"AX41957" i="9"/>
  <c r="AY41957" i="9"/>
  <c r="AX41958" i="9"/>
  <c r="AY41958" i="9"/>
  <c r="AX41959" i="9"/>
  <c r="AY41959" i="9"/>
  <c r="AX41960" i="9"/>
  <c r="AY41960" i="9"/>
  <c r="AX41961" i="9"/>
  <c r="AY41961" i="9"/>
  <c r="AX41962" i="9"/>
  <c r="AY41962" i="9"/>
  <c r="AX41963" i="9"/>
  <c r="AY41963" i="9"/>
  <c r="AX41964" i="9"/>
  <c r="AY41964" i="9"/>
  <c r="AX41965" i="9"/>
  <c r="AY41965" i="9"/>
  <c r="AX41966" i="9"/>
  <c r="AY41966" i="9"/>
  <c r="AX41967" i="9"/>
  <c r="AY41967" i="9"/>
  <c r="AX41968" i="9"/>
  <c r="AY41968" i="9"/>
  <c r="AX41969" i="9"/>
  <c r="AY41969" i="9"/>
  <c r="AX41970" i="9"/>
  <c r="AY41970" i="9"/>
  <c r="AX41971" i="9"/>
  <c r="AY41971" i="9"/>
  <c r="AX41972" i="9"/>
  <c r="AY41972" i="9"/>
  <c r="AX41973" i="9"/>
  <c r="AY41973" i="9"/>
  <c r="AX41974" i="9"/>
  <c r="AY41974" i="9"/>
  <c r="AX41975" i="9"/>
  <c r="AY41975" i="9"/>
  <c r="AX41976" i="9"/>
  <c r="AY41976" i="9"/>
  <c r="AX41977" i="9"/>
  <c r="AY41977" i="9"/>
  <c r="AX41978" i="9"/>
  <c r="AY41978" i="9"/>
  <c r="AX41979" i="9"/>
  <c r="AY41979" i="9"/>
  <c r="AX41980" i="9"/>
  <c r="AY41980" i="9"/>
  <c r="AX41981" i="9"/>
  <c r="AY41981" i="9"/>
  <c r="AX41982" i="9"/>
  <c r="AY41982" i="9"/>
  <c r="AX41983" i="9"/>
  <c r="AY41983" i="9"/>
  <c r="AX41984" i="9"/>
  <c r="AY41984" i="9"/>
  <c r="AX41985" i="9"/>
  <c r="AY41985" i="9"/>
  <c r="AX41986" i="9"/>
  <c r="AY41986" i="9"/>
  <c r="AX41987" i="9"/>
  <c r="AY41987" i="9"/>
  <c r="AX41988" i="9"/>
  <c r="AY41988" i="9"/>
  <c r="AX41989" i="9"/>
  <c r="AY41989" i="9"/>
  <c r="AX41990" i="9"/>
  <c r="AY41990" i="9"/>
  <c r="AX41991" i="9"/>
  <c r="AY41991" i="9"/>
  <c r="AX41992" i="9"/>
  <c r="AY41992" i="9"/>
  <c r="AX41993" i="9"/>
  <c r="AY41993" i="9"/>
  <c r="AX41994" i="9"/>
  <c r="AY41994" i="9"/>
  <c r="AX41995" i="9"/>
  <c r="AY41995" i="9"/>
  <c r="AX41996" i="9"/>
  <c r="AY41996" i="9"/>
  <c r="AX41997" i="9"/>
  <c r="AY41997" i="9"/>
  <c r="AX41998" i="9"/>
  <c r="AY41998" i="9"/>
  <c r="AX41999" i="9"/>
  <c r="AY41999" i="9"/>
  <c r="AX42000" i="9"/>
  <c r="AY42000" i="9"/>
  <c r="AX42001" i="9"/>
  <c r="AY42001" i="9"/>
  <c r="AX42002" i="9"/>
  <c r="AY42002" i="9"/>
  <c r="AX42003" i="9"/>
  <c r="AY42003" i="9"/>
  <c r="AX42004" i="9"/>
  <c r="AY42004" i="9"/>
  <c r="AX42005" i="9"/>
  <c r="AY42005" i="9"/>
  <c r="AX42006" i="9"/>
  <c r="AY42006" i="9"/>
  <c r="AX42007" i="9"/>
  <c r="AY42007" i="9"/>
  <c r="AX42008" i="9"/>
  <c r="AY42008" i="9"/>
  <c r="AX42009" i="9"/>
  <c r="AY42009" i="9"/>
  <c r="AX42010" i="9"/>
  <c r="AY42010" i="9"/>
  <c r="AX42011" i="9"/>
  <c r="AY42011" i="9"/>
  <c r="AX42012" i="9"/>
  <c r="AY42012" i="9"/>
  <c r="AX42013" i="9"/>
  <c r="AY42013" i="9"/>
  <c r="AX42014" i="9"/>
  <c r="AY42014" i="9"/>
  <c r="AX42015" i="9"/>
  <c r="AY42015" i="9"/>
  <c r="AX42016" i="9"/>
  <c r="AY42016" i="9"/>
  <c r="AX42017" i="9"/>
  <c r="AY42017" i="9"/>
  <c r="AX42018" i="9"/>
  <c r="AY42018" i="9"/>
  <c r="AX42019" i="9"/>
  <c r="AY42019" i="9"/>
  <c r="AX42020" i="9"/>
  <c r="AY42020" i="9"/>
  <c r="AX42021" i="9"/>
  <c r="AY42021" i="9"/>
  <c r="AX42022" i="9"/>
  <c r="AY42022" i="9"/>
  <c r="AX42023" i="9"/>
  <c r="AY42023" i="9"/>
  <c r="AX42024" i="9"/>
  <c r="AY42024" i="9"/>
  <c r="AX42025" i="9"/>
  <c r="AY42025" i="9"/>
  <c r="AX42026" i="9"/>
  <c r="AY42026" i="9"/>
  <c r="AX42027" i="9"/>
  <c r="AY42027" i="9"/>
  <c r="AX42028" i="9"/>
  <c r="AY42028" i="9"/>
  <c r="AX42029" i="9"/>
  <c r="AY42029" i="9"/>
  <c r="AX42030" i="9"/>
  <c r="AY42030" i="9"/>
  <c r="AX42031" i="9"/>
  <c r="AY42031" i="9"/>
  <c r="AX42032" i="9"/>
  <c r="AY42032" i="9"/>
  <c r="AX42033" i="9"/>
  <c r="AY42033" i="9"/>
  <c r="AX42034" i="9"/>
  <c r="AY42034" i="9"/>
  <c r="AX42035" i="9"/>
  <c r="AY42035" i="9"/>
  <c r="AX42036" i="9"/>
  <c r="AY42036" i="9"/>
  <c r="AX42037" i="9"/>
  <c r="AY42037" i="9"/>
  <c r="AX42038" i="9"/>
  <c r="AY42038" i="9"/>
  <c r="AX42039" i="9"/>
  <c r="AY42039" i="9"/>
  <c r="AX42040" i="9"/>
  <c r="AY42040" i="9"/>
  <c r="AX42041" i="9"/>
  <c r="AY42041" i="9"/>
  <c r="AX42042" i="9"/>
  <c r="AY42042" i="9"/>
  <c r="AX42043" i="9"/>
  <c r="AY42043" i="9"/>
  <c r="AX42044" i="9"/>
  <c r="AY42044" i="9"/>
  <c r="AX42045" i="9"/>
  <c r="AY42045" i="9"/>
  <c r="AX42046" i="9"/>
  <c r="AY42046" i="9"/>
  <c r="AX42047" i="9"/>
  <c r="AY42047" i="9"/>
  <c r="AX42048" i="9"/>
  <c r="AY42048" i="9"/>
  <c r="AX42049" i="9"/>
  <c r="AY42049" i="9"/>
  <c r="AX42050" i="9"/>
  <c r="AY42050" i="9"/>
  <c r="AX42051" i="9"/>
  <c r="AY42051" i="9"/>
  <c r="AX42052" i="9"/>
  <c r="AY42052" i="9"/>
  <c r="AX42053" i="9"/>
  <c r="AY42053" i="9"/>
  <c r="AX42054" i="9"/>
  <c r="AY42054" i="9"/>
  <c r="AX42055" i="9"/>
  <c r="AY42055" i="9"/>
  <c r="AX42056" i="9"/>
  <c r="AY42056" i="9"/>
  <c r="AX42057" i="9"/>
  <c r="AY42057" i="9"/>
  <c r="AX42058" i="9"/>
  <c r="AY42058" i="9"/>
  <c r="AX42059" i="9"/>
  <c r="AY42059" i="9"/>
  <c r="AX42060" i="9"/>
  <c r="AY42060" i="9"/>
  <c r="AX42061" i="9"/>
  <c r="AY42061" i="9"/>
  <c r="AX42062" i="9"/>
  <c r="AY42062" i="9"/>
  <c r="AX42063" i="9"/>
  <c r="AY42063" i="9"/>
  <c r="AX42064" i="9"/>
  <c r="AY42064" i="9"/>
  <c r="AX42065" i="9"/>
  <c r="AY42065" i="9"/>
  <c r="AX42066" i="9"/>
  <c r="AY42066" i="9"/>
  <c r="AX42067" i="9"/>
  <c r="AY42067" i="9"/>
  <c r="AX42068" i="9"/>
  <c r="AY42068" i="9"/>
  <c r="AX42069" i="9"/>
  <c r="AY42069" i="9"/>
  <c r="AX42070" i="9"/>
  <c r="AY42070" i="9"/>
  <c r="AX42071" i="9"/>
  <c r="AY42071" i="9"/>
  <c r="AX42072" i="9"/>
  <c r="AY42072" i="9"/>
  <c r="AX42073" i="9"/>
  <c r="AY42073" i="9"/>
  <c r="AX42074" i="9"/>
  <c r="AY42074" i="9"/>
  <c r="AX42075" i="9"/>
  <c r="AY42075" i="9"/>
  <c r="AX42076" i="9"/>
  <c r="AY42076" i="9"/>
  <c r="AX42077" i="9"/>
  <c r="AY42077" i="9"/>
  <c r="AX42078" i="9"/>
  <c r="AY42078" i="9"/>
  <c r="AX42079" i="9"/>
  <c r="AY42079" i="9"/>
  <c r="AX42080" i="9"/>
  <c r="AY42080" i="9"/>
  <c r="AX42081" i="9"/>
  <c r="AY42081" i="9"/>
  <c r="AX42082" i="9"/>
  <c r="AY42082" i="9"/>
  <c r="AX42083" i="9"/>
  <c r="AY42083" i="9"/>
  <c r="AX42084" i="9"/>
  <c r="AY42084" i="9"/>
  <c r="AX42085" i="9"/>
  <c r="AY42085" i="9"/>
  <c r="AX42086" i="9"/>
  <c r="AY42086" i="9"/>
  <c r="AX42087" i="9"/>
  <c r="AY42087" i="9"/>
  <c r="AX42088" i="9"/>
  <c r="AY42088" i="9"/>
  <c r="AX42089" i="9"/>
  <c r="AY42089" i="9"/>
  <c r="AX42090" i="9"/>
  <c r="AY42090" i="9"/>
  <c r="AX42091" i="9"/>
  <c r="AY42091" i="9"/>
  <c r="AX42092" i="9"/>
  <c r="AY42092" i="9"/>
  <c r="AX42093" i="9"/>
  <c r="AY42093" i="9"/>
  <c r="AX42094" i="9"/>
  <c r="AY42094" i="9"/>
  <c r="AX42095" i="9"/>
  <c r="AY42095" i="9"/>
  <c r="AX42096" i="9"/>
  <c r="AY42096" i="9"/>
  <c r="AX42097" i="9"/>
  <c r="AY42097" i="9"/>
  <c r="AX42098" i="9"/>
  <c r="AY42098" i="9"/>
  <c r="AX42099" i="9"/>
  <c r="AY42099" i="9"/>
  <c r="AX42100" i="9"/>
  <c r="AY42100" i="9"/>
  <c r="AX42101" i="9"/>
  <c r="AY42101" i="9"/>
  <c r="AX42102" i="9"/>
  <c r="AY42102" i="9"/>
  <c r="AX42103" i="9"/>
  <c r="AY42103" i="9"/>
  <c r="AX42104" i="9"/>
  <c r="AY42104" i="9"/>
  <c r="AX42105" i="9"/>
  <c r="AY42105" i="9"/>
  <c r="AX42106" i="9"/>
  <c r="AY42106" i="9"/>
  <c r="AX42107" i="9"/>
  <c r="AY42107" i="9"/>
  <c r="AX42108" i="9"/>
  <c r="AY42108" i="9"/>
  <c r="AX42109" i="9"/>
  <c r="AY42109" i="9"/>
  <c r="AX42110" i="9"/>
  <c r="AY42110" i="9"/>
  <c r="AX42111" i="9"/>
  <c r="AY42111" i="9"/>
  <c r="AX42112" i="9"/>
  <c r="AY42112" i="9"/>
  <c r="AX42113" i="9"/>
  <c r="AY42113" i="9"/>
  <c r="AX42114" i="9"/>
  <c r="AY42114" i="9"/>
  <c r="AX42115" i="9"/>
  <c r="AY42115" i="9"/>
  <c r="AX42116" i="9"/>
  <c r="AY42116" i="9"/>
  <c r="AX42117" i="9"/>
  <c r="AY42117" i="9"/>
  <c r="AX42118" i="9"/>
  <c r="AY42118" i="9"/>
  <c r="AX42119" i="9"/>
  <c r="AY42119" i="9"/>
  <c r="AX42120" i="9"/>
  <c r="AY42120" i="9"/>
  <c r="AX42121" i="9"/>
  <c r="AY42121" i="9"/>
  <c r="AX42122" i="9"/>
  <c r="AY42122" i="9"/>
  <c r="AX42123" i="9"/>
  <c r="AY42123" i="9"/>
  <c r="AX42124" i="9"/>
  <c r="AY42124" i="9"/>
  <c r="AX42125" i="9"/>
  <c r="AY42125" i="9"/>
  <c r="AX42126" i="9"/>
  <c r="AY42126" i="9"/>
  <c r="AX42127" i="9"/>
  <c r="AY42127" i="9"/>
  <c r="AX42128" i="9"/>
  <c r="AY42128" i="9"/>
  <c r="AX42129" i="9"/>
  <c r="AY42129" i="9"/>
  <c r="AX42130" i="9"/>
  <c r="AY42130" i="9"/>
  <c r="AX42131" i="9"/>
  <c r="AY42131" i="9"/>
  <c r="AX42132" i="9"/>
  <c r="AY42132" i="9"/>
  <c r="AX42133" i="9"/>
  <c r="AY42133" i="9"/>
  <c r="AX42134" i="9"/>
  <c r="AY42134" i="9"/>
  <c r="AX42135" i="9"/>
  <c r="AY42135" i="9"/>
  <c r="AX42136" i="9"/>
  <c r="AY42136" i="9"/>
  <c r="AX42137" i="9"/>
  <c r="AY42137" i="9"/>
  <c r="AX42138" i="9"/>
  <c r="AY42138" i="9"/>
  <c r="AX42139" i="9"/>
  <c r="AY42139" i="9"/>
  <c r="AX42140" i="9"/>
  <c r="AY42140" i="9"/>
  <c r="AX42141" i="9"/>
  <c r="AY42141" i="9"/>
  <c r="AX42142" i="9"/>
  <c r="AY42142" i="9"/>
  <c r="AX42143" i="9"/>
  <c r="AY42143" i="9"/>
  <c r="AX42144" i="9"/>
  <c r="AY42144" i="9"/>
  <c r="AX42145" i="9"/>
  <c r="AY42145" i="9"/>
  <c r="AX42146" i="9"/>
  <c r="AY42146" i="9"/>
  <c r="AX42147" i="9"/>
  <c r="AY42147" i="9"/>
  <c r="AX42148" i="9"/>
  <c r="AY42148" i="9"/>
  <c r="AX42149" i="9"/>
  <c r="AY42149" i="9"/>
  <c r="AX42150" i="9"/>
  <c r="AY42150" i="9"/>
  <c r="AX42151" i="9"/>
  <c r="AY42151" i="9"/>
  <c r="AX42152" i="9"/>
  <c r="AY42152" i="9"/>
  <c r="AX42153" i="9"/>
  <c r="AY42153" i="9"/>
  <c r="AX42154" i="9"/>
  <c r="AY42154" i="9"/>
  <c r="AX42155" i="9"/>
  <c r="AY42155" i="9"/>
  <c r="AX42156" i="9"/>
  <c r="AY42156" i="9"/>
  <c r="AX42157" i="9"/>
  <c r="AY42157" i="9"/>
  <c r="AX42158" i="9"/>
  <c r="AY42158" i="9"/>
  <c r="AX42159" i="9"/>
  <c r="AY42159" i="9"/>
  <c r="AX42160" i="9"/>
  <c r="AY42160" i="9"/>
  <c r="AX42161" i="9"/>
  <c r="AY42161" i="9"/>
  <c r="AX42162" i="9"/>
  <c r="AY42162" i="9"/>
  <c r="AX42163" i="9"/>
  <c r="AY42163" i="9"/>
  <c r="AX42164" i="9"/>
  <c r="AY42164" i="9"/>
  <c r="AX42165" i="9"/>
  <c r="AY42165" i="9"/>
  <c r="AX42166" i="9"/>
  <c r="AY42166" i="9"/>
  <c r="AX42167" i="9"/>
  <c r="AY42167" i="9"/>
  <c r="AX42168" i="9"/>
  <c r="AY42168" i="9"/>
  <c r="AX42169" i="9"/>
  <c r="AY42169" i="9"/>
  <c r="AX42170" i="9"/>
  <c r="AY42170" i="9"/>
  <c r="AX42171" i="9"/>
  <c r="AY42171" i="9"/>
  <c r="AX42172" i="9"/>
  <c r="AY42172" i="9"/>
  <c r="AX42173" i="9"/>
  <c r="AY42173" i="9"/>
  <c r="AX42174" i="9"/>
  <c r="AY42174" i="9"/>
  <c r="AX42175" i="9"/>
  <c r="AY42175" i="9"/>
  <c r="AX42176" i="9"/>
  <c r="AY42176" i="9"/>
  <c r="AX42177" i="9"/>
  <c r="AY42177" i="9"/>
  <c r="AX42178" i="9"/>
  <c r="AY42178" i="9"/>
  <c r="AX42179" i="9"/>
  <c r="AY42179" i="9"/>
  <c r="AX42180" i="9"/>
  <c r="AY42180" i="9"/>
  <c r="AX42181" i="9"/>
  <c r="AY42181" i="9"/>
  <c r="AX42182" i="9"/>
  <c r="AY42182" i="9"/>
  <c r="AX42183" i="9"/>
  <c r="AY42183" i="9"/>
  <c r="AX42184" i="9"/>
  <c r="AY42184" i="9"/>
  <c r="AX42185" i="9"/>
  <c r="AY42185" i="9"/>
  <c r="AX42186" i="9"/>
  <c r="AY42186" i="9"/>
  <c r="AX42187" i="9"/>
  <c r="AY42187" i="9"/>
  <c r="AX42188" i="9"/>
  <c r="AY42188" i="9"/>
  <c r="AX42189" i="9"/>
  <c r="AY42189" i="9"/>
  <c r="AX42190" i="9"/>
  <c r="AY42190" i="9"/>
  <c r="AX42191" i="9"/>
  <c r="AY42191" i="9"/>
  <c r="AX42192" i="9"/>
  <c r="AY42192" i="9"/>
  <c r="AX42193" i="9"/>
  <c r="AY42193" i="9"/>
  <c r="AX42194" i="9"/>
  <c r="AY42194" i="9"/>
  <c r="AX42195" i="9"/>
  <c r="AY42195" i="9"/>
  <c r="AX42196" i="9"/>
  <c r="AY42196" i="9"/>
  <c r="AX42197" i="9"/>
  <c r="AY42197" i="9"/>
  <c r="AX42198" i="9"/>
  <c r="AY42198" i="9"/>
  <c r="AX42199" i="9"/>
  <c r="AY42199" i="9"/>
  <c r="AX42200" i="9"/>
  <c r="AY42200" i="9"/>
  <c r="AX42201" i="9"/>
  <c r="AY42201" i="9"/>
  <c r="AX42202" i="9"/>
  <c r="AY42202" i="9"/>
  <c r="AX42203" i="9"/>
  <c r="AY42203" i="9"/>
  <c r="AX42204" i="9"/>
  <c r="AY42204" i="9"/>
  <c r="AX42205" i="9"/>
  <c r="AY42205" i="9"/>
  <c r="AX42206" i="9"/>
  <c r="AY42206" i="9"/>
  <c r="AX42207" i="9"/>
  <c r="AY42207" i="9"/>
  <c r="AX42208" i="9"/>
  <c r="AY42208" i="9"/>
  <c r="AX42209" i="9"/>
  <c r="AY42209" i="9"/>
  <c r="AX42210" i="9"/>
  <c r="AY42210" i="9"/>
  <c r="AX42211" i="9"/>
  <c r="AY42211" i="9"/>
  <c r="AX42212" i="9"/>
  <c r="AY42212" i="9"/>
  <c r="AX42213" i="9"/>
  <c r="AY42213" i="9"/>
  <c r="AX42214" i="9"/>
  <c r="AY42214" i="9"/>
  <c r="AX42215" i="9"/>
  <c r="AY42215" i="9"/>
  <c r="AX42216" i="9"/>
  <c r="AY42216" i="9"/>
  <c r="AX42217" i="9"/>
  <c r="AY42217" i="9"/>
  <c r="AX42218" i="9"/>
  <c r="AY42218" i="9"/>
  <c r="AX42219" i="9"/>
  <c r="AY42219" i="9"/>
  <c r="AX42220" i="9"/>
  <c r="AY42220" i="9"/>
  <c r="AX42221" i="9"/>
  <c r="AY42221" i="9"/>
  <c r="AX42222" i="9"/>
  <c r="AY42222" i="9"/>
  <c r="AX42223" i="9"/>
  <c r="AY42223" i="9"/>
  <c r="AX42224" i="9"/>
  <c r="AY42224" i="9"/>
  <c r="AX42225" i="9"/>
  <c r="AY42225" i="9"/>
  <c r="AX42226" i="9"/>
  <c r="AY42226" i="9"/>
  <c r="AX42227" i="9"/>
  <c r="AY42227" i="9"/>
  <c r="AX42228" i="9"/>
  <c r="AY42228" i="9"/>
  <c r="AX42229" i="9"/>
  <c r="AY42229" i="9"/>
  <c r="AX42230" i="9"/>
  <c r="AY42230" i="9"/>
  <c r="AX42231" i="9"/>
  <c r="AY42231" i="9"/>
  <c r="AX42232" i="9"/>
  <c r="AY42232" i="9"/>
  <c r="AX42233" i="9"/>
  <c r="AY42233" i="9"/>
  <c r="AX42234" i="9"/>
  <c r="AY42234" i="9"/>
  <c r="AX42235" i="9"/>
  <c r="AY42235" i="9"/>
  <c r="AX42236" i="9"/>
  <c r="AY42236" i="9"/>
  <c r="AX42237" i="9"/>
  <c r="AY42237" i="9"/>
  <c r="AX42238" i="9"/>
  <c r="AY42238" i="9"/>
  <c r="AX42239" i="9"/>
  <c r="AY42239" i="9"/>
  <c r="AX42240" i="9"/>
  <c r="AY42240" i="9"/>
  <c r="AX42241" i="9"/>
  <c r="AY42241" i="9"/>
  <c r="AX42242" i="9"/>
  <c r="AY42242" i="9"/>
  <c r="AX42243" i="9"/>
  <c r="AY42243" i="9"/>
  <c r="AX42244" i="9"/>
  <c r="AY42244" i="9"/>
  <c r="AX42245" i="9"/>
  <c r="AY42245" i="9"/>
  <c r="AX42246" i="9"/>
  <c r="AY42246" i="9"/>
  <c r="AX42247" i="9"/>
  <c r="AY42247" i="9"/>
  <c r="AX42248" i="9"/>
  <c r="AY42248" i="9"/>
  <c r="AX42249" i="9"/>
  <c r="AY42249" i="9"/>
  <c r="AX42250" i="9"/>
  <c r="AY42250" i="9"/>
  <c r="AX42251" i="9"/>
  <c r="AY42251" i="9"/>
  <c r="AX42252" i="9"/>
  <c r="AY42252" i="9"/>
  <c r="AX42253" i="9"/>
  <c r="AY42253" i="9"/>
  <c r="AX42254" i="9"/>
  <c r="AY42254" i="9"/>
  <c r="AX42255" i="9"/>
  <c r="AY42255" i="9"/>
  <c r="AX42256" i="9"/>
  <c r="AY42256" i="9"/>
  <c r="AX42257" i="9"/>
  <c r="AY42257" i="9"/>
  <c r="AX42258" i="9"/>
  <c r="AY42258" i="9"/>
  <c r="AX42259" i="9"/>
  <c r="AY42259" i="9"/>
  <c r="AX42260" i="9"/>
  <c r="AY42260" i="9"/>
  <c r="AX42261" i="9"/>
  <c r="AY42261" i="9"/>
  <c r="AX42262" i="9"/>
  <c r="AY42262" i="9"/>
  <c r="AX42263" i="9"/>
  <c r="AY42263" i="9"/>
  <c r="AX42264" i="9"/>
  <c r="AY42264" i="9"/>
  <c r="AX42265" i="9"/>
  <c r="AY42265" i="9"/>
  <c r="AX42266" i="9"/>
  <c r="AY42266" i="9"/>
  <c r="AX42267" i="9"/>
  <c r="AY42267" i="9"/>
  <c r="AX42268" i="9"/>
  <c r="AY42268" i="9"/>
  <c r="AX42269" i="9"/>
  <c r="AY42269" i="9"/>
  <c r="AX42270" i="9"/>
  <c r="AY42270" i="9"/>
  <c r="AX42271" i="9"/>
  <c r="AY42271" i="9"/>
  <c r="AX42272" i="9"/>
  <c r="AY42272" i="9"/>
  <c r="AX42273" i="9"/>
  <c r="AY42273" i="9"/>
  <c r="AX42274" i="9"/>
  <c r="AY42274" i="9"/>
  <c r="AX42275" i="9"/>
  <c r="AY42275" i="9"/>
  <c r="AX42276" i="9"/>
  <c r="AY42276" i="9"/>
  <c r="AX42277" i="9"/>
  <c r="AY42277" i="9"/>
  <c r="AX42278" i="9"/>
  <c r="AY42278" i="9"/>
  <c r="AX42279" i="9"/>
  <c r="AY42279" i="9"/>
  <c r="AX42280" i="9"/>
  <c r="AY42280" i="9"/>
  <c r="AX42281" i="9"/>
  <c r="AY42281" i="9"/>
  <c r="AX42282" i="9"/>
  <c r="AY42282" i="9"/>
  <c r="AX42283" i="9"/>
  <c r="AY42283" i="9"/>
  <c r="AX42284" i="9"/>
  <c r="AY42284" i="9"/>
  <c r="AX42285" i="9"/>
  <c r="AY42285" i="9"/>
  <c r="AX42286" i="9"/>
  <c r="AY42286" i="9"/>
  <c r="AX42287" i="9"/>
  <c r="AY42287" i="9"/>
  <c r="AX42288" i="9"/>
  <c r="AY42288" i="9"/>
  <c r="AX42289" i="9"/>
  <c r="AY42289" i="9"/>
  <c r="AX42290" i="9"/>
  <c r="AY42290" i="9"/>
  <c r="AX42291" i="9"/>
  <c r="AY42291" i="9"/>
  <c r="AX42292" i="9"/>
  <c r="AY42292" i="9"/>
  <c r="AX42293" i="9"/>
  <c r="AY42293" i="9"/>
  <c r="AX42294" i="9"/>
  <c r="AY42294" i="9"/>
  <c r="AX42295" i="9"/>
  <c r="AY42295" i="9"/>
  <c r="AX42296" i="9"/>
  <c r="AY42296" i="9"/>
  <c r="AX42297" i="9"/>
  <c r="AY42297" i="9"/>
  <c r="AX42298" i="9"/>
  <c r="AY42298" i="9"/>
  <c r="AX42299" i="9"/>
  <c r="AY42299" i="9"/>
  <c r="AX42300" i="9"/>
  <c r="AY42300" i="9"/>
  <c r="AX42301" i="9"/>
  <c r="AY42301" i="9"/>
  <c r="AX42302" i="9"/>
  <c r="AY42302" i="9"/>
  <c r="AX42303" i="9"/>
  <c r="AY42303" i="9"/>
  <c r="AX42304" i="9"/>
  <c r="AY42304" i="9"/>
  <c r="AX42305" i="9"/>
  <c r="AY42305" i="9"/>
  <c r="AX42306" i="9"/>
  <c r="AY42306" i="9"/>
  <c r="AX42307" i="9"/>
  <c r="AY42307" i="9"/>
  <c r="AX42308" i="9"/>
  <c r="AY42308" i="9"/>
  <c r="AX42309" i="9"/>
  <c r="AY42309" i="9"/>
  <c r="AX42310" i="9"/>
  <c r="AY42310" i="9"/>
  <c r="AX42311" i="9"/>
  <c r="AY42311" i="9"/>
  <c r="AX42312" i="9"/>
  <c r="AY42312" i="9"/>
  <c r="AX42313" i="9"/>
  <c r="AY42313" i="9"/>
  <c r="AX42314" i="9"/>
  <c r="AY42314" i="9"/>
  <c r="AX42315" i="9"/>
  <c r="AY42315" i="9"/>
  <c r="AX42316" i="9"/>
  <c r="AY42316" i="9"/>
  <c r="AX42317" i="9"/>
  <c r="AY42317" i="9"/>
  <c r="AX42318" i="9"/>
  <c r="AY42318" i="9"/>
  <c r="AX42319" i="9"/>
  <c r="AY42319" i="9"/>
  <c r="AX42320" i="9"/>
  <c r="AY42320" i="9"/>
  <c r="AX42321" i="9"/>
  <c r="AY42321" i="9"/>
  <c r="AX42322" i="9"/>
  <c r="AY42322" i="9"/>
  <c r="AX42323" i="9"/>
  <c r="AY42323" i="9"/>
  <c r="AX42324" i="9"/>
  <c r="AY42324" i="9"/>
  <c r="AX42325" i="9"/>
  <c r="AY42325" i="9"/>
  <c r="AX42326" i="9"/>
  <c r="AY42326" i="9"/>
  <c r="AX42327" i="9"/>
  <c r="AY42327" i="9"/>
  <c r="AX42328" i="9"/>
  <c r="AY42328" i="9"/>
  <c r="AX42329" i="9"/>
  <c r="AY42329" i="9"/>
  <c r="AX42330" i="9"/>
  <c r="AY42330" i="9"/>
  <c r="AX42331" i="9"/>
  <c r="AY42331" i="9"/>
  <c r="AX42332" i="9"/>
  <c r="AY42332" i="9"/>
  <c r="AX42333" i="9"/>
  <c r="AY42333" i="9"/>
  <c r="AX42334" i="9"/>
  <c r="AY42334" i="9"/>
  <c r="AX42335" i="9"/>
  <c r="AY42335" i="9"/>
  <c r="AX42336" i="9"/>
  <c r="AY42336" i="9"/>
  <c r="AX42337" i="9"/>
  <c r="AY42337" i="9"/>
  <c r="AX42338" i="9"/>
  <c r="AY42338" i="9"/>
  <c r="AX42339" i="9"/>
  <c r="AY42339" i="9"/>
  <c r="AX42340" i="9"/>
  <c r="AY42340" i="9"/>
  <c r="AX42341" i="9"/>
  <c r="AY42341" i="9"/>
  <c r="AX42342" i="9"/>
  <c r="AY42342" i="9"/>
  <c r="AX42343" i="9"/>
  <c r="AY42343" i="9"/>
  <c r="AX42344" i="9"/>
  <c r="AY42344" i="9"/>
  <c r="AX42345" i="9"/>
  <c r="AY42345" i="9"/>
  <c r="AX42346" i="9"/>
  <c r="AY42346" i="9"/>
  <c r="AX42347" i="9"/>
  <c r="AY42347" i="9"/>
  <c r="AX42348" i="9"/>
  <c r="AY42348" i="9"/>
  <c r="AX42349" i="9"/>
  <c r="AY42349" i="9"/>
  <c r="AX42350" i="9"/>
  <c r="AY42350" i="9"/>
  <c r="AX42351" i="9"/>
  <c r="AY42351" i="9"/>
  <c r="AX42352" i="9"/>
  <c r="AY42352" i="9"/>
  <c r="AX42353" i="9"/>
  <c r="AY42353" i="9"/>
  <c r="AX42354" i="9"/>
  <c r="AY42354" i="9"/>
  <c r="AX42355" i="9"/>
  <c r="AY42355" i="9"/>
  <c r="AX42356" i="9"/>
  <c r="AY42356" i="9"/>
  <c r="AX42357" i="9"/>
  <c r="AY42357" i="9"/>
  <c r="AX42358" i="9"/>
  <c r="AY42358" i="9"/>
  <c r="AX42359" i="9"/>
  <c r="AY42359" i="9"/>
  <c r="AX42360" i="9"/>
  <c r="AY42360" i="9"/>
  <c r="AX42361" i="9"/>
  <c r="AY42361" i="9"/>
  <c r="AX42362" i="9"/>
  <c r="AY42362" i="9"/>
  <c r="AX42363" i="9"/>
  <c r="AY42363" i="9"/>
  <c r="AX42364" i="9"/>
  <c r="AY42364" i="9"/>
  <c r="AX42365" i="9"/>
  <c r="AY42365" i="9"/>
  <c r="AX42366" i="9"/>
  <c r="AY42366" i="9"/>
  <c r="AX42367" i="9"/>
  <c r="AY42367" i="9"/>
  <c r="AX42368" i="9"/>
  <c r="AY42368" i="9"/>
  <c r="AX42369" i="9"/>
  <c r="AY42369" i="9"/>
  <c r="AX42370" i="9"/>
  <c r="AY42370" i="9"/>
  <c r="AX42371" i="9"/>
  <c r="AY42371" i="9"/>
  <c r="AX42372" i="9"/>
  <c r="AY42372" i="9"/>
  <c r="AX42373" i="9"/>
  <c r="AY42373" i="9"/>
  <c r="AX42374" i="9"/>
  <c r="AY42374" i="9"/>
  <c r="AX42375" i="9"/>
  <c r="AY42375" i="9"/>
  <c r="AX42376" i="9"/>
  <c r="AY42376" i="9"/>
  <c r="AX42377" i="9"/>
  <c r="AY42377" i="9"/>
  <c r="AX42378" i="9"/>
  <c r="AY42378" i="9"/>
  <c r="AX42379" i="9"/>
  <c r="AY42379" i="9"/>
  <c r="AX42380" i="9"/>
  <c r="AY42380" i="9"/>
  <c r="AX42381" i="9"/>
  <c r="AY42381" i="9"/>
  <c r="AX42382" i="9"/>
  <c r="AY42382" i="9"/>
  <c r="AX42383" i="9"/>
  <c r="AY42383" i="9"/>
  <c r="AX42384" i="9"/>
  <c r="AY42384" i="9"/>
  <c r="AX42385" i="9"/>
  <c r="AY42385" i="9"/>
  <c r="AX42386" i="9"/>
  <c r="AY42386" i="9"/>
  <c r="AX42387" i="9"/>
  <c r="AY42387" i="9"/>
  <c r="AX42388" i="9"/>
  <c r="AY42388" i="9"/>
  <c r="AX42389" i="9"/>
  <c r="AY42389" i="9"/>
  <c r="AX42390" i="9"/>
  <c r="AY42390" i="9"/>
  <c r="AX42391" i="9"/>
  <c r="AY42391" i="9"/>
  <c r="AX42392" i="9"/>
  <c r="AY42392" i="9"/>
  <c r="AX42393" i="9"/>
  <c r="AY42393" i="9"/>
  <c r="AX42394" i="9"/>
  <c r="AY42394" i="9"/>
  <c r="AX42395" i="9"/>
  <c r="AY42395" i="9"/>
  <c r="AX42396" i="9"/>
  <c r="AY42396" i="9"/>
  <c r="AX42397" i="9"/>
  <c r="AY42397" i="9"/>
  <c r="AX42398" i="9"/>
  <c r="AY42398" i="9"/>
  <c r="AX42399" i="9"/>
  <c r="AY42399" i="9"/>
  <c r="AX42400" i="9"/>
  <c r="AY42400" i="9"/>
  <c r="AX42401" i="9"/>
  <c r="AY42401" i="9"/>
  <c r="AX42402" i="9"/>
  <c r="AY42402" i="9"/>
  <c r="AX42403" i="9"/>
  <c r="AY42403" i="9"/>
  <c r="AX42404" i="9"/>
  <c r="AY42404" i="9"/>
  <c r="AX42405" i="9"/>
  <c r="AY42405" i="9"/>
  <c r="AX42406" i="9"/>
  <c r="AY42406" i="9"/>
  <c r="AX42407" i="9"/>
  <c r="AY42407" i="9"/>
  <c r="AX42408" i="9"/>
  <c r="AY42408" i="9"/>
  <c r="AX42409" i="9"/>
  <c r="AY42409" i="9"/>
  <c r="AX42410" i="9"/>
  <c r="AY42410" i="9"/>
  <c r="AX42411" i="9"/>
  <c r="AY42411" i="9"/>
  <c r="AX42412" i="9"/>
  <c r="AY42412" i="9"/>
  <c r="AX42413" i="9"/>
  <c r="AY42413" i="9"/>
  <c r="AX42414" i="9"/>
  <c r="AY42414" i="9"/>
  <c r="AX42415" i="9"/>
  <c r="AY42415" i="9"/>
  <c r="AX42416" i="9"/>
  <c r="AY42416" i="9"/>
  <c r="AX42417" i="9"/>
  <c r="AY42417" i="9"/>
  <c r="AX42418" i="9"/>
  <c r="AY42418" i="9"/>
  <c r="AX42419" i="9"/>
  <c r="AY42419" i="9"/>
  <c r="AX42420" i="9"/>
  <c r="AY42420" i="9"/>
  <c r="AX42421" i="9"/>
  <c r="AY42421" i="9"/>
  <c r="AX42422" i="9"/>
  <c r="AY42422" i="9"/>
  <c r="AX42423" i="9"/>
  <c r="AY42423" i="9"/>
  <c r="AX42424" i="9"/>
  <c r="AY42424" i="9"/>
  <c r="AX42425" i="9"/>
  <c r="AY42425" i="9"/>
  <c r="AX42426" i="9"/>
  <c r="AY42426" i="9"/>
  <c r="AX42427" i="9"/>
  <c r="AY42427" i="9"/>
  <c r="AX42428" i="9"/>
  <c r="AY42428" i="9"/>
  <c r="AX42429" i="9"/>
  <c r="AY42429" i="9"/>
  <c r="AX42430" i="9"/>
  <c r="AY42430" i="9"/>
  <c r="AX42431" i="9"/>
  <c r="AY42431" i="9"/>
  <c r="AX42432" i="9"/>
  <c r="AY42432" i="9"/>
  <c r="AX42433" i="9"/>
  <c r="AY42433" i="9"/>
  <c r="AX42434" i="9"/>
  <c r="AY42434" i="9"/>
  <c r="AX42435" i="9"/>
  <c r="AY42435" i="9"/>
  <c r="AX42436" i="9"/>
  <c r="AY42436" i="9"/>
  <c r="AX42437" i="9"/>
  <c r="AY42437" i="9"/>
  <c r="AX42438" i="9"/>
  <c r="AY42438" i="9"/>
  <c r="AX42439" i="9"/>
  <c r="AY42439" i="9"/>
  <c r="AX42440" i="9"/>
  <c r="AY42440" i="9"/>
  <c r="AX42441" i="9"/>
  <c r="AY42441" i="9"/>
  <c r="AX42442" i="9"/>
  <c r="AY42442" i="9"/>
  <c r="AX42443" i="9"/>
  <c r="AY42443" i="9"/>
  <c r="AX42444" i="9"/>
  <c r="AY42444" i="9"/>
  <c r="AX42445" i="9"/>
  <c r="AY42445" i="9"/>
  <c r="AX42446" i="9"/>
  <c r="AY42446" i="9"/>
  <c r="AX42447" i="9"/>
  <c r="AY42447" i="9"/>
  <c r="AX42448" i="9"/>
  <c r="AY42448" i="9"/>
  <c r="AX42449" i="9"/>
  <c r="AY42449" i="9"/>
  <c r="AX42450" i="9"/>
  <c r="AY42450" i="9"/>
  <c r="AX42451" i="9"/>
  <c r="AY42451" i="9"/>
  <c r="AX42452" i="9"/>
  <c r="AY42452" i="9"/>
  <c r="AX42453" i="9"/>
  <c r="AY42453" i="9"/>
  <c r="AX42454" i="9"/>
  <c r="AY42454" i="9"/>
  <c r="AX42455" i="9"/>
  <c r="AY42455" i="9"/>
  <c r="AX42456" i="9"/>
  <c r="AY42456" i="9"/>
  <c r="AX42457" i="9"/>
  <c r="AY42457" i="9"/>
  <c r="AX42458" i="9"/>
  <c r="AY42458" i="9"/>
  <c r="AX42459" i="9"/>
  <c r="AY42459" i="9"/>
  <c r="AX42460" i="9"/>
  <c r="AY42460" i="9"/>
  <c r="AX42461" i="9"/>
  <c r="AY42461" i="9"/>
  <c r="AX42462" i="9"/>
  <c r="AY42462" i="9"/>
  <c r="AX42463" i="9"/>
  <c r="AY42463" i="9"/>
  <c r="AX42464" i="9"/>
  <c r="AY42464" i="9"/>
  <c r="AX42465" i="9"/>
  <c r="AY42465" i="9"/>
  <c r="AX42466" i="9"/>
  <c r="AY42466" i="9"/>
  <c r="AX42467" i="9"/>
  <c r="AY42467" i="9"/>
  <c r="AX42468" i="9"/>
  <c r="AY42468" i="9"/>
  <c r="AX42469" i="9"/>
  <c r="AY42469" i="9"/>
  <c r="AX42470" i="9"/>
  <c r="AY42470" i="9"/>
  <c r="AX42471" i="9"/>
  <c r="AY42471" i="9"/>
  <c r="AX42472" i="9"/>
  <c r="AY42472" i="9"/>
  <c r="AX42473" i="9"/>
  <c r="AY42473" i="9"/>
  <c r="AX42474" i="9"/>
  <c r="AY42474" i="9"/>
  <c r="AX42475" i="9"/>
  <c r="AY42475" i="9"/>
  <c r="AX42476" i="9"/>
  <c r="AY42476" i="9"/>
  <c r="AX42477" i="9"/>
  <c r="AY42477" i="9"/>
  <c r="AX42478" i="9"/>
  <c r="AY42478" i="9"/>
  <c r="AX42479" i="9"/>
  <c r="AY42479" i="9"/>
  <c r="AX42480" i="9"/>
  <c r="AY42480" i="9"/>
  <c r="AX42481" i="9"/>
  <c r="AY42481" i="9"/>
  <c r="AX42482" i="9"/>
  <c r="AY42482" i="9"/>
  <c r="AX42483" i="9"/>
  <c r="AY42483" i="9"/>
  <c r="AX42484" i="9"/>
  <c r="AY42484" i="9"/>
  <c r="AX42485" i="9"/>
  <c r="AY42485" i="9"/>
  <c r="AX42486" i="9"/>
  <c r="AY42486" i="9"/>
  <c r="AX42487" i="9"/>
  <c r="AY42487" i="9"/>
  <c r="AX42488" i="9"/>
  <c r="AY42488" i="9"/>
  <c r="AX42489" i="9"/>
  <c r="AY42489" i="9"/>
  <c r="AX42490" i="9"/>
  <c r="AY42490" i="9"/>
  <c r="AX42491" i="9"/>
  <c r="AY42491" i="9"/>
  <c r="AX42492" i="9"/>
  <c r="AY42492" i="9"/>
  <c r="AX42493" i="9"/>
  <c r="AY42493" i="9"/>
  <c r="AX42494" i="9"/>
  <c r="AY42494" i="9"/>
  <c r="AX42495" i="9"/>
  <c r="AY42495" i="9"/>
  <c r="AX42496" i="9"/>
  <c r="AY42496" i="9"/>
  <c r="AX42497" i="9"/>
  <c r="AY42497" i="9"/>
  <c r="AX42498" i="9"/>
  <c r="AY42498" i="9"/>
  <c r="AX42499" i="9"/>
  <c r="AY42499" i="9"/>
  <c r="AX42500" i="9"/>
  <c r="AY42500" i="9"/>
  <c r="AX42501" i="9"/>
  <c r="AY42501" i="9"/>
  <c r="AX42502" i="9"/>
  <c r="AY42502" i="9"/>
  <c r="AX42503" i="9"/>
  <c r="AY42503" i="9"/>
  <c r="AX42504" i="9"/>
  <c r="AY42504" i="9"/>
  <c r="AX42505" i="9"/>
  <c r="AY42505" i="9"/>
  <c r="AX42506" i="9"/>
  <c r="AY42506" i="9"/>
  <c r="AX42507" i="9"/>
  <c r="AY42507" i="9"/>
  <c r="AX42508" i="9"/>
  <c r="AY42508" i="9"/>
  <c r="AX42509" i="9"/>
  <c r="AY42509" i="9"/>
  <c r="AX42510" i="9"/>
  <c r="AY42510" i="9"/>
  <c r="AX42511" i="9"/>
  <c r="AY42511" i="9"/>
  <c r="AX42512" i="9"/>
  <c r="AY42512" i="9"/>
  <c r="AX42513" i="9"/>
  <c r="AY42513" i="9"/>
  <c r="AX42514" i="9"/>
  <c r="AY42514" i="9"/>
  <c r="AX42515" i="9"/>
  <c r="AY42515" i="9"/>
  <c r="AX42516" i="9"/>
  <c r="AY42516" i="9"/>
  <c r="AX42517" i="9"/>
  <c r="AY42517" i="9"/>
  <c r="AX42518" i="9"/>
  <c r="AY42518" i="9"/>
  <c r="AX42519" i="9"/>
  <c r="AY42519" i="9"/>
  <c r="AX42520" i="9"/>
  <c r="AY42520" i="9"/>
  <c r="AX42521" i="9"/>
  <c r="AY42521" i="9"/>
  <c r="AX42522" i="9"/>
  <c r="AY42522" i="9"/>
  <c r="AX42523" i="9"/>
  <c r="AY42523" i="9"/>
  <c r="AX42524" i="9"/>
  <c r="AY42524" i="9"/>
  <c r="AX42525" i="9"/>
  <c r="AY42525" i="9"/>
  <c r="AX42526" i="9"/>
  <c r="AY42526" i="9"/>
  <c r="AX42527" i="9"/>
  <c r="AY42527" i="9"/>
  <c r="AX42528" i="9"/>
  <c r="AY42528" i="9"/>
  <c r="AX42529" i="9"/>
  <c r="AY42529" i="9"/>
  <c r="AX42530" i="9"/>
  <c r="AY42530" i="9"/>
  <c r="AX42531" i="9"/>
  <c r="AY42531" i="9"/>
  <c r="AX42532" i="9"/>
  <c r="AY42532" i="9"/>
  <c r="AX42533" i="9"/>
  <c r="AY42533" i="9"/>
  <c r="AX42534" i="9"/>
  <c r="AY42534" i="9"/>
  <c r="AX42535" i="9"/>
  <c r="AY42535" i="9"/>
  <c r="AX42536" i="9"/>
  <c r="AY42536" i="9"/>
  <c r="AX42537" i="9"/>
  <c r="AY42537" i="9"/>
  <c r="AX42538" i="9"/>
  <c r="AY42538" i="9"/>
  <c r="AX42539" i="9"/>
  <c r="AY42539" i="9"/>
  <c r="AX42540" i="9"/>
  <c r="AY42540" i="9"/>
  <c r="AX42541" i="9"/>
  <c r="AY42541" i="9"/>
  <c r="AX42542" i="9"/>
  <c r="AY42542" i="9"/>
  <c r="AX42543" i="9"/>
  <c r="AY42543" i="9"/>
  <c r="AX42544" i="9"/>
  <c r="AY42544" i="9"/>
  <c r="AX42545" i="9"/>
  <c r="AY42545" i="9"/>
  <c r="AX42546" i="9"/>
  <c r="AY42546" i="9"/>
  <c r="AX42547" i="9"/>
  <c r="AY42547" i="9"/>
  <c r="AX42548" i="9"/>
  <c r="AY42548" i="9"/>
  <c r="AX42549" i="9"/>
  <c r="AY42549" i="9"/>
  <c r="AX42550" i="9"/>
  <c r="AY42550" i="9"/>
  <c r="AX42551" i="9"/>
  <c r="AY42551" i="9"/>
  <c r="AX42552" i="9"/>
  <c r="AY42552" i="9"/>
  <c r="AX42553" i="9"/>
  <c r="AY42553" i="9"/>
  <c r="AX42554" i="9"/>
  <c r="AY42554" i="9"/>
  <c r="AX42555" i="9"/>
  <c r="AY42555" i="9"/>
  <c r="AX42556" i="9"/>
  <c r="AY42556" i="9"/>
  <c r="AX42557" i="9"/>
  <c r="AY42557" i="9"/>
  <c r="AX42558" i="9"/>
  <c r="AY42558" i="9"/>
  <c r="AX42559" i="9"/>
  <c r="AY42559" i="9"/>
  <c r="AX42560" i="9"/>
  <c r="AY42560" i="9"/>
  <c r="AX42561" i="9"/>
  <c r="AY42561" i="9"/>
  <c r="AX42562" i="9"/>
  <c r="AY42562" i="9"/>
  <c r="AX42563" i="9"/>
  <c r="AY42563" i="9"/>
  <c r="AX42564" i="9"/>
  <c r="AY42564" i="9"/>
  <c r="AX42565" i="9"/>
  <c r="AY42565" i="9"/>
  <c r="AX42566" i="9"/>
  <c r="AY42566" i="9"/>
  <c r="AX42567" i="9"/>
  <c r="AY42567" i="9"/>
  <c r="AX42568" i="9"/>
  <c r="AY42568" i="9"/>
  <c r="AX42569" i="9"/>
  <c r="AY42569" i="9"/>
  <c r="AX42570" i="9"/>
  <c r="AY42570" i="9"/>
  <c r="AX42571" i="9"/>
  <c r="AY42571" i="9"/>
  <c r="AX42572" i="9"/>
  <c r="AY42572" i="9"/>
  <c r="AX42573" i="9"/>
  <c r="AY42573" i="9"/>
  <c r="AX42574" i="9"/>
  <c r="AY42574" i="9"/>
  <c r="AX42575" i="9"/>
  <c r="AY42575" i="9"/>
  <c r="AX42576" i="9"/>
  <c r="AY42576" i="9"/>
  <c r="AX42577" i="9"/>
  <c r="AY42577" i="9"/>
  <c r="AX42578" i="9"/>
  <c r="AY42578" i="9"/>
  <c r="AX42579" i="9"/>
  <c r="AY42579" i="9"/>
  <c r="AX42580" i="9"/>
  <c r="AY42580" i="9"/>
  <c r="AX42581" i="9"/>
  <c r="AY42581" i="9"/>
  <c r="AX42582" i="9"/>
  <c r="AY42582" i="9"/>
  <c r="AX42583" i="9"/>
  <c r="AY42583" i="9"/>
  <c r="AX42584" i="9"/>
  <c r="AY42584" i="9"/>
  <c r="AX42585" i="9"/>
  <c r="AY42585" i="9"/>
  <c r="AX42586" i="9"/>
  <c r="AY42586" i="9"/>
  <c r="AX42587" i="9"/>
  <c r="AY42587" i="9"/>
  <c r="AX42588" i="9"/>
  <c r="AY42588" i="9"/>
  <c r="AX42589" i="9"/>
  <c r="AY42589" i="9"/>
  <c r="AX42590" i="9"/>
  <c r="AY42590" i="9"/>
  <c r="AX42591" i="9"/>
  <c r="AY42591" i="9"/>
  <c r="AX42592" i="9"/>
  <c r="AY42592" i="9"/>
  <c r="AX42593" i="9"/>
  <c r="AY42593" i="9"/>
  <c r="AX42594" i="9"/>
  <c r="AY42594" i="9"/>
  <c r="AX42595" i="9"/>
  <c r="AY42595" i="9"/>
  <c r="AX42596" i="9"/>
  <c r="AY42596" i="9"/>
  <c r="AX42597" i="9"/>
  <c r="AY42597" i="9"/>
  <c r="AX42598" i="9"/>
  <c r="AY42598" i="9"/>
  <c r="AX42599" i="9"/>
  <c r="AY42599" i="9"/>
  <c r="AX42600" i="9"/>
  <c r="AY42600" i="9"/>
  <c r="AX42601" i="9"/>
  <c r="AY42601" i="9"/>
  <c r="AX42602" i="9"/>
  <c r="AY42602" i="9"/>
  <c r="AX42603" i="9"/>
  <c r="AY42603" i="9"/>
  <c r="AX42604" i="9"/>
  <c r="AY42604" i="9"/>
  <c r="AX42605" i="9"/>
  <c r="AY42605" i="9"/>
  <c r="AX42606" i="9"/>
  <c r="AY42606" i="9"/>
  <c r="AX42607" i="9"/>
  <c r="AY42607" i="9"/>
  <c r="AX42608" i="9"/>
  <c r="AY42608" i="9"/>
  <c r="AX42609" i="9"/>
  <c r="AY42609" i="9"/>
  <c r="AX42610" i="9"/>
  <c r="AY42610" i="9"/>
  <c r="AX42611" i="9"/>
  <c r="AY42611" i="9"/>
  <c r="AX42612" i="9"/>
  <c r="AY42612" i="9"/>
  <c r="AX42613" i="9"/>
  <c r="AY42613" i="9"/>
  <c r="AX42614" i="9"/>
  <c r="AY42614" i="9"/>
  <c r="AX42615" i="9"/>
  <c r="AY42615" i="9"/>
  <c r="AX42616" i="9"/>
  <c r="AY42616" i="9"/>
  <c r="AX42617" i="9"/>
  <c r="AY42617" i="9"/>
  <c r="AX42618" i="9"/>
  <c r="AY42618" i="9"/>
  <c r="AX42619" i="9"/>
  <c r="AY42619" i="9"/>
  <c r="AX42620" i="9"/>
  <c r="AY42620" i="9"/>
  <c r="AX42621" i="9"/>
  <c r="AY42621" i="9"/>
  <c r="AX42622" i="9"/>
  <c r="AY42622" i="9"/>
  <c r="AX42623" i="9"/>
  <c r="AY42623" i="9"/>
  <c r="AX42624" i="9"/>
  <c r="AY42624" i="9"/>
  <c r="AX42625" i="9"/>
  <c r="AY42625" i="9"/>
  <c r="AX42626" i="9"/>
  <c r="AY42626" i="9"/>
  <c r="AX42627" i="9"/>
  <c r="AY42627" i="9"/>
  <c r="AX42628" i="9"/>
  <c r="AY42628" i="9"/>
  <c r="AX42629" i="9"/>
  <c r="AY42629" i="9"/>
  <c r="AX42630" i="9"/>
  <c r="AY42630" i="9"/>
  <c r="AX42631" i="9"/>
  <c r="AY42631" i="9"/>
  <c r="AX42632" i="9"/>
  <c r="AY42632" i="9"/>
  <c r="AX42633" i="9"/>
  <c r="AY42633" i="9"/>
  <c r="AX42634" i="9"/>
  <c r="AY42634" i="9"/>
  <c r="AX42635" i="9"/>
  <c r="AY42635" i="9"/>
  <c r="AX42636" i="9"/>
  <c r="AY42636" i="9"/>
  <c r="AX42637" i="9"/>
  <c r="AY42637" i="9"/>
  <c r="AX42638" i="9"/>
  <c r="AY42638" i="9"/>
  <c r="AX42639" i="9"/>
  <c r="AY42639" i="9"/>
  <c r="AX42640" i="9"/>
  <c r="AY42640" i="9"/>
  <c r="AX42641" i="9"/>
  <c r="AY42641" i="9"/>
  <c r="AX42642" i="9"/>
  <c r="AY42642" i="9"/>
  <c r="AX42643" i="9"/>
  <c r="AY42643" i="9"/>
  <c r="AX42644" i="9"/>
  <c r="AY42644" i="9"/>
  <c r="AX42645" i="9"/>
  <c r="AY42645" i="9"/>
  <c r="AX42646" i="9"/>
  <c r="AY42646" i="9"/>
  <c r="AX42647" i="9"/>
  <c r="AY42647" i="9"/>
  <c r="AX42648" i="9"/>
  <c r="AY42648" i="9"/>
  <c r="AX42649" i="9"/>
  <c r="AY42649" i="9"/>
  <c r="AX42650" i="9"/>
  <c r="AY42650" i="9"/>
  <c r="AX42651" i="9"/>
  <c r="AY42651" i="9"/>
  <c r="AX42652" i="9"/>
  <c r="AY42652" i="9"/>
  <c r="AX42653" i="9"/>
  <c r="AY42653" i="9"/>
  <c r="AX42654" i="9"/>
  <c r="AY42654" i="9"/>
  <c r="AX42655" i="9"/>
  <c r="AY42655" i="9"/>
  <c r="AX42656" i="9"/>
  <c r="AY42656" i="9"/>
  <c r="AX42657" i="9"/>
  <c r="AY42657" i="9"/>
  <c r="AX42658" i="9"/>
  <c r="AY42658" i="9"/>
  <c r="AX42659" i="9"/>
  <c r="AY42659" i="9"/>
  <c r="AX42660" i="9"/>
  <c r="AY42660" i="9"/>
  <c r="AX42661" i="9"/>
  <c r="AY42661" i="9"/>
  <c r="AX42662" i="9"/>
  <c r="AY42662" i="9"/>
  <c r="AX42663" i="9"/>
  <c r="AY42663" i="9"/>
  <c r="AX42664" i="9"/>
  <c r="AY42664" i="9"/>
  <c r="AX42665" i="9"/>
  <c r="AY42665" i="9"/>
  <c r="AX42666" i="9"/>
  <c r="AY42666" i="9"/>
  <c r="AX42667" i="9"/>
  <c r="AY42667" i="9"/>
  <c r="AX42668" i="9"/>
  <c r="AY42668" i="9"/>
  <c r="AX42669" i="9"/>
  <c r="AY42669" i="9"/>
  <c r="AX42670" i="9"/>
  <c r="AY42670" i="9"/>
  <c r="AX42671" i="9"/>
  <c r="AY42671" i="9"/>
  <c r="AX42672" i="9"/>
  <c r="AY42672" i="9"/>
  <c r="AX42673" i="9"/>
  <c r="AY42673" i="9"/>
  <c r="AX42674" i="9"/>
  <c r="AY42674" i="9"/>
  <c r="AX42675" i="9"/>
  <c r="AY42675" i="9"/>
  <c r="AX42676" i="9"/>
  <c r="AY42676" i="9"/>
  <c r="AX42677" i="9"/>
  <c r="AY42677" i="9"/>
  <c r="AX42678" i="9"/>
  <c r="AY42678" i="9"/>
  <c r="AX42679" i="9"/>
  <c r="AY42679" i="9"/>
  <c r="AX42680" i="9"/>
  <c r="AY42680" i="9"/>
  <c r="AX42681" i="9"/>
  <c r="AY42681" i="9"/>
  <c r="AX42682" i="9"/>
  <c r="AY42682" i="9"/>
  <c r="AX42683" i="9"/>
  <c r="AY42683" i="9"/>
  <c r="AX42684" i="9"/>
  <c r="AY42684" i="9"/>
  <c r="AX42685" i="9"/>
  <c r="AY42685" i="9"/>
  <c r="AX42686" i="9"/>
  <c r="AY42686" i="9"/>
  <c r="AX42687" i="9"/>
  <c r="AY42687" i="9"/>
  <c r="AX42688" i="9"/>
  <c r="AY42688" i="9"/>
  <c r="AX42689" i="9"/>
  <c r="AY42689" i="9"/>
  <c r="AX42690" i="9"/>
  <c r="AY42690" i="9"/>
  <c r="AX42691" i="9"/>
  <c r="AY42691" i="9"/>
  <c r="AX42692" i="9"/>
  <c r="AY42692" i="9"/>
  <c r="AX42693" i="9"/>
  <c r="AY42693" i="9"/>
  <c r="AX42694" i="9"/>
  <c r="AY42694" i="9"/>
  <c r="AX42695" i="9"/>
  <c r="AY42695" i="9"/>
  <c r="AX42696" i="9"/>
  <c r="AY42696" i="9"/>
  <c r="AX42697" i="9"/>
  <c r="AY42697" i="9"/>
  <c r="AX42698" i="9"/>
  <c r="AY42698" i="9"/>
  <c r="AX42699" i="9"/>
  <c r="AY42699" i="9"/>
  <c r="AX42700" i="9"/>
  <c r="AY42700" i="9"/>
  <c r="AX42701" i="9"/>
  <c r="AY42701" i="9"/>
  <c r="AX42702" i="9"/>
  <c r="AY42702" i="9"/>
  <c r="AX42703" i="9"/>
  <c r="AY42703" i="9"/>
  <c r="AX42704" i="9"/>
  <c r="AY42704" i="9"/>
  <c r="AX42705" i="9"/>
  <c r="AY42705" i="9"/>
  <c r="AX42706" i="9"/>
  <c r="AY42706" i="9"/>
  <c r="AX42707" i="9"/>
  <c r="AY42707" i="9"/>
  <c r="AX42708" i="9"/>
  <c r="AY42708" i="9"/>
  <c r="AX42709" i="9"/>
  <c r="AY42709" i="9"/>
  <c r="AX42710" i="9"/>
  <c r="AY42710" i="9"/>
  <c r="AX42711" i="9"/>
  <c r="AY42711" i="9"/>
  <c r="AX42712" i="9"/>
  <c r="AY42712" i="9"/>
  <c r="AX42713" i="9"/>
  <c r="AY42713" i="9"/>
  <c r="AX42714" i="9"/>
  <c r="AY42714" i="9"/>
  <c r="AX42715" i="9"/>
  <c r="AY42715" i="9"/>
  <c r="AX42716" i="9"/>
  <c r="AY42716" i="9"/>
  <c r="AX42717" i="9"/>
  <c r="AY42717" i="9"/>
  <c r="AX42718" i="9"/>
  <c r="AY42718" i="9"/>
  <c r="AX42719" i="9"/>
  <c r="AY42719" i="9"/>
  <c r="AX42720" i="9"/>
  <c r="AY42720" i="9"/>
  <c r="AX42721" i="9"/>
  <c r="AY42721" i="9"/>
  <c r="AX42722" i="9"/>
  <c r="AY42722" i="9"/>
  <c r="AX42723" i="9"/>
  <c r="AY42723" i="9"/>
  <c r="AX42724" i="9"/>
  <c r="AY42724" i="9"/>
  <c r="AX42725" i="9"/>
  <c r="AY42725" i="9"/>
  <c r="AX42726" i="9"/>
  <c r="AY42726" i="9"/>
  <c r="AX42727" i="9"/>
  <c r="AY42727" i="9"/>
  <c r="AX42728" i="9"/>
  <c r="AY42728" i="9"/>
  <c r="AX42729" i="9"/>
  <c r="AY42729" i="9"/>
  <c r="AX42730" i="9"/>
  <c r="AY42730" i="9"/>
  <c r="AX42731" i="9"/>
  <c r="AY42731" i="9"/>
  <c r="AX42732" i="9"/>
  <c r="AY42732" i="9"/>
  <c r="AX42733" i="9"/>
  <c r="AY42733" i="9"/>
  <c r="AX42734" i="9"/>
  <c r="AY42734" i="9"/>
  <c r="AX42735" i="9"/>
  <c r="AY42735" i="9"/>
  <c r="AX42736" i="9"/>
  <c r="AY42736" i="9"/>
  <c r="AX42737" i="9"/>
  <c r="AY42737" i="9"/>
  <c r="AX42738" i="9"/>
  <c r="AY42738" i="9"/>
  <c r="AX42739" i="9"/>
  <c r="AY42739" i="9"/>
  <c r="AX42740" i="9"/>
  <c r="AY42740" i="9"/>
  <c r="AX42741" i="9"/>
  <c r="AY42741" i="9"/>
  <c r="AX42742" i="9"/>
  <c r="AY42742" i="9"/>
  <c r="AX42743" i="9"/>
  <c r="AY42743" i="9"/>
  <c r="AX42744" i="9"/>
  <c r="AY42744" i="9"/>
  <c r="AX42745" i="9"/>
  <c r="AY42745" i="9"/>
  <c r="AX42746" i="9"/>
  <c r="AY42746" i="9"/>
  <c r="AX42747" i="9"/>
  <c r="AY42747" i="9"/>
  <c r="AX42748" i="9"/>
  <c r="AY42748" i="9"/>
  <c r="AX42749" i="9"/>
  <c r="AY42749" i="9"/>
  <c r="AX42750" i="9"/>
  <c r="AY42750" i="9"/>
  <c r="AX42751" i="9"/>
  <c r="AY42751" i="9"/>
  <c r="AX42752" i="9"/>
  <c r="AY42752" i="9"/>
  <c r="AX42753" i="9"/>
  <c r="AY42753" i="9"/>
  <c r="AX42754" i="9"/>
  <c r="AY42754" i="9"/>
  <c r="AX42755" i="9"/>
  <c r="AY42755" i="9"/>
  <c r="AX42756" i="9"/>
  <c r="AY42756" i="9"/>
  <c r="AX42757" i="9"/>
  <c r="AY42757" i="9"/>
  <c r="AX42758" i="9"/>
  <c r="AY42758" i="9"/>
  <c r="AX42759" i="9"/>
  <c r="AY42759" i="9"/>
  <c r="AX42760" i="9"/>
  <c r="AY42760" i="9"/>
  <c r="AX42761" i="9"/>
  <c r="AY42761" i="9"/>
  <c r="AX42762" i="9"/>
  <c r="AY42762" i="9"/>
  <c r="AX42763" i="9"/>
  <c r="AY42763" i="9"/>
  <c r="AX42764" i="9"/>
  <c r="AY42764" i="9"/>
  <c r="AX42765" i="9"/>
  <c r="AY42765" i="9"/>
  <c r="AX42766" i="9"/>
  <c r="AY42766" i="9"/>
  <c r="AX42767" i="9"/>
  <c r="AY42767" i="9"/>
  <c r="AX42768" i="9"/>
  <c r="AY42768" i="9"/>
  <c r="AX42769" i="9"/>
  <c r="AY42769" i="9"/>
  <c r="AX42770" i="9"/>
  <c r="AY42770" i="9"/>
  <c r="AX42771" i="9"/>
  <c r="AY42771" i="9"/>
  <c r="AX42772" i="9"/>
  <c r="AY42772" i="9"/>
  <c r="AX42773" i="9"/>
  <c r="AY42773" i="9"/>
  <c r="AX42774" i="9"/>
  <c r="AY42774" i="9"/>
  <c r="AX42775" i="9"/>
  <c r="AY42775" i="9"/>
  <c r="AX42776" i="9"/>
  <c r="AY42776" i="9"/>
  <c r="AX42777" i="9"/>
  <c r="AY42777" i="9"/>
  <c r="AX42778" i="9"/>
  <c r="AY42778" i="9"/>
  <c r="AX42779" i="9"/>
  <c r="AY42779" i="9"/>
  <c r="AX42780" i="9"/>
  <c r="AY42780" i="9"/>
  <c r="AX42781" i="9"/>
  <c r="AY42781" i="9"/>
  <c r="AX42782" i="9"/>
  <c r="AY42782" i="9"/>
  <c r="AX42783" i="9"/>
  <c r="AY42783" i="9"/>
  <c r="AX42784" i="9"/>
  <c r="AY42784" i="9"/>
  <c r="AX42785" i="9"/>
  <c r="AY42785" i="9"/>
  <c r="AX42786" i="9"/>
  <c r="AY42786" i="9"/>
  <c r="AX42787" i="9"/>
  <c r="AY42787" i="9"/>
  <c r="AX42788" i="9"/>
  <c r="AY42788" i="9"/>
  <c r="AX42789" i="9"/>
  <c r="AY42789" i="9"/>
  <c r="AX42790" i="9"/>
  <c r="AY42790" i="9"/>
  <c r="AX42791" i="9"/>
  <c r="AY42791" i="9"/>
  <c r="AX42792" i="9"/>
  <c r="AY42792" i="9"/>
  <c r="AX42793" i="9"/>
  <c r="AY42793" i="9"/>
  <c r="AX42794" i="9"/>
  <c r="AY42794" i="9"/>
  <c r="AX42795" i="9"/>
  <c r="AY42795" i="9"/>
  <c r="AX42796" i="9"/>
  <c r="AY42796" i="9"/>
  <c r="AX42797" i="9"/>
  <c r="AY42797" i="9"/>
  <c r="AX42798" i="9"/>
  <c r="AY42798" i="9"/>
  <c r="AX42799" i="9"/>
  <c r="AY42799" i="9"/>
  <c r="AX42800" i="9"/>
  <c r="AY42800" i="9"/>
  <c r="AX42801" i="9"/>
  <c r="AY42801" i="9"/>
  <c r="AX42802" i="9"/>
  <c r="AY42802" i="9"/>
  <c r="AX42803" i="9"/>
  <c r="AY42803" i="9"/>
  <c r="AX42804" i="9"/>
  <c r="AY42804" i="9"/>
  <c r="AX42805" i="9"/>
  <c r="AY42805" i="9"/>
  <c r="AX42806" i="9"/>
  <c r="AY42806" i="9"/>
  <c r="AX42807" i="9"/>
  <c r="AY42807" i="9"/>
  <c r="AX42808" i="9"/>
  <c r="AY42808" i="9"/>
  <c r="AX42809" i="9"/>
  <c r="AY42809" i="9"/>
  <c r="AX42810" i="9"/>
  <c r="AY42810" i="9"/>
  <c r="AX42811" i="9"/>
  <c r="AY42811" i="9"/>
  <c r="AX42812" i="9"/>
  <c r="AY42812" i="9"/>
  <c r="AX42813" i="9"/>
  <c r="AY42813" i="9"/>
  <c r="AX42814" i="9"/>
  <c r="AY42814" i="9"/>
  <c r="AX42815" i="9"/>
  <c r="AY42815" i="9"/>
  <c r="AX42816" i="9"/>
  <c r="AY42816" i="9"/>
  <c r="AX42817" i="9"/>
  <c r="AY42817" i="9"/>
  <c r="AX42818" i="9"/>
  <c r="AY42818" i="9"/>
  <c r="AX42819" i="9"/>
  <c r="AY42819" i="9"/>
  <c r="AX42820" i="9"/>
  <c r="AY42820" i="9"/>
  <c r="AX42821" i="9"/>
  <c r="AY42821" i="9"/>
  <c r="AX42822" i="9"/>
  <c r="AY42822" i="9"/>
  <c r="AX42823" i="9"/>
  <c r="AY42823" i="9"/>
  <c r="AX42824" i="9"/>
  <c r="AY42824" i="9"/>
  <c r="AX42825" i="9"/>
  <c r="AY42825" i="9"/>
  <c r="AX42826" i="9"/>
  <c r="AY42826" i="9"/>
  <c r="AX42827" i="9"/>
  <c r="AY42827" i="9"/>
  <c r="AX42828" i="9"/>
  <c r="AY42828" i="9"/>
  <c r="AX42829" i="9"/>
  <c r="AY42829" i="9"/>
  <c r="AX42830" i="9"/>
  <c r="AY42830" i="9"/>
  <c r="AX42831" i="9"/>
  <c r="AY42831" i="9"/>
  <c r="AX42832" i="9"/>
  <c r="AY42832" i="9"/>
  <c r="AX42833" i="9"/>
  <c r="AY42833" i="9"/>
  <c r="AX42834" i="9"/>
  <c r="AY42834" i="9"/>
  <c r="AX42835" i="9"/>
  <c r="AY42835" i="9"/>
  <c r="AX42836" i="9"/>
  <c r="AY42836" i="9"/>
  <c r="AX42837" i="9"/>
  <c r="AY42837" i="9"/>
  <c r="AX42838" i="9"/>
  <c r="AY42838" i="9"/>
  <c r="AX42839" i="9"/>
  <c r="AY42839" i="9"/>
  <c r="AX42840" i="9"/>
  <c r="AY42840" i="9"/>
  <c r="AX42841" i="9"/>
  <c r="AY42841" i="9"/>
  <c r="AX42842" i="9"/>
  <c r="AY42842" i="9"/>
  <c r="AX42843" i="9"/>
  <c r="AY42843" i="9"/>
  <c r="AX42844" i="9"/>
  <c r="AY42844" i="9"/>
  <c r="AX42845" i="9"/>
  <c r="AY42845" i="9"/>
  <c r="AX42846" i="9"/>
  <c r="AY42846" i="9"/>
  <c r="AX42847" i="9"/>
  <c r="AY42847" i="9"/>
  <c r="AX42848" i="9"/>
  <c r="AY42848" i="9"/>
  <c r="AX42849" i="9"/>
  <c r="AY42849" i="9"/>
  <c r="AX42850" i="9"/>
  <c r="AY42850" i="9"/>
  <c r="AX42851" i="9"/>
  <c r="AY42851" i="9"/>
  <c r="AX42852" i="9"/>
  <c r="AY42852" i="9"/>
  <c r="AX42853" i="9"/>
  <c r="AY42853" i="9"/>
  <c r="AX42854" i="9"/>
  <c r="AY42854" i="9"/>
  <c r="AX42855" i="9"/>
  <c r="AY42855" i="9"/>
  <c r="AX42856" i="9"/>
  <c r="AY42856" i="9"/>
  <c r="AX42857" i="9"/>
  <c r="AY42857" i="9"/>
  <c r="AX42858" i="9"/>
  <c r="AY42858" i="9"/>
  <c r="AX42859" i="9"/>
  <c r="AY42859" i="9"/>
  <c r="AX42860" i="9"/>
  <c r="AY42860" i="9"/>
  <c r="AX42861" i="9"/>
  <c r="AY42861" i="9"/>
  <c r="AX42862" i="9"/>
  <c r="AY42862" i="9"/>
  <c r="AX42863" i="9"/>
  <c r="AY42863" i="9"/>
  <c r="AX42864" i="9"/>
  <c r="AY42864" i="9"/>
  <c r="AX42865" i="9"/>
  <c r="AY42865" i="9"/>
  <c r="AX42866" i="9"/>
  <c r="AY42866" i="9"/>
  <c r="AX42867" i="9"/>
  <c r="AY42867" i="9"/>
  <c r="AX42868" i="9"/>
  <c r="AY42868" i="9"/>
  <c r="AX42869" i="9"/>
  <c r="AY42869" i="9"/>
  <c r="AX42870" i="9"/>
  <c r="AY42870" i="9"/>
  <c r="AX42871" i="9"/>
  <c r="AY42871" i="9"/>
  <c r="AX42872" i="9"/>
  <c r="AY42872" i="9"/>
  <c r="AX42873" i="9"/>
  <c r="AY42873" i="9"/>
  <c r="AX42874" i="9"/>
  <c r="AY42874" i="9"/>
  <c r="AX42875" i="9"/>
  <c r="AY42875" i="9"/>
  <c r="AX42876" i="9"/>
  <c r="AY42876" i="9"/>
  <c r="AX42877" i="9"/>
  <c r="AY42877" i="9"/>
  <c r="AX42878" i="9"/>
  <c r="AY42878" i="9"/>
  <c r="AX42879" i="9"/>
  <c r="AY42879" i="9"/>
  <c r="AX42880" i="9"/>
  <c r="AY42880" i="9"/>
  <c r="AX42881" i="9"/>
  <c r="AY42881" i="9"/>
  <c r="AX42882" i="9"/>
  <c r="AY42882" i="9"/>
  <c r="AX42883" i="9"/>
  <c r="AY42883" i="9"/>
  <c r="AX42884" i="9"/>
  <c r="AY42884" i="9"/>
  <c r="AX42885" i="9"/>
  <c r="AY42885" i="9"/>
  <c r="AX42886" i="9"/>
  <c r="AY42886" i="9"/>
  <c r="AX42887" i="9"/>
  <c r="AY42887" i="9"/>
  <c r="AX42888" i="9"/>
  <c r="AY42888" i="9"/>
  <c r="AX42889" i="9"/>
  <c r="AY42889" i="9"/>
  <c r="AX42890" i="9"/>
  <c r="AY42890" i="9"/>
  <c r="AX42891" i="9"/>
  <c r="AY42891" i="9"/>
  <c r="AX42892" i="9"/>
  <c r="AY42892" i="9"/>
  <c r="AX42893" i="9"/>
  <c r="AY42893" i="9"/>
  <c r="AX42894" i="9"/>
  <c r="AY42894" i="9"/>
  <c r="AX42895" i="9"/>
  <c r="AY42895" i="9"/>
  <c r="AX42896" i="9"/>
  <c r="AY42896" i="9"/>
  <c r="AX42897" i="9"/>
  <c r="AY42897" i="9"/>
  <c r="AX42898" i="9"/>
  <c r="AY42898" i="9"/>
  <c r="AX42899" i="9"/>
  <c r="AY42899" i="9"/>
  <c r="AX42900" i="9"/>
  <c r="AY42900" i="9"/>
  <c r="AX42901" i="9"/>
  <c r="AY42901" i="9"/>
  <c r="AX42902" i="9"/>
  <c r="AY42902" i="9"/>
  <c r="AX42903" i="9"/>
  <c r="AY42903" i="9"/>
  <c r="AX42904" i="9"/>
  <c r="AY42904" i="9"/>
  <c r="AX42905" i="9"/>
  <c r="AY42905" i="9"/>
  <c r="AX42906" i="9"/>
  <c r="AY42906" i="9"/>
  <c r="AX42907" i="9"/>
  <c r="AY42907" i="9"/>
  <c r="AX42908" i="9"/>
  <c r="AY42908" i="9"/>
  <c r="AX42909" i="9"/>
  <c r="AY42909" i="9"/>
  <c r="AX42910" i="9"/>
  <c r="AY42910" i="9"/>
  <c r="AX42911" i="9"/>
  <c r="AY42911" i="9"/>
  <c r="AX42912" i="9"/>
  <c r="AY42912" i="9"/>
  <c r="AX42913" i="9"/>
  <c r="AY42913" i="9"/>
  <c r="AX42914" i="9"/>
  <c r="AY42914" i="9"/>
  <c r="AX42915" i="9"/>
  <c r="AY42915" i="9"/>
  <c r="AX42916" i="9"/>
  <c r="AY42916" i="9"/>
  <c r="AX42917" i="9"/>
  <c r="AY42917" i="9"/>
  <c r="AX42918" i="9"/>
  <c r="AY42918" i="9"/>
  <c r="AX42919" i="9"/>
  <c r="AY42919" i="9"/>
  <c r="AX42920" i="9"/>
  <c r="AY42920" i="9"/>
  <c r="AX42921" i="9"/>
  <c r="AY42921" i="9"/>
  <c r="AX42922" i="9"/>
  <c r="AY42922" i="9"/>
  <c r="AX42923" i="9"/>
  <c r="AY42923" i="9"/>
  <c r="AX42924" i="9"/>
  <c r="AY42924" i="9"/>
  <c r="AX42925" i="9"/>
  <c r="AY42925" i="9"/>
  <c r="AX42926" i="9"/>
  <c r="AY42926" i="9"/>
  <c r="AX42927" i="9"/>
  <c r="AY42927" i="9"/>
  <c r="AX42928" i="9"/>
  <c r="AY42928" i="9"/>
  <c r="AX42929" i="9"/>
  <c r="AY42929" i="9"/>
  <c r="AX42930" i="9"/>
  <c r="AY42930" i="9"/>
  <c r="AX42931" i="9"/>
  <c r="AY42931" i="9"/>
  <c r="AX42932" i="9"/>
  <c r="AY42932" i="9"/>
  <c r="AX42933" i="9"/>
  <c r="AY42933" i="9"/>
  <c r="AX42934" i="9"/>
  <c r="AY42934" i="9"/>
  <c r="AX42935" i="9"/>
  <c r="AY42935" i="9"/>
  <c r="AX42936" i="9"/>
  <c r="AY42936" i="9"/>
  <c r="AX42937" i="9"/>
  <c r="AY42937" i="9"/>
  <c r="AX42938" i="9"/>
  <c r="AY42938" i="9"/>
  <c r="AX42939" i="9"/>
  <c r="AY42939" i="9"/>
  <c r="AX42940" i="9"/>
  <c r="AY42940" i="9"/>
  <c r="AX42941" i="9"/>
  <c r="AY42941" i="9"/>
  <c r="AX42942" i="9"/>
  <c r="AY42942" i="9"/>
  <c r="AX42943" i="9"/>
  <c r="AY42943" i="9"/>
  <c r="AX42944" i="9"/>
  <c r="AY42944" i="9"/>
  <c r="AX42945" i="9"/>
  <c r="AY42945" i="9"/>
  <c r="AX42946" i="9"/>
  <c r="AY42946" i="9"/>
  <c r="AX42947" i="9"/>
  <c r="AY42947" i="9"/>
  <c r="AX42948" i="9"/>
  <c r="AY42948" i="9"/>
  <c r="AX42949" i="9"/>
  <c r="AY42949" i="9"/>
  <c r="AX42950" i="9"/>
  <c r="AY42950" i="9"/>
  <c r="AX42951" i="9"/>
  <c r="AY42951" i="9"/>
  <c r="AX42952" i="9"/>
  <c r="AY42952" i="9"/>
  <c r="AX42953" i="9"/>
  <c r="AY42953" i="9"/>
  <c r="AX42954" i="9"/>
  <c r="AY42954" i="9"/>
  <c r="AX42955" i="9"/>
  <c r="AY42955" i="9"/>
  <c r="AX42956" i="9"/>
  <c r="AY42956" i="9"/>
  <c r="AX42957" i="9"/>
  <c r="AY42957" i="9"/>
  <c r="AX42958" i="9"/>
  <c r="AY42958" i="9"/>
  <c r="AX42959" i="9"/>
  <c r="AY42959" i="9"/>
  <c r="AX42960" i="9"/>
  <c r="AY42960" i="9"/>
  <c r="AX42961" i="9"/>
  <c r="AY42961" i="9"/>
  <c r="AX42962" i="9"/>
  <c r="AY42962" i="9"/>
  <c r="AX42963" i="9"/>
  <c r="AY42963" i="9"/>
  <c r="AX42964" i="9"/>
  <c r="AY42964" i="9"/>
  <c r="AX42965" i="9"/>
  <c r="AY42965" i="9"/>
  <c r="AX42966" i="9"/>
  <c r="AY42966" i="9"/>
  <c r="AX42967" i="9"/>
  <c r="AY42967" i="9"/>
  <c r="AX42968" i="9"/>
  <c r="AY42968" i="9"/>
  <c r="AX42969" i="9"/>
  <c r="AY42969" i="9"/>
  <c r="AX42970" i="9"/>
  <c r="AY42970" i="9"/>
  <c r="AX42971" i="9"/>
  <c r="AY42971" i="9"/>
  <c r="AX42972" i="9"/>
  <c r="AY42972" i="9"/>
  <c r="AX42973" i="9"/>
  <c r="AY42973" i="9"/>
  <c r="AX42974" i="9"/>
  <c r="AY42974" i="9"/>
  <c r="AX42975" i="9"/>
  <c r="AY42975" i="9"/>
  <c r="AX42976" i="9"/>
  <c r="AY42976" i="9"/>
  <c r="AX42977" i="9"/>
  <c r="AY42977" i="9"/>
  <c r="AX42978" i="9"/>
  <c r="AY42978" i="9"/>
  <c r="AX42979" i="9"/>
  <c r="AY42979" i="9"/>
  <c r="AX42980" i="9"/>
  <c r="AY42980" i="9"/>
  <c r="AX42981" i="9"/>
  <c r="AY42981" i="9"/>
  <c r="AX42982" i="9"/>
  <c r="AY42982" i="9"/>
  <c r="AX42983" i="9"/>
  <c r="AY42983" i="9"/>
  <c r="AX42984" i="9"/>
  <c r="AY42984" i="9"/>
  <c r="AX42985" i="9"/>
  <c r="AY42985" i="9"/>
  <c r="AX42986" i="9"/>
  <c r="AY42986" i="9"/>
  <c r="AX42987" i="9"/>
  <c r="AY42987" i="9"/>
  <c r="AX42988" i="9"/>
  <c r="AY42988" i="9"/>
  <c r="AX42989" i="9"/>
  <c r="AY42989" i="9"/>
  <c r="AX42990" i="9"/>
  <c r="AY42990" i="9"/>
  <c r="AX42991" i="9"/>
  <c r="AY42991" i="9"/>
  <c r="AX42992" i="9"/>
  <c r="AY42992" i="9"/>
  <c r="AX42993" i="9"/>
  <c r="AY42993" i="9"/>
  <c r="AX42994" i="9"/>
  <c r="AY42994" i="9"/>
  <c r="AX42995" i="9"/>
  <c r="AY42995" i="9"/>
  <c r="AX42996" i="9"/>
  <c r="AY42996" i="9"/>
  <c r="AX42997" i="9"/>
  <c r="AY42997" i="9"/>
  <c r="AX42998" i="9"/>
  <c r="AY42998" i="9"/>
  <c r="AX42999" i="9"/>
  <c r="AY42999" i="9"/>
  <c r="AX43000" i="9"/>
  <c r="AY43000" i="9"/>
  <c r="AX43001" i="9"/>
  <c r="AY43001" i="9"/>
  <c r="AX43002" i="9"/>
  <c r="AY43002" i="9"/>
  <c r="AX43003" i="9"/>
  <c r="AY43003" i="9"/>
  <c r="AX43004" i="9"/>
  <c r="AY43004" i="9"/>
  <c r="AX43005" i="9"/>
  <c r="AY43005" i="9"/>
  <c r="AX43006" i="9"/>
  <c r="AY43006" i="9"/>
  <c r="AX43007" i="9"/>
  <c r="AY43007" i="9"/>
  <c r="AX43008" i="9"/>
  <c r="AY43008" i="9"/>
  <c r="AX43009" i="9"/>
  <c r="AY43009" i="9"/>
  <c r="AX43010" i="9"/>
  <c r="AY43010" i="9"/>
  <c r="AX43011" i="9"/>
  <c r="AY43011" i="9"/>
  <c r="AX43012" i="9"/>
  <c r="AY43012" i="9"/>
  <c r="AX43013" i="9"/>
  <c r="AY43013" i="9"/>
  <c r="AX43014" i="9"/>
  <c r="AY43014" i="9"/>
  <c r="AX43015" i="9"/>
  <c r="AY43015" i="9"/>
  <c r="AX43016" i="9"/>
  <c r="AY43016" i="9"/>
  <c r="AX43017" i="9"/>
  <c r="AY43017" i="9"/>
  <c r="AX43018" i="9"/>
  <c r="AY43018" i="9"/>
  <c r="AX43019" i="9"/>
  <c r="AY43019" i="9"/>
  <c r="AX43020" i="9"/>
  <c r="AY43020" i="9"/>
  <c r="AX43021" i="9"/>
  <c r="AY43021" i="9"/>
  <c r="AX43022" i="9"/>
  <c r="AY43022" i="9"/>
  <c r="AX43023" i="9"/>
  <c r="AY43023" i="9"/>
  <c r="AX43024" i="9"/>
  <c r="AY43024" i="9"/>
  <c r="AX43025" i="9"/>
  <c r="AY43025" i="9"/>
  <c r="AX43026" i="9"/>
  <c r="AY43026" i="9"/>
  <c r="AX43027" i="9"/>
  <c r="AY43027" i="9"/>
  <c r="AX43028" i="9"/>
  <c r="AY43028" i="9"/>
  <c r="AX43029" i="9"/>
  <c r="AY43029" i="9"/>
  <c r="AX43030" i="9"/>
  <c r="AY43030" i="9"/>
  <c r="AX43031" i="9"/>
  <c r="AY43031" i="9"/>
  <c r="AX43032" i="9"/>
  <c r="AY43032" i="9"/>
  <c r="AX43033" i="9"/>
  <c r="AY43033" i="9"/>
  <c r="AX43034" i="9"/>
  <c r="AY43034" i="9"/>
  <c r="AX43035" i="9"/>
  <c r="AY43035" i="9"/>
  <c r="AX43036" i="9"/>
  <c r="AY43036" i="9"/>
  <c r="AX43037" i="9"/>
  <c r="AY43037" i="9"/>
  <c r="AX43038" i="9"/>
  <c r="AY43038" i="9"/>
  <c r="AX43039" i="9"/>
  <c r="AY43039" i="9"/>
  <c r="AX43040" i="9"/>
  <c r="AY43040" i="9"/>
  <c r="AX43041" i="9"/>
  <c r="AY43041" i="9"/>
  <c r="AX43042" i="9"/>
  <c r="AY43042" i="9"/>
  <c r="AX43043" i="9"/>
  <c r="AY43043" i="9"/>
  <c r="AX43044" i="9"/>
  <c r="AY43044" i="9"/>
  <c r="AX43045" i="9"/>
  <c r="AY43045" i="9"/>
  <c r="AX43046" i="9"/>
  <c r="AY43046" i="9"/>
  <c r="AX43047" i="9"/>
  <c r="AY43047" i="9"/>
  <c r="AX43048" i="9"/>
  <c r="AY43048" i="9"/>
  <c r="AX43049" i="9"/>
  <c r="AY43049" i="9"/>
  <c r="AX43050" i="9"/>
  <c r="AY43050" i="9"/>
  <c r="AX43051" i="9"/>
  <c r="AY43051" i="9"/>
  <c r="AX43052" i="9"/>
  <c r="AY43052" i="9"/>
  <c r="AX43053" i="9"/>
  <c r="AY43053" i="9"/>
  <c r="AX43054" i="9"/>
  <c r="AY43054" i="9"/>
  <c r="AX43055" i="9"/>
  <c r="AY43055" i="9"/>
  <c r="AX43056" i="9"/>
  <c r="AY43056" i="9"/>
  <c r="AX43057" i="9"/>
  <c r="AY43057" i="9"/>
  <c r="AX43058" i="9"/>
  <c r="AY43058" i="9"/>
  <c r="AX43059" i="9"/>
  <c r="AY43059" i="9"/>
  <c r="AX43060" i="9"/>
  <c r="AY43060" i="9"/>
  <c r="AX43061" i="9"/>
  <c r="AY43061" i="9"/>
  <c r="AX43062" i="9"/>
  <c r="AY43062" i="9"/>
  <c r="AX43063" i="9"/>
  <c r="AY43063" i="9"/>
  <c r="AX43064" i="9"/>
  <c r="AY43064" i="9"/>
  <c r="AX43065" i="9"/>
  <c r="AY43065" i="9"/>
  <c r="AX43066" i="9"/>
  <c r="AY43066" i="9"/>
  <c r="AX43067" i="9"/>
  <c r="AY43067" i="9"/>
  <c r="AX43068" i="9"/>
  <c r="AY43068" i="9"/>
  <c r="AX43069" i="9"/>
  <c r="AY43069" i="9"/>
  <c r="AX43070" i="9"/>
  <c r="AY43070" i="9"/>
  <c r="AX43071" i="9"/>
  <c r="AY43071" i="9"/>
  <c r="AX43072" i="9"/>
  <c r="AY43072" i="9"/>
  <c r="AX43073" i="9"/>
  <c r="AY43073" i="9"/>
  <c r="AX43074" i="9"/>
  <c r="AY43074" i="9"/>
  <c r="AX43075" i="9"/>
  <c r="AY43075" i="9"/>
  <c r="AX43076" i="9"/>
  <c r="AY43076" i="9"/>
  <c r="AX43077" i="9"/>
  <c r="AY43077" i="9"/>
  <c r="AX43078" i="9"/>
  <c r="AY43078" i="9"/>
  <c r="AX43079" i="9"/>
  <c r="AY43079" i="9"/>
  <c r="AX43080" i="9"/>
  <c r="AY43080" i="9"/>
  <c r="AX43081" i="9"/>
  <c r="AY43081" i="9"/>
  <c r="AX43082" i="9"/>
  <c r="AY43082" i="9"/>
  <c r="AX43083" i="9"/>
  <c r="AY43083" i="9"/>
  <c r="AX43084" i="9"/>
  <c r="AY43084" i="9"/>
  <c r="AX43085" i="9"/>
  <c r="AY43085" i="9"/>
  <c r="AX43086" i="9"/>
  <c r="AY43086" i="9"/>
  <c r="AX43087" i="9"/>
  <c r="AY43087" i="9"/>
  <c r="AX43088" i="9"/>
  <c r="AY43088" i="9"/>
  <c r="AX43089" i="9"/>
  <c r="AY43089" i="9"/>
  <c r="AX43090" i="9"/>
  <c r="AY43090" i="9"/>
  <c r="AX43091" i="9"/>
  <c r="AY43091" i="9"/>
  <c r="AX43092" i="9"/>
  <c r="AY43092" i="9"/>
  <c r="AX43093" i="9"/>
  <c r="AY43093" i="9"/>
  <c r="AX43094" i="9"/>
  <c r="AY43094" i="9"/>
  <c r="AX43095" i="9"/>
  <c r="AY43095" i="9"/>
  <c r="AX43096" i="9"/>
  <c r="AY43096" i="9"/>
  <c r="AX43097" i="9"/>
  <c r="AY43097" i="9"/>
  <c r="AX43098" i="9"/>
  <c r="AY43098" i="9"/>
  <c r="AX43099" i="9"/>
  <c r="AY43099" i="9"/>
  <c r="AX43100" i="9"/>
  <c r="AY43100" i="9"/>
  <c r="AX43101" i="9"/>
  <c r="AY43101" i="9"/>
  <c r="AX43102" i="9"/>
  <c r="AY43102" i="9"/>
  <c r="AX43103" i="9"/>
  <c r="AY43103" i="9"/>
  <c r="AX43104" i="9"/>
  <c r="AY43104" i="9"/>
  <c r="AX43105" i="9"/>
  <c r="AY43105" i="9"/>
  <c r="AX43106" i="9"/>
  <c r="AY43106" i="9"/>
  <c r="AX43107" i="9"/>
  <c r="AY43107" i="9"/>
  <c r="AX43108" i="9"/>
  <c r="AY43108" i="9"/>
  <c r="AX43109" i="9"/>
  <c r="AY43109" i="9"/>
  <c r="AX43110" i="9"/>
  <c r="AY43110" i="9"/>
  <c r="AX43111" i="9"/>
  <c r="AY43111" i="9"/>
  <c r="AX43112" i="9"/>
  <c r="AY43112" i="9"/>
  <c r="AX43113" i="9"/>
  <c r="AY43113" i="9"/>
  <c r="AX43114" i="9"/>
  <c r="AY43114" i="9"/>
  <c r="AX43115" i="9"/>
  <c r="AY43115" i="9"/>
  <c r="AX43116" i="9"/>
  <c r="AY43116" i="9"/>
  <c r="AX43117" i="9"/>
  <c r="AY43117" i="9"/>
  <c r="AX43118" i="9"/>
  <c r="AY43118" i="9"/>
  <c r="AX43119" i="9"/>
  <c r="AY43119" i="9"/>
  <c r="AX43120" i="9"/>
  <c r="AY43120" i="9"/>
  <c r="AX43121" i="9"/>
  <c r="AY43121" i="9"/>
  <c r="AX43122" i="9"/>
  <c r="AY43122" i="9"/>
  <c r="AX43123" i="9"/>
  <c r="AY43123" i="9"/>
  <c r="AX43124" i="9"/>
  <c r="AY43124" i="9"/>
  <c r="AX43125" i="9"/>
  <c r="AY43125" i="9"/>
  <c r="AX43126" i="9"/>
  <c r="AY43126" i="9"/>
  <c r="AX43127" i="9"/>
  <c r="AY43127" i="9"/>
  <c r="AX43128" i="9"/>
  <c r="AY43128" i="9"/>
  <c r="AX43129" i="9"/>
  <c r="AY43129" i="9"/>
  <c r="AX43130" i="9"/>
  <c r="AY43130" i="9"/>
  <c r="AX43131" i="9"/>
  <c r="AY43131" i="9"/>
  <c r="AX43132" i="9"/>
  <c r="AY43132" i="9"/>
  <c r="AX43133" i="9"/>
  <c r="AY43133" i="9"/>
  <c r="AX43134" i="9"/>
  <c r="AY43134" i="9"/>
  <c r="AX43135" i="9"/>
  <c r="AY43135" i="9"/>
  <c r="AX43136" i="9"/>
  <c r="AY43136" i="9"/>
  <c r="AX43137" i="9"/>
  <c r="AY43137" i="9"/>
  <c r="AX43138" i="9"/>
  <c r="AY43138" i="9"/>
  <c r="AX43139" i="9"/>
  <c r="AY43139" i="9"/>
  <c r="AX43140" i="9"/>
  <c r="AY43140" i="9"/>
  <c r="AX43141" i="9"/>
  <c r="AY43141" i="9"/>
  <c r="AX43142" i="9"/>
  <c r="AY43142" i="9"/>
  <c r="AX43143" i="9"/>
  <c r="AY43143" i="9"/>
  <c r="AX43144" i="9"/>
  <c r="AY43144" i="9"/>
  <c r="AX43145" i="9"/>
  <c r="AY43145" i="9"/>
  <c r="AX43146" i="9"/>
  <c r="AY43146" i="9"/>
  <c r="AX43147" i="9"/>
  <c r="AY43147" i="9"/>
  <c r="AX43148" i="9"/>
  <c r="AY43148" i="9"/>
  <c r="AX43149" i="9"/>
  <c r="AY43149" i="9"/>
  <c r="AX43150" i="9"/>
  <c r="AY43150" i="9"/>
  <c r="AX43151" i="9"/>
  <c r="AY43151" i="9"/>
  <c r="AX43152" i="9"/>
  <c r="AY43152" i="9"/>
  <c r="AX43153" i="9"/>
  <c r="AY43153" i="9"/>
  <c r="AX43154" i="9"/>
  <c r="AY43154" i="9"/>
  <c r="AX43155" i="9"/>
  <c r="AY43155" i="9"/>
  <c r="AX43156" i="9"/>
  <c r="AY43156" i="9"/>
  <c r="AX43157" i="9"/>
  <c r="AY43157" i="9"/>
  <c r="AX43158" i="9"/>
  <c r="AY43158" i="9"/>
  <c r="AX43159" i="9"/>
  <c r="AY43159" i="9"/>
  <c r="AX43160" i="9"/>
  <c r="AY43160" i="9"/>
  <c r="AX43161" i="9"/>
  <c r="AY43161" i="9"/>
  <c r="AX43162" i="9"/>
  <c r="AY43162" i="9"/>
  <c r="AX43163" i="9"/>
  <c r="AY43163" i="9"/>
  <c r="AX43164" i="9"/>
  <c r="AY43164" i="9"/>
  <c r="AX43165" i="9"/>
  <c r="AY43165" i="9"/>
  <c r="AX43166" i="9"/>
  <c r="AY43166" i="9"/>
  <c r="AX43167" i="9"/>
  <c r="AY43167" i="9"/>
  <c r="AX43168" i="9"/>
  <c r="AY43168" i="9"/>
  <c r="AX43169" i="9"/>
  <c r="AY43169" i="9"/>
  <c r="AX43170" i="9"/>
  <c r="AY43170" i="9"/>
  <c r="AX43171" i="9"/>
  <c r="AY43171" i="9"/>
  <c r="AX43172" i="9"/>
  <c r="AY43172" i="9"/>
  <c r="AX43173" i="9"/>
  <c r="AY43173" i="9"/>
  <c r="AX43174" i="9"/>
  <c r="AY43174" i="9"/>
  <c r="AX43175" i="9"/>
  <c r="AY43175" i="9"/>
  <c r="AX43176" i="9"/>
  <c r="AY43176" i="9"/>
  <c r="AX43177" i="9"/>
  <c r="AY43177" i="9"/>
  <c r="AX43178" i="9"/>
  <c r="AY43178" i="9"/>
  <c r="AX43179" i="9"/>
  <c r="AY43179" i="9"/>
  <c r="AX43180" i="9"/>
  <c r="AY43180" i="9"/>
  <c r="AX43181" i="9"/>
  <c r="AY43181" i="9"/>
  <c r="AX43182" i="9"/>
  <c r="AY43182" i="9"/>
  <c r="AX43183" i="9"/>
  <c r="AY43183" i="9"/>
  <c r="AX43184" i="9"/>
  <c r="AY43184" i="9"/>
  <c r="AX43185" i="9"/>
  <c r="AY43185" i="9"/>
  <c r="AX43186" i="9"/>
  <c r="AY43186" i="9"/>
  <c r="AX43187" i="9"/>
  <c r="AY43187" i="9"/>
  <c r="AX43188" i="9"/>
  <c r="AY43188" i="9"/>
  <c r="AX43189" i="9"/>
  <c r="AY43189" i="9"/>
  <c r="AX43190" i="9"/>
  <c r="AY43190" i="9"/>
  <c r="AX43191" i="9"/>
  <c r="AY43191" i="9"/>
  <c r="AX43192" i="9"/>
  <c r="AY43192" i="9"/>
  <c r="AX43193" i="9"/>
  <c r="AY43193" i="9"/>
  <c r="AX43194" i="9"/>
  <c r="AY43194" i="9"/>
  <c r="AX43195" i="9"/>
  <c r="AY43195" i="9"/>
  <c r="AX43196" i="9"/>
  <c r="AY43196" i="9"/>
  <c r="AX43197" i="9"/>
  <c r="AY43197" i="9"/>
  <c r="AX43198" i="9"/>
  <c r="AY43198" i="9"/>
  <c r="AX43199" i="9"/>
  <c r="AY43199" i="9"/>
  <c r="AX43200" i="9"/>
  <c r="AY43200" i="9"/>
  <c r="AX43201" i="9"/>
  <c r="AY43201" i="9"/>
  <c r="AX43202" i="9"/>
  <c r="AY43202" i="9"/>
  <c r="AX43203" i="9"/>
  <c r="AY43203" i="9"/>
  <c r="AX43204" i="9"/>
  <c r="AY43204" i="9"/>
  <c r="AX43205" i="9"/>
  <c r="AY43205" i="9"/>
  <c r="AX43206" i="9"/>
  <c r="AY43206" i="9"/>
  <c r="AX43207" i="9"/>
  <c r="AY43207" i="9"/>
  <c r="AX43208" i="9"/>
  <c r="AY43208" i="9"/>
  <c r="AX43209" i="9"/>
  <c r="AY43209" i="9"/>
  <c r="AX43210" i="9"/>
  <c r="AY43210" i="9"/>
  <c r="AX43211" i="9"/>
  <c r="AY43211" i="9"/>
  <c r="AX43212" i="9"/>
  <c r="AY43212" i="9"/>
  <c r="AX43213" i="9"/>
  <c r="AY43213" i="9"/>
  <c r="AX43214" i="9"/>
  <c r="AY43214" i="9"/>
  <c r="AX43215" i="9"/>
  <c r="AY43215" i="9"/>
  <c r="AX43216" i="9"/>
  <c r="AY43216" i="9"/>
  <c r="AX43217" i="9"/>
  <c r="AY43217" i="9"/>
  <c r="AX43218" i="9"/>
  <c r="AY43218" i="9"/>
  <c r="AX43219" i="9"/>
  <c r="AY43219" i="9"/>
  <c r="AX43220" i="9"/>
  <c r="AY43220" i="9"/>
  <c r="AX43221" i="9"/>
  <c r="AY43221" i="9"/>
  <c r="AX43222" i="9"/>
  <c r="AY43222" i="9"/>
  <c r="AX43223" i="9"/>
  <c r="AY43223" i="9"/>
  <c r="AX43224" i="9"/>
  <c r="AY43224" i="9"/>
  <c r="AX43225" i="9"/>
  <c r="AY43225" i="9"/>
  <c r="AX43226" i="9"/>
  <c r="AY43226" i="9"/>
  <c r="AX43227" i="9"/>
  <c r="AY43227" i="9"/>
  <c r="AX43228" i="9"/>
  <c r="AY43228" i="9"/>
  <c r="AX43229" i="9"/>
  <c r="AY43229" i="9"/>
  <c r="AX43230" i="9"/>
  <c r="AY43230" i="9"/>
  <c r="AX43231" i="9"/>
  <c r="AY43231" i="9"/>
  <c r="AX43232" i="9"/>
  <c r="AY43232" i="9"/>
  <c r="AX43233" i="9"/>
  <c r="AY43233" i="9"/>
  <c r="AX43234" i="9"/>
  <c r="AY43234" i="9"/>
  <c r="AX43235" i="9"/>
  <c r="AY43235" i="9"/>
  <c r="AX43236" i="9"/>
  <c r="AY43236" i="9"/>
  <c r="AX43237" i="9"/>
  <c r="AY43237" i="9"/>
  <c r="AX43238" i="9"/>
  <c r="AY43238" i="9"/>
  <c r="AX43239" i="9"/>
  <c r="AY43239" i="9"/>
  <c r="AX43240" i="9"/>
  <c r="AY43240" i="9"/>
  <c r="AX43241" i="9"/>
  <c r="AY43241" i="9"/>
  <c r="AX43242" i="9"/>
  <c r="AY43242" i="9"/>
  <c r="AX43243" i="9"/>
  <c r="AY43243" i="9"/>
  <c r="AX43244" i="9"/>
  <c r="AY43244" i="9"/>
  <c r="AX43245" i="9"/>
  <c r="AY43245" i="9"/>
  <c r="AX43246" i="9"/>
  <c r="AY43246" i="9"/>
  <c r="AX43247" i="9"/>
  <c r="AY43247" i="9"/>
  <c r="AX43248" i="9"/>
  <c r="AY43248" i="9"/>
  <c r="AX43249" i="9"/>
  <c r="AY43249" i="9"/>
  <c r="AX43250" i="9"/>
  <c r="AY43250" i="9"/>
  <c r="AX43251" i="9"/>
  <c r="AY43251" i="9"/>
  <c r="AX43252" i="9"/>
  <c r="AY43252" i="9"/>
  <c r="AX43253" i="9"/>
  <c r="AY43253" i="9"/>
  <c r="AX43254" i="9"/>
  <c r="AY43254" i="9"/>
  <c r="AX43255" i="9"/>
  <c r="AY43255" i="9"/>
  <c r="AX43256" i="9"/>
  <c r="AY43256" i="9"/>
  <c r="AX43257" i="9"/>
  <c r="AY43257" i="9"/>
  <c r="AX43258" i="9"/>
  <c r="AY43258" i="9"/>
  <c r="AX43259" i="9"/>
  <c r="AY43259" i="9"/>
  <c r="AX43260" i="9"/>
  <c r="AY43260" i="9"/>
  <c r="AX43261" i="9"/>
  <c r="AY43261" i="9"/>
  <c r="AX43262" i="9"/>
  <c r="AY43262" i="9"/>
  <c r="AX43263" i="9"/>
  <c r="AY43263" i="9"/>
  <c r="AX43264" i="9"/>
  <c r="AY43264" i="9"/>
  <c r="AX43265" i="9"/>
  <c r="AY43265" i="9"/>
  <c r="AX43266" i="9"/>
  <c r="AY43266" i="9"/>
  <c r="AX43267" i="9"/>
  <c r="AY43267" i="9"/>
  <c r="AX43268" i="9"/>
  <c r="AY43268" i="9"/>
  <c r="AX43269" i="9"/>
  <c r="AY43269" i="9"/>
  <c r="AX43270" i="9"/>
  <c r="AY43270" i="9"/>
  <c r="AX43271" i="9"/>
  <c r="AY43271" i="9"/>
  <c r="AX43272" i="9"/>
  <c r="AY43272" i="9"/>
  <c r="AX43273" i="9"/>
  <c r="AY43273" i="9"/>
  <c r="AX43274" i="9"/>
  <c r="AY43274" i="9"/>
  <c r="AX43275" i="9"/>
  <c r="AY43275" i="9"/>
  <c r="AX43276" i="9"/>
  <c r="AY43276" i="9"/>
  <c r="AX43277" i="9"/>
  <c r="AY43277" i="9"/>
  <c r="AX43278" i="9"/>
  <c r="AY43278" i="9"/>
  <c r="AX43279" i="9"/>
  <c r="AY43279" i="9"/>
  <c r="AX43280" i="9"/>
  <c r="AY43280" i="9"/>
  <c r="AX43281" i="9"/>
  <c r="AY43281" i="9"/>
  <c r="AX43282" i="9"/>
  <c r="AY43282" i="9"/>
  <c r="AX43283" i="9"/>
  <c r="AY43283" i="9"/>
  <c r="AX43284" i="9"/>
  <c r="AY43284" i="9"/>
  <c r="AX43285" i="9"/>
  <c r="AY43285" i="9"/>
  <c r="AX43286" i="9"/>
  <c r="AY43286" i="9"/>
  <c r="AX43287" i="9"/>
  <c r="AY43287" i="9"/>
  <c r="AX43288" i="9"/>
  <c r="AY43288" i="9"/>
  <c r="AX43289" i="9"/>
  <c r="AY43289" i="9"/>
  <c r="AX43290" i="9"/>
  <c r="AY43290" i="9"/>
  <c r="AX43291" i="9"/>
  <c r="AY43291" i="9"/>
  <c r="AX43292" i="9"/>
  <c r="AY43292" i="9"/>
  <c r="AX43293" i="9"/>
  <c r="AY43293" i="9"/>
  <c r="AX43294" i="9"/>
  <c r="AY43294" i="9"/>
  <c r="AX43295" i="9"/>
  <c r="AY43295" i="9"/>
  <c r="AX43296" i="9"/>
  <c r="AY43296" i="9"/>
  <c r="AX43297" i="9"/>
  <c r="AY43297" i="9"/>
  <c r="AX43298" i="9"/>
  <c r="AY43298" i="9"/>
  <c r="AX43299" i="9"/>
  <c r="AY43299" i="9"/>
  <c r="AX43300" i="9"/>
  <c r="AY43300" i="9"/>
  <c r="AX43301" i="9"/>
  <c r="AY43301" i="9"/>
  <c r="AX43302" i="9"/>
  <c r="AY43302" i="9"/>
  <c r="AX43303" i="9"/>
  <c r="AY43303" i="9"/>
  <c r="AX43304" i="9"/>
  <c r="AY43304" i="9"/>
  <c r="AX43305" i="9"/>
  <c r="AY43305" i="9"/>
  <c r="AX43306" i="9"/>
  <c r="AY43306" i="9"/>
  <c r="AX43307" i="9"/>
  <c r="AY43307" i="9"/>
  <c r="AX43308" i="9"/>
  <c r="AY43308" i="9"/>
  <c r="AX43309" i="9"/>
  <c r="AY43309" i="9"/>
  <c r="AX43310" i="9"/>
  <c r="AY43310" i="9"/>
  <c r="AX43311" i="9"/>
  <c r="AY43311" i="9"/>
  <c r="AX43312" i="9"/>
  <c r="AY43312" i="9"/>
  <c r="AX43313" i="9"/>
  <c r="AY43313" i="9"/>
  <c r="AX43314" i="9"/>
  <c r="AY43314" i="9"/>
  <c r="AX43315" i="9"/>
  <c r="AY43315" i="9"/>
  <c r="AX43316" i="9"/>
  <c r="AY43316" i="9"/>
  <c r="AX43317" i="9"/>
  <c r="AY43317" i="9"/>
  <c r="AX43318" i="9"/>
  <c r="AY43318" i="9"/>
  <c r="AX43319" i="9"/>
  <c r="AY43319" i="9"/>
  <c r="AX43320" i="9"/>
  <c r="AY43320" i="9"/>
  <c r="AX43321" i="9"/>
  <c r="AY43321" i="9"/>
  <c r="AX43322" i="9"/>
  <c r="AY43322" i="9"/>
  <c r="AX43323" i="9"/>
  <c r="AY43323" i="9"/>
  <c r="AX43324" i="9"/>
  <c r="AY43324" i="9"/>
  <c r="AX43325" i="9"/>
  <c r="AY43325" i="9"/>
  <c r="AX43326" i="9"/>
  <c r="AY43326" i="9"/>
  <c r="AX43327" i="9"/>
  <c r="AY43327" i="9"/>
  <c r="AX43328" i="9"/>
  <c r="AY43328" i="9"/>
  <c r="AX43329" i="9"/>
  <c r="AY43329" i="9"/>
  <c r="AX43330" i="9"/>
  <c r="AY43330" i="9"/>
  <c r="AX43331" i="9"/>
  <c r="AY43331" i="9"/>
  <c r="AX43332" i="9"/>
  <c r="AY43332" i="9"/>
  <c r="AX43333" i="9"/>
  <c r="AY43333" i="9"/>
  <c r="AX43334" i="9"/>
  <c r="AY43334" i="9"/>
  <c r="AX43335" i="9"/>
  <c r="AY43335" i="9"/>
  <c r="AX43336" i="9"/>
  <c r="AY43336" i="9"/>
  <c r="AX43337" i="9"/>
  <c r="AY43337" i="9"/>
  <c r="AX43338" i="9"/>
  <c r="AY43338" i="9"/>
  <c r="AX43339" i="9"/>
  <c r="AY43339" i="9"/>
  <c r="AX43340" i="9"/>
  <c r="AY43340" i="9"/>
  <c r="AX43341" i="9"/>
  <c r="AY43341" i="9"/>
  <c r="AX43342" i="9"/>
  <c r="AY43342" i="9"/>
  <c r="AX43343" i="9"/>
  <c r="AY43343" i="9"/>
  <c r="AX43344" i="9"/>
  <c r="AY43344" i="9"/>
  <c r="AX43345" i="9"/>
  <c r="AY43345" i="9"/>
  <c r="AX43346" i="9"/>
  <c r="AY43346" i="9"/>
  <c r="AX43347" i="9"/>
  <c r="AY43347" i="9"/>
  <c r="AX43348" i="9"/>
  <c r="AY43348" i="9"/>
  <c r="AX43349" i="9"/>
  <c r="AY43349" i="9"/>
  <c r="AX43350" i="9"/>
  <c r="AY43350" i="9"/>
  <c r="AX43351" i="9"/>
  <c r="AY43351" i="9"/>
  <c r="AX43352" i="9"/>
  <c r="AY43352" i="9"/>
  <c r="AX43353" i="9"/>
  <c r="AY43353" i="9"/>
  <c r="AX43354" i="9"/>
  <c r="AY43354" i="9"/>
  <c r="AX43355" i="9"/>
  <c r="AY43355" i="9"/>
  <c r="AX43356" i="9"/>
  <c r="AY43356" i="9"/>
  <c r="AX43357" i="9"/>
  <c r="AY43357" i="9"/>
  <c r="AX43358" i="9"/>
  <c r="AY43358" i="9"/>
  <c r="AX43359" i="9"/>
  <c r="AY43359" i="9"/>
  <c r="AX43360" i="9"/>
  <c r="AY43360" i="9"/>
  <c r="AX43361" i="9"/>
  <c r="AY43361" i="9"/>
  <c r="AX43362" i="9"/>
  <c r="AY43362" i="9"/>
  <c r="AX43363" i="9"/>
  <c r="AY43363" i="9"/>
  <c r="AX43364" i="9"/>
  <c r="AY43364" i="9"/>
  <c r="AX43365" i="9"/>
  <c r="AY43365" i="9"/>
  <c r="AX43366" i="9"/>
  <c r="AY43366" i="9"/>
  <c r="AX43367" i="9"/>
  <c r="AY43367" i="9"/>
  <c r="AX43368" i="9"/>
  <c r="AY43368" i="9"/>
  <c r="AX43369" i="9"/>
  <c r="AY43369" i="9"/>
  <c r="AX43370" i="9"/>
  <c r="AY43370" i="9"/>
  <c r="AX43371" i="9"/>
  <c r="AY43371" i="9"/>
  <c r="AX43372" i="9"/>
  <c r="AY43372" i="9"/>
  <c r="AX43373" i="9"/>
  <c r="AY43373" i="9"/>
  <c r="AX43374" i="9"/>
  <c r="AY43374" i="9"/>
  <c r="AX43375" i="9"/>
  <c r="AY43375" i="9"/>
  <c r="AX43376" i="9"/>
  <c r="AY43376" i="9"/>
  <c r="AX43377" i="9"/>
  <c r="AY43377" i="9"/>
  <c r="AX43378" i="9"/>
  <c r="AY43378" i="9"/>
  <c r="AX43379" i="9"/>
  <c r="AY43379" i="9"/>
  <c r="AX43380" i="9"/>
  <c r="AY43380" i="9"/>
  <c r="AX43381" i="9"/>
  <c r="AY43381" i="9"/>
  <c r="AX43382" i="9"/>
  <c r="AY43382" i="9"/>
  <c r="AX43383" i="9"/>
  <c r="AY43383" i="9"/>
  <c r="AX43384" i="9"/>
  <c r="AY43384" i="9"/>
  <c r="AX43385" i="9"/>
  <c r="AY43385" i="9"/>
  <c r="AX43386" i="9"/>
  <c r="AY43386" i="9"/>
  <c r="AX43387" i="9"/>
  <c r="AY43387" i="9"/>
  <c r="AX43388" i="9"/>
  <c r="AY43388" i="9"/>
  <c r="AX43389" i="9"/>
  <c r="AY43389" i="9"/>
  <c r="AX43390" i="9"/>
  <c r="AY43390" i="9"/>
  <c r="AX43391" i="9"/>
  <c r="AY43391" i="9"/>
  <c r="AX43392" i="9"/>
  <c r="AY43392" i="9"/>
  <c r="AX43393" i="9"/>
  <c r="AY43393" i="9"/>
  <c r="AX43394" i="9"/>
  <c r="AY43394" i="9"/>
  <c r="AX43395" i="9"/>
  <c r="AY43395" i="9"/>
  <c r="AX43396" i="9"/>
  <c r="AY43396" i="9"/>
  <c r="AX43397" i="9"/>
  <c r="AY43397" i="9"/>
  <c r="AX43398" i="9"/>
  <c r="AY43398" i="9"/>
  <c r="AX43399" i="9"/>
  <c r="AY43399" i="9"/>
  <c r="AX43400" i="9"/>
  <c r="AY43400" i="9"/>
  <c r="AX43401" i="9"/>
  <c r="AY43401" i="9"/>
  <c r="AX43402" i="9"/>
  <c r="AY43402" i="9"/>
  <c r="AX43403" i="9"/>
  <c r="AY43403" i="9"/>
  <c r="AX43404" i="9"/>
  <c r="AY43404" i="9"/>
  <c r="AX43405" i="9"/>
  <c r="AY43405" i="9"/>
  <c r="AX43406" i="9"/>
  <c r="AY43406" i="9"/>
  <c r="AX43407" i="9"/>
  <c r="AY43407" i="9"/>
  <c r="AX43408" i="9"/>
  <c r="AY43408" i="9"/>
  <c r="AX43409" i="9"/>
  <c r="AY43409" i="9"/>
  <c r="AX43410" i="9"/>
  <c r="AY43410" i="9"/>
  <c r="AX43411" i="9"/>
  <c r="AY43411" i="9"/>
  <c r="AX43412" i="9"/>
  <c r="AY43412" i="9"/>
  <c r="AX43413" i="9"/>
  <c r="AY43413" i="9"/>
  <c r="AX43414" i="9"/>
  <c r="AY43414" i="9"/>
  <c r="AX43415" i="9"/>
  <c r="AY43415" i="9"/>
  <c r="AX43416" i="9"/>
  <c r="AY43416" i="9"/>
  <c r="AX43417" i="9"/>
  <c r="AY43417" i="9"/>
  <c r="AX43418" i="9"/>
  <c r="AY43418" i="9"/>
  <c r="AX43419" i="9"/>
  <c r="AY43419" i="9"/>
  <c r="AX43420" i="9"/>
  <c r="AY43420" i="9"/>
  <c r="AX43421" i="9"/>
  <c r="AY43421" i="9"/>
  <c r="AX43422" i="9"/>
  <c r="AY43422" i="9"/>
  <c r="AX43423" i="9"/>
  <c r="AY43423" i="9"/>
  <c r="AX43424" i="9"/>
  <c r="AY43424" i="9"/>
  <c r="AX43425" i="9"/>
  <c r="AY43425" i="9"/>
  <c r="AX43426" i="9"/>
  <c r="AY43426" i="9"/>
  <c r="AX43427" i="9"/>
  <c r="AY43427" i="9"/>
  <c r="AX43428" i="9"/>
  <c r="AY43428" i="9"/>
  <c r="AX43429" i="9"/>
  <c r="AY43429" i="9"/>
  <c r="AX43430" i="9"/>
  <c r="AY43430" i="9"/>
  <c r="AX43431" i="9"/>
  <c r="AY43431" i="9"/>
  <c r="AX43432" i="9"/>
  <c r="AY43432" i="9"/>
  <c r="AX43433" i="9"/>
  <c r="AY43433" i="9"/>
  <c r="AX43434" i="9"/>
  <c r="AY43434" i="9"/>
  <c r="AX43435" i="9"/>
  <c r="AY43435" i="9"/>
  <c r="AX43436" i="9"/>
  <c r="AY43436" i="9"/>
  <c r="AX43437" i="9"/>
  <c r="AY43437" i="9"/>
  <c r="AX43438" i="9"/>
  <c r="AY43438" i="9"/>
  <c r="AX43439" i="9"/>
  <c r="AY43439" i="9"/>
  <c r="AX43440" i="9"/>
  <c r="AY43440" i="9"/>
  <c r="AX43441" i="9"/>
  <c r="AY43441" i="9"/>
  <c r="AX43442" i="9"/>
  <c r="AY43442" i="9"/>
  <c r="AX43443" i="9"/>
  <c r="AY43443" i="9"/>
  <c r="AX43444" i="9"/>
  <c r="AY43444" i="9"/>
  <c r="AX43445" i="9"/>
  <c r="AY43445" i="9"/>
  <c r="AX43446" i="9"/>
  <c r="AY43446" i="9"/>
  <c r="AX43447" i="9"/>
  <c r="AY43447" i="9"/>
  <c r="AX43448" i="9"/>
  <c r="AY43448" i="9"/>
  <c r="AX43449" i="9"/>
  <c r="AY43449" i="9"/>
  <c r="AX43450" i="9"/>
  <c r="AY43450" i="9"/>
  <c r="AX43451" i="9"/>
  <c r="AY43451" i="9"/>
  <c r="AX43452" i="9"/>
  <c r="AY43452" i="9"/>
  <c r="AX43453" i="9"/>
  <c r="AY43453" i="9"/>
  <c r="AX43454" i="9"/>
  <c r="AY43454" i="9"/>
  <c r="AX43455" i="9"/>
  <c r="AY43455" i="9"/>
  <c r="AX43456" i="9"/>
  <c r="AY43456" i="9"/>
  <c r="AX43457" i="9"/>
  <c r="AY43457" i="9"/>
  <c r="AX43458" i="9"/>
  <c r="AY43458" i="9"/>
  <c r="AX43459" i="9"/>
  <c r="AY43459" i="9"/>
  <c r="AX43460" i="9"/>
  <c r="AY43460" i="9"/>
  <c r="AX43461" i="9"/>
  <c r="AY43461" i="9"/>
  <c r="AX43462" i="9"/>
  <c r="AY43462" i="9"/>
  <c r="AX43463" i="9"/>
  <c r="AY43463" i="9"/>
  <c r="AX43464" i="9"/>
  <c r="AY43464" i="9"/>
  <c r="AX43465" i="9"/>
  <c r="AY43465" i="9"/>
  <c r="AX43466" i="9"/>
  <c r="AY43466" i="9"/>
  <c r="AX43467" i="9"/>
  <c r="AY43467" i="9"/>
  <c r="AX43468" i="9"/>
  <c r="AY43468" i="9"/>
  <c r="AX43469" i="9"/>
  <c r="AY43469" i="9"/>
  <c r="AX43470" i="9"/>
  <c r="AY43470" i="9"/>
  <c r="AX43471" i="9"/>
  <c r="AY43471" i="9"/>
  <c r="AX43472" i="9"/>
  <c r="AY43472" i="9"/>
  <c r="AX43473" i="9"/>
  <c r="AY43473" i="9"/>
  <c r="AX43474" i="9"/>
  <c r="AY43474" i="9"/>
  <c r="AX43475" i="9"/>
  <c r="AY43475" i="9"/>
  <c r="AX43476" i="9"/>
  <c r="AY43476" i="9"/>
  <c r="AX43477" i="9"/>
  <c r="AY43477" i="9"/>
  <c r="AX43478" i="9"/>
  <c r="AY43478" i="9"/>
  <c r="AX43479" i="9"/>
  <c r="AY43479" i="9"/>
  <c r="AX43480" i="9"/>
  <c r="AY43480" i="9"/>
  <c r="AX43481" i="9"/>
  <c r="AY43481" i="9"/>
  <c r="AX43482" i="9"/>
  <c r="AY43482" i="9"/>
  <c r="AX43483" i="9"/>
  <c r="AY43483" i="9"/>
  <c r="AX43484" i="9"/>
  <c r="AY43484" i="9"/>
  <c r="AX43485" i="9"/>
  <c r="AY43485" i="9"/>
  <c r="AX43486" i="9"/>
  <c r="AY43486" i="9"/>
  <c r="AX43487" i="9"/>
  <c r="AY43487" i="9"/>
  <c r="AX43488" i="9"/>
  <c r="AY43488" i="9"/>
  <c r="AX43489" i="9"/>
  <c r="AY43489" i="9"/>
  <c r="AX43490" i="9"/>
  <c r="AY43490" i="9"/>
  <c r="AX43491" i="9"/>
  <c r="AY43491" i="9"/>
  <c r="AX43492" i="9"/>
  <c r="AY43492" i="9"/>
  <c r="AX43493" i="9"/>
  <c r="AY43493" i="9"/>
  <c r="AX43494" i="9"/>
  <c r="AY43494" i="9"/>
  <c r="AX43495" i="9"/>
  <c r="AY43495" i="9"/>
  <c r="AX43496" i="9"/>
  <c r="AY43496" i="9"/>
  <c r="AX43497" i="9"/>
  <c r="AY43497" i="9"/>
  <c r="AX43498" i="9"/>
  <c r="AY43498" i="9"/>
  <c r="AX43499" i="9"/>
  <c r="AY43499" i="9"/>
  <c r="AX43500" i="9"/>
  <c r="AY43500" i="9"/>
  <c r="AX43501" i="9"/>
  <c r="AY43501" i="9"/>
  <c r="AX43502" i="9"/>
  <c r="AY43502" i="9"/>
  <c r="AX43503" i="9"/>
  <c r="AY43503" i="9"/>
  <c r="AX43504" i="9"/>
  <c r="AY43504" i="9"/>
  <c r="AX43505" i="9"/>
  <c r="AY43505" i="9"/>
  <c r="AX43506" i="9"/>
  <c r="AY43506" i="9"/>
  <c r="AX43507" i="9"/>
  <c r="AY43507" i="9"/>
  <c r="AX43508" i="9"/>
  <c r="AY43508" i="9"/>
  <c r="AX43509" i="9"/>
  <c r="AY43509" i="9"/>
  <c r="AX43510" i="9"/>
  <c r="AY43510" i="9"/>
  <c r="AX43511" i="9"/>
  <c r="AY43511" i="9"/>
  <c r="AX43512" i="9"/>
  <c r="AY43512" i="9"/>
  <c r="AX43513" i="9"/>
  <c r="AY43513" i="9"/>
  <c r="AX43514" i="9"/>
  <c r="AY43514" i="9"/>
  <c r="AX43515" i="9"/>
  <c r="AY43515" i="9"/>
  <c r="AX43516" i="9"/>
  <c r="AY43516" i="9"/>
  <c r="AX43517" i="9"/>
  <c r="AY43517" i="9"/>
  <c r="AX43518" i="9"/>
  <c r="AY43518" i="9"/>
  <c r="AX43519" i="9"/>
  <c r="AY43519" i="9"/>
  <c r="AX43520" i="9"/>
  <c r="AY43520" i="9"/>
  <c r="AX43521" i="9"/>
  <c r="AY43521" i="9"/>
  <c r="AX43522" i="9"/>
  <c r="AY43522" i="9"/>
  <c r="AX43523" i="9"/>
  <c r="AY43523" i="9"/>
  <c r="AX43524" i="9"/>
  <c r="AY43524" i="9"/>
  <c r="AX43525" i="9"/>
  <c r="AY43525" i="9"/>
  <c r="AX43526" i="9"/>
  <c r="AY43526" i="9"/>
  <c r="AX43527" i="9"/>
  <c r="AY43527" i="9"/>
  <c r="AX43528" i="9"/>
  <c r="AY43528" i="9"/>
  <c r="AX43529" i="9"/>
  <c r="AY43529" i="9"/>
  <c r="AX43530" i="9"/>
  <c r="AY43530" i="9"/>
  <c r="AX43531" i="9"/>
  <c r="AY43531" i="9"/>
  <c r="AX43532" i="9"/>
  <c r="AY43532" i="9"/>
  <c r="AX43533" i="9"/>
  <c r="AY43533" i="9"/>
  <c r="AX43534" i="9"/>
  <c r="AY43534" i="9"/>
  <c r="AX43535" i="9"/>
  <c r="AY43535" i="9"/>
  <c r="AX43536" i="9"/>
  <c r="AY43536" i="9"/>
  <c r="AX43537" i="9"/>
  <c r="AY43537" i="9"/>
  <c r="AX43538" i="9"/>
  <c r="AY43538" i="9"/>
  <c r="AX43539" i="9"/>
  <c r="AY43539" i="9"/>
  <c r="AX43540" i="9"/>
  <c r="AY43540" i="9"/>
  <c r="AX43541" i="9"/>
  <c r="AY43541" i="9"/>
  <c r="AX43542" i="9"/>
  <c r="AY43542" i="9"/>
  <c r="AX43543" i="9"/>
  <c r="AY43543" i="9"/>
  <c r="AX43544" i="9"/>
  <c r="C40" i="9"/>
  <c r="AY43544" i="9"/>
  <c r="AX43545" i="9"/>
  <c r="AY43545" i="9"/>
  <c r="AX43546" i="9"/>
  <c r="AY43546" i="9"/>
  <c r="AX43547" i="9"/>
  <c r="AY43547" i="9"/>
  <c r="AX43548" i="9"/>
  <c r="AY43548" i="9"/>
  <c r="AX43549" i="9"/>
  <c r="AY43549" i="9"/>
  <c r="AX43550" i="9"/>
  <c r="AY43550" i="9"/>
  <c r="AX43551" i="9"/>
  <c r="AY43551" i="9"/>
  <c r="AX43552" i="9"/>
  <c r="AY43552" i="9"/>
  <c r="AX43553" i="9"/>
  <c r="AY43553" i="9"/>
  <c r="AX43554" i="9"/>
  <c r="AY43554" i="9"/>
  <c r="AX43555" i="9"/>
  <c r="AY43555" i="9"/>
  <c r="AX43556" i="9"/>
  <c r="AY43556" i="9"/>
  <c r="AX43557" i="9"/>
  <c r="AY43557" i="9"/>
  <c r="AX43558" i="9"/>
  <c r="AY43558" i="9"/>
  <c r="AX43559" i="9"/>
  <c r="AY43559" i="9"/>
  <c r="AX43560" i="9"/>
  <c r="AY43560" i="9"/>
  <c r="AX43561" i="9"/>
  <c r="AY43561" i="9"/>
  <c r="AX43562" i="9"/>
  <c r="AY43562" i="9"/>
  <c r="AX43563" i="9"/>
  <c r="AY43563" i="9"/>
  <c r="AX43564" i="9"/>
  <c r="AY43564" i="9"/>
  <c r="AX43565" i="9"/>
  <c r="AY43565" i="9"/>
  <c r="AX43566" i="9"/>
  <c r="AY43566" i="9"/>
  <c r="AX43567" i="9"/>
  <c r="AY43567" i="9"/>
  <c r="AX43568" i="9"/>
  <c r="AY43568" i="9"/>
  <c r="AX43569" i="9"/>
  <c r="AY43569" i="9"/>
  <c r="AX43570" i="9"/>
  <c r="AY43570" i="9"/>
  <c r="AX43571" i="9"/>
  <c r="AY43571" i="9"/>
  <c r="AX43572" i="9"/>
  <c r="AY43572" i="9"/>
  <c r="AX43573" i="9"/>
  <c r="AY43573" i="9"/>
  <c r="AX43574" i="9"/>
  <c r="AY43574" i="9"/>
  <c r="AX43575" i="9"/>
  <c r="AY43575" i="9"/>
  <c r="AX43576" i="9"/>
  <c r="AY43576" i="9"/>
  <c r="AX43577" i="9"/>
  <c r="AY43577" i="9"/>
  <c r="AX43578" i="9"/>
  <c r="AY43578" i="9"/>
  <c r="AX43579" i="9"/>
  <c r="AY43579" i="9"/>
  <c r="AX43580" i="9"/>
  <c r="AY43580" i="9"/>
  <c r="AX43581" i="9"/>
  <c r="AY43581" i="9"/>
  <c r="AX43582" i="9"/>
  <c r="AY43582" i="9"/>
  <c r="AX43583" i="9"/>
  <c r="AY43583" i="9"/>
  <c r="AX43584" i="9"/>
  <c r="AY43584" i="9"/>
  <c r="AX43585" i="9"/>
  <c r="AY43585" i="9"/>
  <c r="AX43586" i="9"/>
  <c r="AY43586" i="9"/>
  <c r="AX43587" i="9"/>
  <c r="AY43587" i="9"/>
  <c r="AX43588" i="9"/>
  <c r="AY43588" i="9"/>
  <c r="AX43589" i="9"/>
  <c r="AY43589" i="9"/>
  <c r="AX43590" i="9"/>
  <c r="AY43590" i="9"/>
  <c r="AX43591" i="9"/>
  <c r="AY43591" i="9"/>
  <c r="AX43592" i="9"/>
  <c r="AY43592" i="9"/>
  <c r="AX43593" i="9"/>
  <c r="AY43593" i="9"/>
  <c r="AX43594" i="9"/>
  <c r="AY43594" i="9"/>
  <c r="AX43595" i="9"/>
  <c r="AY43595" i="9"/>
  <c r="AX43596" i="9"/>
  <c r="AY43596" i="9"/>
  <c r="AX43597" i="9"/>
  <c r="AY43597" i="9"/>
  <c r="AX43598" i="9"/>
  <c r="AY43598" i="9"/>
  <c r="AX43599" i="9"/>
  <c r="AY43599" i="9"/>
  <c r="AX43600" i="9"/>
  <c r="AY43600" i="9"/>
  <c r="AX43601" i="9"/>
  <c r="AY43601" i="9"/>
  <c r="AX43602" i="9"/>
  <c r="AY43602" i="9"/>
  <c r="AX43603" i="9"/>
  <c r="AY43603" i="9"/>
  <c r="AX43604" i="9"/>
  <c r="AY43604" i="9"/>
  <c r="AX43605" i="9"/>
  <c r="AY43605" i="9"/>
  <c r="AX43606" i="9"/>
  <c r="AY43606" i="9"/>
  <c r="AX43607" i="9"/>
  <c r="AY43607" i="9"/>
  <c r="AX43608" i="9"/>
  <c r="AY43608" i="9"/>
  <c r="AX43609" i="9"/>
  <c r="AY43609" i="9"/>
  <c r="AX43610" i="9"/>
  <c r="AY43610" i="9"/>
  <c r="AX43611" i="9"/>
  <c r="AY43611" i="9"/>
  <c r="AX43612" i="9"/>
  <c r="AY43612" i="9"/>
  <c r="AX43613" i="9"/>
  <c r="AY43613" i="9"/>
  <c r="AX43614" i="9"/>
  <c r="AY43614" i="9"/>
  <c r="AX43615" i="9"/>
  <c r="AY43615" i="9"/>
  <c r="AX43616" i="9"/>
  <c r="AY43616" i="9"/>
  <c r="AX43617" i="9"/>
  <c r="AY43617" i="9"/>
  <c r="AX43618" i="9"/>
  <c r="AY43618" i="9"/>
  <c r="AX43619" i="9"/>
  <c r="AY43619" i="9"/>
  <c r="AX43620" i="9"/>
  <c r="AY43620" i="9"/>
  <c r="AX43621" i="9"/>
  <c r="AY43621" i="9"/>
  <c r="AX43622" i="9"/>
  <c r="AY43622" i="9"/>
  <c r="AX43623" i="9"/>
  <c r="AY43623" i="9"/>
  <c r="AX43624" i="9"/>
  <c r="AY43624" i="9"/>
  <c r="AX43625" i="9"/>
  <c r="AY43625" i="9"/>
  <c r="AX43626" i="9"/>
  <c r="AY43626" i="9"/>
  <c r="AX43627" i="9"/>
  <c r="AY43627" i="9"/>
  <c r="AX43628" i="9"/>
  <c r="AY43628" i="9"/>
  <c r="AX43629" i="9"/>
  <c r="AY43629" i="9"/>
  <c r="AX43630" i="9"/>
  <c r="AY43630" i="9"/>
  <c r="AX43631" i="9"/>
  <c r="AY43631" i="9"/>
  <c r="AX43632" i="9"/>
  <c r="AY43632" i="9"/>
  <c r="AX43633" i="9"/>
  <c r="AY43633" i="9"/>
  <c r="AX43634" i="9"/>
  <c r="AY43634" i="9"/>
  <c r="AX43635" i="9"/>
  <c r="AY43635" i="9"/>
  <c r="AX43636" i="9"/>
  <c r="AY43636" i="9"/>
  <c r="AX43637" i="9"/>
  <c r="AY43637" i="9"/>
  <c r="AX43638" i="9"/>
  <c r="AY43638" i="9"/>
  <c r="AX43639" i="9"/>
  <c r="AY43639" i="9"/>
  <c r="AX43640" i="9"/>
  <c r="AY43640" i="9"/>
  <c r="AX43641" i="9"/>
  <c r="AY43641" i="9"/>
  <c r="AX43642" i="9"/>
  <c r="AY43642" i="9"/>
  <c r="AX43643" i="9"/>
  <c r="AY43643" i="9"/>
  <c r="AX43644" i="9"/>
  <c r="AY43644" i="9"/>
  <c r="AX43645" i="9"/>
  <c r="AY43645" i="9"/>
  <c r="AX43646" i="9"/>
  <c r="AY43646" i="9"/>
  <c r="AX43647" i="9"/>
  <c r="AY43647" i="9"/>
  <c r="AX43648" i="9"/>
  <c r="AY43648" i="9"/>
  <c r="AX43649" i="9"/>
  <c r="AY43649" i="9"/>
  <c r="AX43650" i="9"/>
  <c r="AY43650" i="9"/>
  <c r="AX43651" i="9"/>
  <c r="AY43651" i="9"/>
  <c r="AX43652" i="9"/>
  <c r="AY43652" i="9"/>
  <c r="AX43653" i="9"/>
  <c r="AY43653" i="9"/>
  <c r="AX43654" i="9"/>
  <c r="AY43654" i="9"/>
  <c r="AX43655" i="9"/>
  <c r="AY43655" i="9"/>
  <c r="AX43656" i="9"/>
  <c r="AY43656" i="9"/>
  <c r="AX43657" i="9"/>
  <c r="AY43657" i="9"/>
  <c r="AX43658" i="9"/>
  <c r="AY43658" i="9"/>
  <c r="AX43659" i="9"/>
  <c r="AY43659" i="9"/>
  <c r="AX43660" i="9"/>
  <c r="AY43660" i="9"/>
  <c r="AX43661" i="9"/>
  <c r="AY43661" i="9"/>
  <c r="AX43662" i="9"/>
  <c r="AY43662" i="9"/>
  <c r="AX43663" i="9"/>
  <c r="AY43663" i="9"/>
  <c r="AX43664" i="9"/>
  <c r="AY43664" i="9"/>
  <c r="AX43665" i="9"/>
  <c r="AY43665" i="9"/>
  <c r="AX43666" i="9"/>
  <c r="AY43666" i="9"/>
  <c r="AX43667" i="9"/>
  <c r="AY43667" i="9"/>
  <c r="AX43668" i="9"/>
  <c r="AY43668" i="9"/>
  <c r="AX43669" i="9"/>
  <c r="AY43669" i="9"/>
  <c r="AX43670" i="9"/>
  <c r="AY43670" i="9"/>
  <c r="AX43671" i="9"/>
  <c r="AY43671" i="9"/>
  <c r="AX43672" i="9"/>
  <c r="AY43672" i="9"/>
  <c r="AX43673" i="9"/>
  <c r="AY43673" i="9"/>
  <c r="AX43674" i="9"/>
  <c r="AY43674" i="9"/>
  <c r="AX43675" i="9"/>
  <c r="AY43675" i="9"/>
  <c r="AX43676" i="9"/>
  <c r="AY43676" i="9"/>
  <c r="AX43677" i="9"/>
  <c r="AY43677" i="9"/>
  <c r="AX43678" i="9"/>
  <c r="AY43678" i="9"/>
  <c r="AX43679" i="9"/>
  <c r="AY43679" i="9"/>
  <c r="AX43680" i="9"/>
  <c r="AY43680" i="9"/>
  <c r="AX43681" i="9"/>
  <c r="AY43681" i="9"/>
  <c r="AX43682" i="9"/>
  <c r="AY43682" i="9"/>
  <c r="AX43683" i="9"/>
  <c r="AY43683" i="9"/>
  <c r="AX43684" i="9"/>
  <c r="AY43684" i="9"/>
  <c r="AX43685" i="9"/>
  <c r="AY43685" i="9"/>
  <c r="AX43686" i="9"/>
  <c r="AY43686" i="9"/>
  <c r="AX43687" i="9"/>
  <c r="AY43687" i="9"/>
  <c r="AX43688" i="9"/>
  <c r="AY43688" i="9"/>
  <c r="AX43689" i="9"/>
  <c r="AY43689" i="9"/>
  <c r="AX43690" i="9"/>
  <c r="AY43690" i="9"/>
  <c r="AX43691" i="9"/>
  <c r="AY43691" i="9"/>
  <c r="AX43692" i="9"/>
  <c r="AY43692" i="9"/>
  <c r="AX43693" i="9"/>
  <c r="AY43693" i="9"/>
  <c r="AX43694" i="9"/>
  <c r="AY43694" i="9"/>
  <c r="AX43695" i="9"/>
  <c r="AY43695" i="9"/>
  <c r="AX43696" i="9"/>
  <c r="AY43696" i="9"/>
  <c r="AX43697" i="9"/>
  <c r="AY43697" i="9"/>
  <c r="AX43698" i="9"/>
  <c r="AY43698" i="9"/>
  <c r="AX43699" i="9"/>
  <c r="AY43699" i="9"/>
  <c r="AX43700" i="9"/>
  <c r="AY43700" i="9"/>
  <c r="AX43701" i="9"/>
  <c r="AY43701" i="9"/>
  <c r="AX43702" i="9"/>
  <c r="AY43702" i="9"/>
  <c r="AX43703" i="9"/>
  <c r="AY43703" i="9"/>
  <c r="AX43704" i="9"/>
  <c r="AY43704" i="9"/>
  <c r="AX43705" i="9"/>
  <c r="AY43705" i="9"/>
  <c r="AX43706" i="9"/>
  <c r="AY43706" i="9"/>
  <c r="AX43707" i="9"/>
  <c r="AY43707" i="9"/>
  <c r="AX43708" i="9"/>
  <c r="AY43708" i="9"/>
  <c r="AX43709" i="9"/>
  <c r="AY43709" i="9"/>
  <c r="AX43710" i="9"/>
  <c r="AY43710" i="9"/>
  <c r="AX43711" i="9"/>
  <c r="AY43711" i="9"/>
  <c r="AX43712" i="9"/>
  <c r="AY43712" i="9"/>
  <c r="AX43713" i="9"/>
  <c r="AY43713" i="9"/>
  <c r="AX43714" i="9"/>
  <c r="AY43714" i="9"/>
  <c r="AX43715" i="9"/>
  <c r="AY43715" i="9"/>
  <c r="AX43716" i="9"/>
  <c r="AY43716" i="9"/>
  <c r="AX43717" i="9"/>
  <c r="AY43717" i="9"/>
  <c r="AX43718" i="9"/>
  <c r="AY43718" i="9"/>
  <c r="AX43719" i="9"/>
  <c r="AY43719" i="9"/>
  <c r="AX43720" i="9"/>
  <c r="AY43720" i="9"/>
  <c r="AX43721" i="9"/>
  <c r="AY43721" i="9"/>
  <c r="AX43722" i="9"/>
  <c r="AY43722" i="9"/>
  <c r="AX43723" i="9"/>
  <c r="AY43723" i="9"/>
  <c r="AX43724" i="9"/>
  <c r="AY43724" i="9"/>
  <c r="AX43725" i="9"/>
  <c r="AY43725" i="9"/>
  <c r="AX43726" i="9"/>
  <c r="AY43726" i="9"/>
  <c r="AX43727" i="9"/>
  <c r="AY43727" i="9"/>
  <c r="AX43728" i="9"/>
  <c r="AY43728" i="9"/>
  <c r="AX43729" i="9"/>
  <c r="AY43729" i="9"/>
  <c r="AX43730" i="9"/>
  <c r="AY43730" i="9"/>
  <c r="AX43731" i="9"/>
  <c r="AY43731" i="9"/>
  <c r="AX43732" i="9"/>
  <c r="AY43732" i="9"/>
  <c r="AX43733" i="9"/>
  <c r="AY43733" i="9"/>
  <c r="AX43734" i="9"/>
  <c r="AY43734" i="9"/>
  <c r="AX43735" i="9"/>
  <c r="AY43735" i="9"/>
  <c r="AX43736" i="9"/>
  <c r="AY43736" i="9"/>
  <c r="AX43737" i="9"/>
  <c r="AY43737" i="9"/>
  <c r="AX43738" i="9"/>
  <c r="AY43738" i="9"/>
  <c r="AX43739" i="9"/>
  <c r="AY43739" i="9"/>
  <c r="AX43740" i="9"/>
  <c r="AY43740" i="9"/>
  <c r="AX43741" i="9"/>
  <c r="AY43741" i="9"/>
  <c r="AX43742" i="9"/>
  <c r="AY43742" i="9"/>
  <c r="AX43743" i="9"/>
  <c r="AY43743" i="9"/>
  <c r="AX43744" i="9"/>
  <c r="AY43744" i="9"/>
  <c r="AX43745" i="9"/>
  <c r="AY43745" i="9"/>
  <c r="AX43746" i="9"/>
  <c r="AY43746" i="9"/>
  <c r="AX43747" i="9"/>
  <c r="AY43747" i="9"/>
  <c r="AX43748" i="9"/>
  <c r="AY43748" i="9"/>
  <c r="AX43749" i="9"/>
  <c r="AY43749" i="9"/>
  <c r="AX43750" i="9"/>
  <c r="AY43750" i="9"/>
  <c r="AX43751" i="9"/>
  <c r="AY43751" i="9"/>
  <c r="AX43752" i="9"/>
  <c r="AY43752" i="9"/>
  <c r="AX43753" i="9"/>
  <c r="AY43753" i="9"/>
  <c r="AX43754" i="9"/>
  <c r="AY43754" i="9"/>
  <c r="AX43755" i="9"/>
  <c r="AY43755" i="9"/>
  <c r="AX43756" i="9"/>
  <c r="AY43756" i="9"/>
  <c r="AX43757" i="9"/>
  <c r="AY43757" i="9"/>
  <c r="AX43758" i="9"/>
  <c r="AY43758" i="9"/>
  <c r="AX43759" i="9"/>
  <c r="AY43759" i="9"/>
  <c r="AX43760" i="9"/>
  <c r="AY43760" i="9"/>
  <c r="AX43761" i="9"/>
  <c r="AY43761" i="9"/>
  <c r="AX43762" i="9"/>
  <c r="AY43762" i="9"/>
  <c r="AX43763" i="9"/>
  <c r="AY43763" i="9"/>
  <c r="AX43764" i="9"/>
  <c r="AY43764" i="9"/>
  <c r="AX43765" i="9"/>
  <c r="AY43765" i="9"/>
  <c r="AX43766" i="9"/>
  <c r="AY43766" i="9"/>
  <c r="AX43767" i="9"/>
  <c r="AY43767" i="9"/>
  <c r="AX43768" i="9"/>
  <c r="AY43768" i="9"/>
  <c r="AX43769" i="9"/>
  <c r="AY43769" i="9"/>
  <c r="AX43770" i="9"/>
  <c r="AY43770" i="9"/>
  <c r="AX43771" i="9"/>
  <c r="AY43771" i="9"/>
  <c r="AX43772" i="9"/>
  <c r="AY43772" i="9"/>
  <c r="AX43773" i="9"/>
  <c r="AY43773" i="9"/>
  <c r="AX43774" i="9"/>
  <c r="AY43774" i="9"/>
  <c r="AX43775" i="9"/>
  <c r="AY43775" i="9"/>
  <c r="AX43776" i="9"/>
  <c r="AY43776" i="9"/>
  <c r="AX43777" i="9"/>
  <c r="AY43777" i="9"/>
  <c r="AX43778" i="9"/>
  <c r="AY43778" i="9"/>
  <c r="AX43779" i="9"/>
  <c r="AY43779" i="9"/>
  <c r="AX43780" i="9"/>
  <c r="AY43780" i="9"/>
  <c r="AX43781" i="9"/>
  <c r="AY43781" i="9"/>
  <c r="AX43782" i="9"/>
  <c r="AY43782" i="9"/>
  <c r="AX43783" i="9"/>
  <c r="AY43783" i="9"/>
  <c r="AX43784" i="9"/>
  <c r="AY43784" i="9"/>
  <c r="AX43785" i="9"/>
  <c r="AY43785" i="9"/>
  <c r="AX43786" i="9"/>
  <c r="AY43786" i="9"/>
  <c r="AX43787" i="9"/>
  <c r="AY43787" i="9"/>
  <c r="AX43788" i="9"/>
  <c r="AY43788" i="9"/>
  <c r="AX43789" i="9"/>
  <c r="AY43789" i="9"/>
  <c r="AX43790" i="9"/>
  <c r="AY43790" i="9"/>
  <c r="AX43791" i="9"/>
  <c r="AY43791" i="9"/>
  <c r="AX43792" i="9"/>
  <c r="AY43792" i="9"/>
  <c r="AX43793" i="9"/>
  <c r="AY43793" i="9"/>
  <c r="AX43794" i="9"/>
  <c r="AY43794" i="9"/>
  <c r="AX43795" i="9"/>
  <c r="AY43795" i="9"/>
  <c r="AX43796" i="9"/>
  <c r="AY43796" i="9"/>
  <c r="AX43797" i="9"/>
  <c r="AY43797" i="9"/>
  <c r="AX43798" i="9"/>
  <c r="AY43798" i="9"/>
  <c r="AX43799" i="9"/>
  <c r="AY43799" i="9"/>
  <c r="AX43800" i="9"/>
  <c r="AY43800" i="9"/>
  <c r="AX43801" i="9"/>
  <c r="AY43801" i="9"/>
  <c r="AX43802" i="9"/>
  <c r="AY43802" i="9"/>
  <c r="AX43803" i="9"/>
  <c r="AY43803" i="9"/>
  <c r="AX43804" i="9"/>
  <c r="AY43804" i="9"/>
  <c r="AX43805" i="9"/>
  <c r="AY43805" i="9"/>
  <c r="AX43806" i="9"/>
  <c r="AY43806" i="9"/>
  <c r="AX43807" i="9"/>
  <c r="AY43807" i="9"/>
  <c r="AX43808" i="9"/>
  <c r="AY43808" i="9"/>
  <c r="AX43809" i="9"/>
  <c r="AY43809" i="9"/>
  <c r="AX43810" i="9"/>
  <c r="AY43810" i="9"/>
  <c r="AX43811" i="9"/>
  <c r="AY43811" i="9"/>
  <c r="AX43812" i="9"/>
  <c r="AY43812" i="9"/>
  <c r="AX43813" i="9"/>
  <c r="AY43813" i="9"/>
  <c r="AX43814" i="9"/>
  <c r="AY43814" i="9"/>
  <c r="AX43815" i="9"/>
  <c r="AY43815" i="9"/>
  <c r="AX43816" i="9"/>
  <c r="AY43816" i="9"/>
  <c r="AX43817" i="9"/>
  <c r="AY43817" i="9"/>
  <c r="AX43818" i="9"/>
  <c r="AY43818" i="9"/>
  <c r="AX43819" i="9"/>
  <c r="AY43819" i="9"/>
  <c r="AX43820" i="9"/>
  <c r="AY43820" i="9"/>
  <c r="AX43821" i="9"/>
  <c r="AY43821" i="9"/>
  <c r="AX43822" i="9"/>
  <c r="AY43822" i="9"/>
  <c r="AX43823" i="9"/>
  <c r="AY43823" i="9"/>
  <c r="AX43824" i="9"/>
  <c r="AY43824" i="9"/>
  <c r="AX43825" i="9"/>
  <c r="AY43825" i="9"/>
  <c r="AX43826" i="9"/>
  <c r="AY43826" i="9"/>
  <c r="AX43827" i="9"/>
  <c r="AY43827" i="9"/>
  <c r="AX43828" i="9"/>
  <c r="AY43828" i="9"/>
  <c r="D52" i="1"/>
  <c r="D53" i="1"/>
  <c r="D56" i="1"/>
  <c r="D54" i="1"/>
  <c r="D57" i="1"/>
  <c r="D58" i="1"/>
  <c r="D59" i="1"/>
  <c r="D61" i="1"/>
  <c r="D62" i="1"/>
  <c r="D44"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shall</author>
    <author>Pierce, Marshall</author>
  </authors>
  <commentList>
    <comment ref="D6" authorId="0" shapeId="0" xr:uid="{0C079D04-3836-4620-8DEB-B716CFB2A5B3}">
      <text>
        <r>
          <rPr>
            <b/>
            <sz val="9"/>
            <color indexed="81"/>
            <rFont val="Tahoma"/>
            <family val="2"/>
          </rPr>
          <t>The normal albumin level is 4.4 g/dL.</t>
        </r>
        <r>
          <rPr>
            <sz val="9"/>
            <color indexed="81"/>
            <rFont val="Tahoma"/>
            <family val="2"/>
          </rPr>
          <t xml:space="preserve">
</t>
        </r>
      </text>
    </comment>
    <comment ref="D8" authorId="1" shapeId="0" xr:uid="{00000000-0006-0000-0400-000001000000}">
      <text>
        <r>
          <rPr>
            <b/>
            <sz val="9"/>
            <color indexed="81"/>
            <rFont val="Tahoma"/>
            <family val="2"/>
          </rPr>
          <t xml:space="preserve">For once daily dosing only phenytoin sodium extended release may be use.
Other dosage form should be given as divided doses.
</t>
        </r>
      </text>
    </comment>
    <comment ref="D9" authorId="1" shapeId="0" xr:uid="{00000000-0006-0000-0400-000002000000}">
      <text>
        <r>
          <rPr>
            <b/>
            <sz val="9"/>
            <color indexed="81"/>
            <rFont val="Tahoma"/>
            <family val="2"/>
          </rPr>
          <t>Capsule, Injection including Fosphenytoin: 0.92
Tablet, Suspension: 1</t>
        </r>
      </text>
    </comment>
    <comment ref="D13" authorId="1" shapeId="0" xr:uid="{00000000-0006-0000-0400-000003000000}">
      <text>
        <r>
          <rPr>
            <b/>
            <sz val="9"/>
            <color indexed="81"/>
            <rFont val="Tahoma"/>
            <family val="2"/>
          </rPr>
          <t>Equation for Adjustment if Obesity 
Vd =(IBW + 1.33(TBW-IBW))*0.65</t>
        </r>
      </text>
    </comment>
    <comment ref="D14" authorId="1" shapeId="0" xr:uid="{00000000-0006-0000-0400-000004000000}">
      <text>
        <r>
          <rPr>
            <b/>
            <sz val="9"/>
            <color indexed="81"/>
            <rFont val="Tahoma"/>
            <family val="2"/>
          </rPr>
          <t>Vmax in the maxium metabolic capacity for phenytoin.</t>
        </r>
      </text>
    </comment>
    <comment ref="D15" authorId="1" shapeId="0" xr:uid="{00000000-0006-0000-0400-000005000000}">
      <text>
        <r>
          <rPr>
            <b/>
            <sz val="9"/>
            <color indexed="81"/>
            <rFont val="Tahoma"/>
            <family val="2"/>
          </rPr>
          <t>Vm is calculated from the lesser of ideal body weight and total body weight.
Metabolized: 90% CYP 2C9, 10% CYP 2C19
Renal clearance is less than 5%.</t>
        </r>
      </text>
    </comment>
    <comment ref="D16" authorId="1" shapeId="0" xr:uid="{00000000-0006-0000-0400-000006000000}">
      <text>
        <r>
          <rPr>
            <b/>
            <sz val="9"/>
            <color indexed="81"/>
            <rFont val="Tahoma"/>
            <family val="2"/>
          </rPr>
          <t xml:space="preserve">Km is the concentration at which metabolism is at 50% of Vm.
Km is the reciporcal of the drug affinity for the enzyme. Higher affinity gives lower Km. 
</t>
        </r>
      </text>
    </comment>
    <comment ref="D17" authorId="1" shapeId="0" xr:uid="{00000000-0006-0000-0400-000007000000}">
      <text>
        <r>
          <rPr>
            <b/>
            <sz val="9"/>
            <color indexed="81"/>
            <rFont val="Tahoma"/>
            <family val="2"/>
          </rPr>
          <t xml:space="preserve">The loading dose is not adjusted for decreased protein binding as volumn of distribution inceased, total levels decreased, free levels increase porportional to the change in protein binding. For morbidly obese 
Maximum Infusion Rate Phenytoin
Neonates, Infants, Children, Adolescents: 1-3 mg/kg/min
Adults: 50 mg/min (Fosphenytoin 150 mg/min)
Oral Loading Doses: 
5 mg/kg increments every 2 hours until the total dose has been administered. The peak level will be about half of that predicted (20 mcg/ml) due to prolonged absoption.
</t>
        </r>
      </text>
    </comment>
    <comment ref="D24" authorId="1" shapeId="0" xr:uid="{00000000-0006-0000-0400-000008000000}">
      <text>
        <r>
          <rPr>
            <b/>
            <sz val="9"/>
            <color indexed="81"/>
            <rFont val="Tahoma"/>
            <family val="2"/>
          </rPr>
          <t>For once daily dosing only phenytoin sodium extended release may be use.
IV doses shoud be given every 6-8 hours.
Other dosage form should be given as divided doses.
Infants Q6, Q8, Q12h.</t>
        </r>
      </text>
    </comment>
    <comment ref="C27" authorId="1" shapeId="0" xr:uid="{00000000-0006-0000-0400-000009000000}">
      <text>
        <r>
          <rPr>
            <b/>
            <sz val="9"/>
            <color indexed="81"/>
            <rFont val="Tahoma"/>
            <family val="2"/>
          </rPr>
          <t>Therapeutic Level:  
Total (Normal Protein Binding): 10-20 mcg/ml 
Free Levels: 1-2 mcg/ml</t>
        </r>
      </text>
    </comment>
    <comment ref="C28" authorId="1" shapeId="0" xr:uid="{00000000-0006-0000-0400-00000A000000}">
      <text>
        <r>
          <rPr>
            <b/>
            <sz val="9"/>
            <color indexed="81"/>
            <rFont val="Tahoma"/>
            <family val="2"/>
          </rPr>
          <t>Therapeutic Level:  
Total (Normal Protein Binding): 10-20 mcg/ml 
Free Levels: 1-2 mcg/ml</t>
        </r>
      </text>
    </comment>
    <comment ref="C30" authorId="1" shapeId="0" xr:uid="{00000000-0006-0000-0400-00000B000000}">
      <text>
        <r>
          <rPr>
            <b/>
            <sz val="9"/>
            <color indexed="81"/>
            <rFont val="Tahoma"/>
            <family val="2"/>
          </rPr>
          <t xml:space="preserve">This assume no drug on board at start of dosing or a zero initial level.
</t>
        </r>
      </text>
    </comment>
    <comment ref="C34" authorId="1" shapeId="0" xr:uid="{00000000-0006-0000-0400-00000C000000}">
      <text>
        <r>
          <rPr>
            <b/>
            <sz val="9"/>
            <color indexed="81"/>
            <rFont val="Tahoma"/>
            <family val="2"/>
          </rPr>
          <t>Applied Pharmacokinetics Second Edition p 507</t>
        </r>
        <r>
          <rPr>
            <sz val="9"/>
            <color indexed="81"/>
            <rFont val="Tahoma"/>
            <family val="2"/>
          </rPr>
          <t xml:space="preserve">
</t>
        </r>
      </text>
    </comment>
    <comment ref="C42" authorId="1" shapeId="0" xr:uid="{A04104B4-5DFF-4322-9647-5E82A5A38ED9}">
      <text>
        <r>
          <rPr>
            <b/>
            <sz val="9"/>
            <color indexed="81"/>
            <rFont val="Tahoma"/>
            <family val="2"/>
          </rPr>
          <t>Therapeutic Level:  
Total (Normal Protein Binding): 10-20 mcg/ml 
Free Levels (Normal Protein Binding): 1-2 mcg/ml
Cp Eqivalent to Normal Protein Binding =
      Pt's Phenytoin Level Calculated/[(0.9*(0.48 if Dialysis)*Pt's Albumin/4.4) +0.1]</t>
        </r>
      </text>
    </comment>
    <comment ref="C50" authorId="0" shapeId="0" xr:uid="{A60F9323-B785-45DE-8278-5C2C91CF47FE}">
      <text>
        <r>
          <rPr>
            <b/>
            <sz val="9"/>
            <color indexed="81"/>
            <rFont val="Tahoma"/>
            <family val="2"/>
          </rPr>
          <t>Time = [Km*(ln(C1/C2)) + (C1-C2)]/(Vmax/V)</t>
        </r>
        <r>
          <rPr>
            <sz val="9"/>
            <color indexed="81"/>
            <rFont val="Tahoma"/>
            <family val="2"/>
          </rPr>
          <t xml:space="preserve">
</t>
        </r>
      </text>
    </comment>
    <comment ref="D53" authorId="1" shapeId="0" xr:uid="{00000000-0006-0000-0400-00000E000000}">
      <text>
        <r>
          <rPr>
            <b/>
            <sz val="9"/>
            <color indexed="81"/>
            <rFont val="Tahoma"/>
            <family val="2"/>
          </rPr>
          <t xml:space="preserve">Time (days) = Vd/Vm*(Cpinitial -Cpdesired)+Km*ln (Cpinitial/Cpdesired))
</t>
        </r>
      </text>
    </comment>
    <comment ref="C56" authorId="0" shapeId="0" xr:uid="{C5F32799-BEF6-4838-86E0-DC6815774D84}">
      <text>
        <r>
          <rPr>
            <b/>
            <sz val="9"/>
            <color indexed="81"/>
            <rFont val="Tahoma"/>
            <family val="2"/>
          </rPr>
          <t>Time = [Km*(ln(C1/C2)) + (C1-C2)]/(Vmax/V)</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ierce, Marshall</author>
    <author>marshall</author>
    <author>Bon Secours Richmond</author>
  </authors>
  <commentList>
    <comment ref="D9" authorId="0" shapeId="0" xr:uid="{00000000-0006-0000-0000-000001000000}">
      <text>
        <r>
          <rPr>
            <b/>
            <sz val="9"/>
            <color indexed="81"/>
            <rFont val="Tahoma"/>
            <family val="2"/>
          </rPr>
          <t xml:space="preserve">The lower the Km the higher the affinity phenytoin has for the metabolic enzyme and lower resulting serum levels.
</t>
        </r>
      </text>
    </comment>
    <comment ref="D13" authorId="1" shapeId="0" xr:uid="{E9FEBCA7-DA0C-4013-B45C-09DAC55538F5}">
      <text>
        <r>
          <rPr>
            <b/>
            <sz val="9"/>
            <color indexed="81"/>
            <rFont val="Tahoma"/>
            <family val="2"/>
          </rPr>
          <t xml:space="preserve">Normal albumin level is 4.4 g/dL. </t>
        </r>
        <r>
          <rPr>
            <sz val="9"/>
            <color indexed="81"/>
            <rFont val="Tahoma"/>
            <family val="2"/>
          </rPr>
          <t xml:space="preserve">
</t>
        </r>
      </text>
    </comment>
    <comment ref="D16" authorId="1" shapeId="0" xr:uid="{56F9BDBF-AE9F-4D7B-9C85-323A4F9A21A4}">
      <text>
        <r>
          <rPr>
            <b/>
            <sz val="9"/>
            <color indexed="81"/>
            <rFont val="Tahoma"/>
            <family val="2"/>
          </rPr>
          <t>Adjusted Weight for Vd Obesity = IBW + 1.33(ABW-IBW)</t>
        </r>
        <r>
          <rPr>
            <sz val="9"/>
            <color indexed="81"/>
            <rFont val="Tahoma"/>
            <family val="2"/>
          </rPr>
          <t xml:space="preserve">
</t>
        </r>
      </text>
    </comment>
    <comment ref="D17" authorId="1" shapeId="0" xr:uid="{A658E2AD-DB51-4B93-A920-FAB2A464FC3D}">
      <text>
        <r>
          <rPr>
            <b/>
            <sz val="9"/>
            <color indexed="81"/>
            <rFont val="Tahoma"/>
            <family val="2"/>
          </rPr>
          <t>Vmax is calculated using the lesser of IBW and Actual Weight.</t>
        </r>
      </text>
    </comment>
    <comment ref="D19" authorId="2" shapeId="0" xr:uid="{00000000-0006-0000-0000-000002000000}">
      <text>
        <r>
          <rPr>
            <b/>
            <sz val="8"/>
            <color indexed="81"/>
            <rFont val="Tahoma"/>
            <family val="2"/>
          </rPr>
          <t>Vm mg/day=(SFD24/Tau) (Km+Cpssavg)/Cpssavg
Winters Basic Clinical Pharmacokinetics Second Edition  Eq 9-16
This is the maximum amout of phenytoin that can be metabolized per day.
As the daily dose should never exceed Vmax, the population mean Km is usually assume and the Vmax is calculated.
Use lean body weight to calculate Vm mg/kg/day.</t>
        </r>
      </text>
    </comment>
    <comment ref="D20" authorId="0" shapeId="0" xr:uid="{00000000-0006-0000-0000-000003000000}">
      <text>
        <r>
          <rPr>
            <b/>
            <sz val="9"/>
            <color indexed="81"/>
            <rFont val="Tahoma"/>
            <family val="2"/>
          </rPr>
          <t xml:space="preserve">This is the maximum amout of phenytoin that can be metabolized in mg/kg/day.
</t>
        </r>
      </text>
    </comment>
    <comment ref="D43" authorId="2" shapeId="0" xr:uid="{00000000-0006-0000-0000-000004000000}">
      <text>
        <r>
          <rPr>
            <b/>
            <sz val="8"/>
            <color indexed="81"/>
            <rFont val="Tahoma"/>
            <family val="2"/>
          </rPr>
          <t xml:space="preserve">Cpss=(Km X SFD/Tau)/(Vm-SFD/Tau)
</t>
        </r>
      </text>
    </comment>
    <comment ref="C45" authorId="0" shapeId="0" xr:uid="{2731B8EC-1CA0-4BFA-BACC-4DB0DC164B60}">
      <text>
        <r>
          <rPr>
            <b/>
            <sz val="9"/>
            <color indexed="81"/>
            <rFont val="Tahoma"/>
            <family val="2"/>
          </rPr>
          <t>Therapeutic Level:  
Total (Normal Protein Binding): 10-20 mcg/ml 
Free Levels (Normal Protein Binding): 1-2 mcg/ml
Cp Eqivalent to Normal Protein Binding =
      Pt's Phenytoin Level Calculated/[(0.9*(0.48 if Dialysis)*Pt's Albumin/4.4) +0.1]</t>
        </r>
      </text>
    </comment>
    <comment ref="C46" authorId="1" shapeId="0" xr:uid="{D531C759-16F3-414D-945C-682CB4E64D2E}">
      <text>
        <r>
          <rPr>
            <b/>
            <sz val="9"/>
            <color indexed="81"/>
            <rFont val="Tahoma"/>
            <family val="2"/>
          </rPr>
          <t>Cp Eqivalent to Normal Protein Binding =
      Pt's Phenytoin Level Calculated*Free fraction/0.1</t>
        </r>
        <r>
          <rPr>
            <sz val="9"/>
            <color indexed="81"/>
            <rFont val="Tahoma"/>
            <family val="2"/>
          </rPr>
          <t xml:space="preserve">
</t>
        </r>
      </text>
    </comment>
    <comment ref="C47" authorId="0" shapeId="0" xr:uid="{00000000-0006-0000-0000-000006000000}">
      <text>
        <r>
          <rPr>
            <b/>
            <sz val="9"/>
            <color indexed="81"/>
            <rFont val="Tahoma"/>
            <family val="2"/>
          </rPr>
          <t>Therapeutic Level:  
Total (Normal Protein Binding): 10-20 mcg/ml 
Free Levels (Normal Protein Binding): 1-2 mcg/ml</t>
        </r>
      </text>
    </comment>
    <comment ref="C49" authorId="0" shapeId="0" xr:uid="{00000000-0006-0000-0000-000007000000}">
      <text>
        <r>
          <rPr>
            <b/>
            <sz val="9"/>
            <color indexed="81"/>
            <rFont val="Tahoma"/>
            <family val="2"/>
          </rPr>
          <t xml:space="preserve">This assume no drug on board at start of dosing or a zero initial level.
Time90% = (Km*V)*(2.3*Vmax - 0.9*(S*Dose/Tau)) / (Vmax -(S*Dose/tau))^2
</t>
        </r>
      </text>
    </comment>
    <comment ref="D59" authorId="2" shapeId="0" xr:uid="{00000000-0006-0000-0000-000009000000}">
      <text>
        <r>
          <rPr>
            <sz val="8"/>
            <color indexed="81"/>
            <rFont val="Tahoma"/>
            <family val="2"/>
          </rPr>
          <t>T90%=[(KmVd)(2.3Vm-(0.9SFD24/Tau))] / (Vm-SFD24/Tau)^2</t>
        </r>
      </text>
    </comment>
    <comment ref="C64" authorId="1" shapeId="0" xr:uid="{EC2C9C85-DF19-4562-BF65-94BB1CBF0DD7}">
      <text>
        <r>
          <rPr>
            <b/>
            <sz val="9"/>
            <color indexed="81"/>
            <rFont val="Tahoma"/>
            <family val="2"/>
          </rPr>
          <t>Time = [Km*(ln(C1/C2)) + (C1-C2)]/(Vmax/V)</t>
        </r>
        <r>
          <rPr>
            <sz val="9"/>
            <color indexed="81"/>
            <rFont val="Tahoma"/>
            <family val="2"/>
          </rPr>
          <t xml:space="preserve">
</t>
        </r>
      </text>
    </comment>
    <comment ref="C71" authorId="1" shapeId="0" xr:uid="{D247CC7B-754C-4FBB-A9BC-5498B9255490}">
      <text>
        <r>
          <rPr>
            <b/>
            <sz val="9"/>
            <color indexed="81"/>
            <rFont val="Tahoma"/>
            <family val="2"/>
          </rPr>
          <t>Time = [Km*(ln(C1/C2)) + (C1-C2)]/(Vmax/V)</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arshall</author>
    <author>Pierce, Marshall</author>
    <author>Bon Secours Richmond</author>
  </authors>
  <commentList>
    <comment ref="D18" authorId="0" shapeId="0" xr:uid="{6B87667A-F97C-46CD-BE77-14F01E0D43C2}">
      <text>
        <r>
          <rPr>
            <b/>
            <sz val="9"/>
            <color indexed="81"/>
            <rFont val="Tahoma"/>
            <family val="2"/>
          </rPr>
          <t xml:space="preserve">Normal albumin is 4.4 g/dl. </t>
        </r>
      </text>
    </comment>
    <comment ref="C24" authorId="0" shapeId="0" xr:uid="{E2A2BFC3-EB88-4458-90F3-0005B8865BBD}">
      <text>
        <r>
          <rPr>
            <b/>
            <sz val="9"/>
            <color indexed="81"/>
            <rFont val="Tahoma"/>
            <family val="2"/>
          </rPr>
          <t>Km =(Dose1/Tau1 - Dose2/Tau2) / [(Dose2/(Tau2*Cssavg2)) -(Dose1/(Tau1*Cssavg1))]
Note doses must be different and levels are drawn at steady state.</t>
        </r>
        <r>
          <rPr>
            <sz val="9"/>
            <color indexed="81"/>
            <rFont val="Tahoma"/>
            <family val="2"/>
          </rPr>
          <t xml:space="preserve">
</t>
        </r>
      </text>
    </comment>
    <comment ref="D25" authorId="1" shapeId="0" xr:uid="{00000000-0006-0000-0100-000001000000}">
      <text>
        <r>
          <rPr>
            <b/>
            <sz val="9"/>
            <color indexed="81"/>
            <rFont val="Tahoma"/>
            <family val="2"/>
          </rPr>
          <t xml:space="preserve">Vm mg/day=SFD24/Tau (Km+Cpssavg)/Cpssavg
Winters Basic Clinical Pharmacokinetics Second Edition  Eq 9-16
This is the maximum amout of phenytoin that can be metabolized per day. The daily dose should never exceed Vmax.
</t>
        </r>
      </text>
    </comment>
    <comment ref="D26" authorId="1" shapeId="0" xr:uid="{00000000-0006-0000-0100-000002000000}">
      <text>
        <r>
          <rPr>
            <b/>
            <sz val="9"/>
            <color indexed="81"/>
            <rFont val="Tahoma"/>
            <family val="2"/>
          </rPr>
          <t>This is the maximum amout of phenytoin that can be metabolized in mg/kg/day.</t>
        </r>
      </text>
    </comment>
    <comment ref="D50" authorId="2" shapeId="0" xr:uid="{00000000-0006-0000-0100-000003000000}">
      <text>
        <r>
          <rPr>
            <b/>
            <sz val="8"/>
            <color indexed="81"/>
            <rFont val="Tahoma"/>
            <family val="2"/>
          </rPr>
          <t xml:space="preserve">Cpss=(Km X SFD24/Tau)/(Vm-SFD24/Tau)
</t>
        </r>
      </text>
    </comment>
    <comment ref="C52" authorId="1" shapeId="0" xr:uid="{F01A0279-F878-4BDC-BC5B-61EED44463B2}">
      <text>
        <r>
          <rPr>
            <b/>
            <sz val="9"/>
            <color indexed="81"/>
            <rFont val="Tahoma"/>
            <family val="2"/>
          </rPr>
          <t>Therapeutic Level:  
Total (Normal Protein Binding): 10-20 mcg/ml 
Free Levels (Normal Protein Binding): 1-2 mcg/ml
Cp Eqivalent to Normal Protein Binding =
      Pt's Phenytoin Level Calculated/[(0.9*(0.48 if Dialysis)*Pt's Albumin/4.4) +0.1]</t>
        </r>
      </text>
    </comment>
    <comment ref="C54" authorId="1" shapeId="0" xr:uid="{00000000-0006-0000-0100-000005000000}">
      <text>
        <r>
          <rPr>
            <b/>
            <sz val="9"/>
            <color indexed="81"/>
            <rFont val="Tahoma"/>
            <family val="2"/>
          </rPr>
          <t>Therapeutic Level:  
Total (Normal Protein Binding): 10-20 mcg/ml 
Free Levels: 1-2 mcg/ml</t>
        </r>
      </text>
    </comment>
    <comment ref="C56" authorId="1" shapeId="0" xr:uid="{00000000-0006-0000-0100-000006000000}">
      <text>
        <r>
          <rPr>
            <b/>
            <sz val="9"/>
            <color indexed="81"/>
            <rFont val="Tahoma"/>
            <family val="2"/>
          </rPr>
          <t xml:space="preserve">This assume no drug on board at start of dosing or a zero initial level.
</t>
        </r>
      </text>
    </comment>
    <comment ref="D56" authorId="2" shapeId="0" xr:uid="{00000000-0006-0000-0100-000007000000}">
      <text>
        <r>
          <rPr>
            <b/>
            <sz val="8"/>
            <color indexed="81"/>
            <rFont val="Tahoma"/>
            <family val="2"/>
          </rPr>
          <t>T90%=[(Km*Vd)(2.3*Vm-(0.9*S*F*D*24/Tau))] / (Vm-S*F*D*24/Tau)^2</t>
        </r>
      </text>
    </comment>
    <comment ref="D65" authorId="2" shapeId="0" xr:uid="{00000000-0006-0000-0100-000008000000}">
      <text>
        <r>
          <rPr>
            <sz val="8"/>
            <color indexed="81"/>
            <rFont val="Tahoma"/>
            <family val="2"/>
          </rPr>
          <t>T90%=[(KmVd)(2.3Vm-(0.9SFD24/Tau))] / (Vm-SFD24/Tau)^2</t>
        </r>
      </text>
    </comment>
    <comment ref="C72" authorId="0" shapeId="0" xr:uid="{98CF0BB7-CC20-44FB-8981-2FFFDE9F0291}">
      <text>
        <r>
          <rPr>
            <b/>
            <sz val="9"/>
            <color indexed="81"/>
            <rFont val="Tahoma"/>
            <family val="2"/>
          </rPr>
          <t>Time = [Km*(ln(C1/C2)) + (C1-C2)]/(Vmax/V)</t>
        </r>
        <r>
          <rPr>
            <sz val="9"/>
            <color indexed="81"/>
            <rFont val="Tahoma"/>
            <family val="2"/>
          </rPr>
          <t xml:space="preserve">
</t>
        </r>
      </text>
    </comment>
    <comment ref="C79" authorId="0" shapeId="0" xr:uid="{F7944777-B315-4DC3-9825-1F282DA81FF4}">
      <text>
        <r>
          <rPr>
            <b/>
            <sz val="9"/>
            <color indexed="81"/>
            <rFont val="Tahoma"/>
            <family val="2"/>
          </rPr>
          <t>Time = [Km*(ln(C1/C2)) + (C1-C2)]/(Vmax/V)</t>
        </r>
        <r>
          <rPr>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arshall</author>
    <author>Bon Secours Richmond</author>
    <author>Pierce, Marshall</author>
  </authors>
  <commentList>
    <comment ref="D14" authorId="0" shapeId="0" xr:uid="{EFBD2695-8318-40DF-9236-0E0EB44A3120}">
      <text>
        <r>
          <rPr>
            <b/>
            <sz val="9"/>
            <color indexed="81"/>
            <rFont val="Tahoma"/>
            <family val="2"/>
          </rPr>
          <t>Normal albumin is 4.4 g/dL</t>
        </r>
      </text>
    </comment>
    <comment ref="D20" authorId="1" shapeId="0" xr:uid="{00000000-0006-0000-0200-000001000000}">
      <text>
        <r>
          <rPr>
            <b/>
            <sz val="8"/>
            <color indexed="81"/>
            <rFont val="Tahoma"/>
            <family val="2"/>
          </rPr>
          <t>Amt Eliminated Per day =(SFD*24/Tau) - (((Cp2-Cp1)Vd)/Days Between Levels)</t>
        </r>
        <r>
          <rPr>
            <sz val="8"/>
            <color indexed="81"/>
            <rFont val="Tahoma"/>
            <family val="2"/>
          </rPr>
          <t xml:space="preserve">
</t>
        </r>
      </text>
    </comment>
    <comment ref="D37" authorId="2" shapeId="0" xr:uid="{1DB2C813-BD19-4B6B-8382-8606BBA9AC6C}">
      <text>
        <r>
          <rPr>
            <b/>
            <sz val="9"/>
            <color indexed="81"/>
            <rFont val="Tahoma"/>
            <family val="2"/>
          </rPr>
          <t xml:space="preserve">The lower the Km the higher the affinity phenytoin has for the metabolic enzyme and lower resulting serum levels.
</t>
        </r>
      </text>
    </comment>
    <comment ref="C38" authorId="0" shapeId="0" xr:uid="{0D3AB5D6-D182-4EE4-B575-29D50B31B042}">
      <text>
        <r>
          <rPr>
            <b/>
            <sz val="9"/>
            <color indexed="81"/>
            <rFont val="Tahoma"/>
            <family val="2"/>
          </rPr>
          <t xml:space="preserve">Vm(mg/day)= (Amount eliminated/Day)*(Km(Cp1+Cp2/2))/(Cp1+Cp2/2)
Amount eliminated/Day) = S*F*Dose*24/Tau - (Cp2-Cp1*Vd)/Time between Levels in Days
</t>
        </r>
      </text>
    </comment>
    <comment ref="C46" authorId="2" shapeId="0" xr:uid="{10D513E0-BBF8-4F2A-9B7F-446AEE39E65C}">
      <text>
        <r>
          <rPr>
            <b/>
            <sz val="9"/>
            <color indexed="81"/>
            <rFont val="Tahoma"/>
            <family val="2"/>
          </rPr>
          <t>Therapeutic Level:  
Total (Normal Protein Binding): 10-20 mcg/ml 
Free Levels (Normal Protein Binding): 1-2 mcg/ml
Cp Eqivalent to Normal Protein Binding =
      Pt's Phenytoin Level Calculated/[(0.9*(0.48 if Dialysis)*Pt's Albumin/4.4) +0.1]</t>
        </r>
      </text>
    </comment>
    <comment ref="C49" authorId="2" shapeId="0" xr:uid="{00000000-0006-0000-0200-000003000000}">
      <text>
        <r>
          <rPr>
            <b/>
            <sz val="9"/>
            <color indexed="81"/>
            <rFont val="Tahoma"/>
            <family val="2"/>
          </rPr>
          <t>Therapeutic Level:  
Total (Normal Protein Binding): 10-20 mcg/ml 
Free Levels: 1-2 mcg/ml</t>
        </r>
      </text>
    </comment>
    <comment ref="C51" authorId="2" shapeId="0" xr:uid="{00000000-0006-0000-0200-000004000000}">
      <text>
        <r>
          <rPr>
            <b/>
            <sz val="9"/>
            <color indexed="81"/>
            <rFont val="Tahoma"/>
            <family val="2"/>
          </rPr>
          <t xml:space="preserve">This assume no drug on board at start of dosing or a zero initial level.
</t>
        </r>
      </text>
    </comment>
    <comment ref="C68" authorId="2" shapeId="0" xr:uid="{00000000-0006-0000-0200-000005000000}">
      <text>
        <r>
          <rPr>
            <b/>
            <sz val="9"/>
            <color indexed="81"/>
            <rFont val="Tahoma"/>
            <family val="2"/>
          </rPr>
          <t>Time = [Km(Ln(C1/C2) + (C1+C2)]/(Vmax/V)</t>
        </r>
      </text>
    </comment>
    <comment ref="D72" authorId="2" shapeId="0" xr:uid="{00000000-0006-0000-0200-000006000000}">
      <text>
        <r>
          <rPr>
            <b/>
            <sz val="9"/>
            <color indexed="81"/>
            <rFont val="Tahoma"/>
            <family val="2"/>
          </rPr>
          <t>Time= [(Km(ln(Cp0/Cp1)))+(Cp0-Cpt)]/(Vm/Vd)</t>
        </r>
      </text>
    </comment>
    <comment ref="C75" authorId="0" shapeId="0" xr:uid="{1E536AAA-6190-4FD6-AF3A-20C09F751621}">
      <text>
        <r>
          <rPr>
            <b/>
            <sz val="9"/>
            <color indexed="81"/>
            <rFont val="Tahoma"/>
            <family val="2"/>
          </rPr>
          <t>Time = [Km*(ln(C1/C2)) + (C1-C2)]/(Vmax/V)</t>
        </r>
        <r>
          <rPr>
            <sz val="9"/>
            <color indexed="81"/>
            <rFont val="Tahoma"/>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Pierce, Marshall</author>
    <author>marshall</author>
  </authors>
  <commentList>
    <comment ref="D8" authorId="0" shapeId="0" xr:uid="{63544E2D-15F1-4E41-A7CC-C93B0DC0A119}">
      <text>
        <r>
          <rPr>
            <b/>
            <sz val="9"/>
            <color indexed="81"/>
            <rFont val="Tahoma"/>
            <family val="2"/>
          </rPr>
          <t xml:space="preserve">The lower the Km the higher the affinity phenytoin has for the metabolic enzyme and lower resulting serum levels.
</t>
        </r>
      </text>
    </comment>
    <comment ref="D12" authorId="1" shapeId="0" xr:uid="{85383D26-F1F1-4AD8-AF14-B836086A3D82}">
      <text>
        <r>
          <rPr>
            <b/>
            <sz val="9"/>
            <color indexed="81"/>
            <rFont val="Tahoma"/>
            <family val="2"/>
          </rPr>
          <t>Normal albumin is 4.4 g/dL</t>
        </r>
      </text>
    </comment>
    <comment ref="D17" authorId="0" shapeId="0" xr:uid="{00000000-0006-0000-0300-000001000000}">
      <text>
        <r>
          <rPr>
            <b/>
            <sz val="9"/>
            <color indexed="81"/>
            <rFont val="Tahoma"/>
            <family val="2"/>
          </rPr>
          <t>Equation for Adjustment if Obesity 
Vd =(IBW + 1.33(TBW-IBW))*0.65</t>
        </r>
      </text>
    </comment>
    <comment ref="C44" authorId="0" shapeId="0" xr:uid="{A532A640-FBBD-46D9-9E8F-EE43CC7BD5D0}">
      <text>
        <r>
          <rPr>
            <b/>
            <sz val="9"/>
            <color indexed="81"/>
            <rFont val="Tahoma"/>
            <family val="2"/>
          </rPr>
          <t>Therapeutic Level:  
Total (Normal Protein Binding): 10-20 mcg/ml 
Free Levels (Normal Protein Binding): 1-2 mcg/ml
Cp Eqivalent to Normal Protein Binding =
      Pt's Phenytoin Level Calculated/[(0.9*(0.48 if Dialysis)*Pt's Albumin/4.4) +0.1]</t>
        </r>
      </text>
    </comment>
    <comment ref="C47" authorId="0" shapeId="0" xr:uid="{00000000-0006-0000-0300-000003000000}">
      <text>
        <r>
          <rPr>
            <b/>
            <sz val="9"/>
            <color indexed="81"/>
            <rFont val="Tahoma"/>
            <family val="2"/>
          </rPr>
          <t>Therapeutic Level:  
Total (Normal Protein Binding): 10-20 mcg/ml 
Free Levels: 1-2 mcg/ml</t>
        </r>
      </text>
    </comment>
    <comment ref="C49" authorId="0" shapeId="0" xr:uid="{00000000-0006-0000-0300-000004000000}">
      <text>
        <r>
          <rPr>
            <b/>
            <sz val="9"/>
            <color indexed="81"/>
            <rFont val="Tahoma"/>
            <family val="2"/>
          </rPr>
          <t xml:space="preserve">This assume no drug on board at start of dosing or a zero initial level.
</t>
        </r>
      </text>
    </comment>
    <comment ref="C66" authorId="0" shapeId="0" xr:uid="{46F43BC8-6602-46FC-9E3D-76E50FEF81E3}">
      <text>
        <r>
          <rPr>
            <b/>
            <sz val="9"/>
            <color indexed="81"/>
            <rFont val="Tahoma"/>
            <family val="2"/>
          </rPr>
          <t>Time = [Km(Ln(C1/C2) + (C1+C2)]/(Vmax/V)</t>
        </r>
      </text>
    </comment>
    <comment ref="C75" authorId="1" shapeId="0" xr:uid="{FA778F0F-3C2D-444A-ADB3-2CF129D3E1E4}">
      <text>
        <r>
          <rPr>
            <b/>
            <sz val="9"/>
            <color indexed="81"/>
            <rFont val="Tahoma"/>
            <family val="2"/>
          </rPr>
          <t>Time = [Km*(ln(C1/C2)) + (C1-C2)]/(Vmax/V)</t>
        </r>
        <r>
          <rPr>
            <sz val="9"/>
            <color indexed="81"/>
            <rFont val="Tahoma"/>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Pierce, Marshall</author>
  </authors>
  <commentList>
    <comment ref="K1" authorId="0" shapeId="0" xr:uid="{00000000-0006-0000-0500-000001000000}">
      <text>
        <r>
          <rPr>
            <b/>
            <sz val="9"/>
            <color indexed="81"/>
            <rFont val="Tahoma"/>
            <family val="2"/>
          </rPr>
          <t xml:space="preserve">Need To Varify
These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arshall</author>
  </authors>
  <commentList>
    <comment ref="B16" authorId="0" shapeId="0" xr:uid="{A288BB77-1CE5-4C93-93EC-04BFFDC3A48D}">
      <text>
        <r>
          <rPr>
            <sz val="9"/>
            <color indexed="81"/>
            <rFont val="Tahoma"/>
            <family val="2"/>
          </rPr>
          <t xml:space="preserve">Enter in the actual infusion period for IV doses.
Immediate release products (suspension/tablets) enter 2 hours. 
Extended release products, given once or twice daily enter a value of 8 hours.  
Multiple daily doses of extended release product enter a value equal to the dosage interval. For Large doses the infusion period in hours may be estimated as dose(mg)/50. 
The infusion period can not be longer than dosing interval.
</t>
        </r>
      </text>
    </comment>
    <comment ref="B20" authorId="0" shapeId="0" xr:uid="{42D2470D-21CD-4EE3-82BA-C2A29B325B7D}">
      <text>
        <r>
          <rPr>
            <sz val="9"/>
            <color indexed="81"/>
            <rFont val="Tahoma"/>
            <family val="2"/>
          </rPr>
          <t xml:space="preserve">Increasing in Vd will increase the time to steady state if a loading dose is not given.
</t>
        </r>
      </text>
    </comment>
    <comment ref="B22" authorId="0" shapeId="0" xr:uid="{8A237CA0-8101-4504-A62B-3A3E05975756}">
      <text>
        <r>
          <rPr>
            <sz val="9"/>
            <color indexed="81"/>
            <rFont val="Tahoma"/>
            <family val="2"/>
          </rPr>
          <t xml:space="preserve">Concentration at which rate of metabolism is 50% of maximum rate.
Competitive inhibitors increase Km and phenytoin serum levels.
Protein binding displacers decrease Km and decrease phenytoin serum levels.
Doubling Km will double serum levesl.
</t>
        </r>
      </text>
    </comment>
    <comment ref="B30" authorId="0" shapeId="0" xr:uid="{7C49F0C5-41FD-47B6-8E2D-1A40EC2A4E92}">
      <text>
        <r>
          <rPr>
            <sz val="9"/>
            <color indexed="81"/>
            <rFont val="Tahoma"/>
            <family val="2"/>
          </rPr>
          <t>Loading doses should be divided into 3 dose (more doses for obese patients) given every two hours to allow for distribution and to minimize side effects.
Oral loading doses give lower peak levels, 50% of IV loads, and have prolonged absorption times.
Maximum rate of IV infusion:
     Neonates 
         Phenytoin 0.5 mg/kg/min
         Fosphenytoin 1.5 mg PE/kg/min
     Children/Adolescents/Adults
          Phenytoin 1 mg/kg/min
          Fosphenytoin 3 mg PE/kg/min</t>
        </r>
      </text>
    </comment>
    <comment ref="B32" authorId="0" shapeId="0" xr:uid="{AD6D2782-9185-4881-9D8B-F5CEE40CF02A}">
      <text>
        <r>
          <rPr>
            <sz val="9"/>
            <color indexed="81"/>
            <rFont val="Tahoma"/>
            <family val="2"/>
          </rPr>
          <t xml:space="preserve">Maximum Rate of metabolism calculated using lean body weight (mg/hour)
Enzyme Inducers increase Vmax
Liver disease decrease Vmax
Doubling of Vm decreases levels by ~ 80%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Bon Secours Richmond</author>
    <author>Pierce, Marshall</author>
    <author>marshall</author>
  </authors>
  <commentList>
    <comment ref="D20" authorId="0" shapeId="0" xr:uid="{22D2F4CC-71AC-4C69-AD39-796E030B886D}">
      <text>
        <r>
          <rPr>
            <b/>
            <sz val="8"/>
            <color indexed="81"/>
            <rFont val="Tahoma"/>
            <family val="2"/>
          </rPr>
          <t>Amt Eliminated Per day =(SFD*24/Tau) - (((Cp2-Cp1)Vd)/Days Between Levels)</t>
        </r>
        <r>
          <rPr>
            <sz val="8"/>
            <color indexed="81"/>
            <rFont val="Tahoma"/>
            <family val="2"/>
          </rPr>
          <t xml:space="preserve">
</t>
        </r>
      </text>
    </comment>
    <comment ref="D37" authorId="1" shapeId="0" xr:uid="{65D89946-7C77-458E-BE8A-8FE689F3B70D}">
      <text>
        <r>
          <rPr>
            <b/>
            <sz val="9"/>
            <color indexed="81"/>
            <rFont val="Tahoma"/>
            <family val="2"/>
          </rPr>
          <t xml:space="preserve">The lower the Km the higher the affinity phenytoin has for the metabolic enzyme and lower resulting serum levels.
</t>
        </r>
      </text>
    </comment>
    <comment ref="F37" authorId="2" shapeId="0" xr:uid="{E273C897-597A-471B-85AE-4A5395D87CAC}">
      <text>
        <r>
          <rPr>
            <b/>
            <sz val="9"/>
            <color indexed="81"/>
            <rFont val="Tahoma"/>
            <family val="2"/>
          </rPr>
          <t>The fitting is extremely sensitive to the Km value. It is recommned that Km be set at the population mean.</t>
        </r>
        <r>
          <rPr>
            <sz val="9"/>
            <color indexed="81"/>
            <rFont val="Tahoma"/>
            <family val="2"/>
          </rPr>
          <t xml:space="preserve">
</t>
        </r>
        <r>
          <rPr>
            <b/>
            <sz val="9"/>
            <color indexed="81"/>
            <rFont val="Tahoma"/>
            <family val="2"/>
          </rPr>
          <t xml:space="preserve">You may edit this vaule to help the fittng converge. </t>
        </r>
      </text>
    </comment>
    <comment ref="C38" authorId="2" shapeId="0" xr:uid="{574E9613-4065-4B31-AF0F-94DCDA1D5847}">
      <text>
        <r>
          <rPr>
            <b/>
            <sz val="9"/>
            <color indexed="81"/>
            <rFont val="Tahoma"/>
            <family val="2"/>
          </rPr>
          <t xml:space="preserve">Vm(mg/day)= (Amount eliminated/Day)*(Km(Cp1+Cp2/2))/(Cp1+Cp2/2)
Amount eliminated/Day) = S*F*Dose*24/Tau - (Cp2-Cp1*Vd)/Time between Levels in Days
</t>
        </r>
      </text>
    </comment>
    <comment ref="D38" authorId="2" shapeId="0" xr:uid="{EC8E23D0-CEC5-471E-B319-87EDC118248D}">
      <text>
        <r>
          <rPr>
            <b/>
            <sz val="9"/>
            <color indexed="81"/>
            <rFont val="Tahoma"/>
            <family val="2"/>
          </rPr>
          <t>Calculated using mass balance equation</t>
        </r>
        <r>
          <rPr>
            <sz val="9"/>
            <color indexed="81"/>
            <rFont val="Tahoma"/>
            <family val="2"/>
          </rPr>
          <t xml:space="preserve">
</t>
        </r>
        <r>
          <rPr>
            <b/>
            <sz val="9"/>
            <color indexed="81"/>
            <rFont val="Tahoma"/>
            <family val="2"/>
          </rPr>
          <t>The time between levels should be greater than or equal to 3 days. If levels are increasing C2 should be &lt; 2 x C1. If levels are decreasing C2 should be &gt; 1/2* C1.</t>
        </r>
        <r>
          <rPr>
            <sz val="9"/>
            <color indexed="81"/>
            <rFont val="Tahoma"/>
            <family val="2"/>
          </rPr>
          <t xml:space="preserve"> </t>
        </r>
      </text>
    </comment>
    <comment ref="F38" authorId="2" shapeId="0" xr:uid="{68EC0011-89BA-42B2-AB0A-DFE17B45BE7C}">
      <text>
        <r>
          <rPr>
            <b/>
            <sz val="9"/>
            <color indexed="81"/>
            <rFont val="Tahoma"/>
            <family val="2"/>
          </rPr>
          <t>The timing of levels and difference in levels are not constrained like the mass balance equation. Data fitting using equation p 25-15 Applied Pharmacokinetics.
Time = (Vd/(Vmax-Rin))*(Km*Vmax/(Vmax-Rin)) *Ln[(Rin*Km - (Vmax-Rin)*Cp1) / (Rin*Km - (Vmax-Rin)* Cp2)]</t>
        </r>
        <r>
          <rPr>
            <sz val="9"/>
            <color indexed="81"/>
            <rFont val="Tahoma"/>
            <family val="2"/>
          </rPr>
          <t xml:space="preserve">
</t>
        </r>
        <r>
          <rPr>
            <b/>
            <sz val="9"/>
            <color indexed="81"/>
            <rFont val="Tahoma"/>
            <family val="2"/>
          </rPr>
          <t xml:space="preserve">You may edit this value to help the fitting converge. </t>
        </r>
      </text>
    </comment>
    <comment ref="I39" authorId="2" shapeId="0" xr:uid="{F8387A3E-7AE8-463E-B52C-F860DB530463}">
      <text>
        <r>
          <rPr>
            <b/>
            <sz val="9"/>
            <color indexed="81"/>
            <rFont val="Tahoma"/>
            <family val="2"/>
          </rPr>
          <t xml:space="preserve">To Fit the data click data in the menu and then click solver, and solve. </t>
        </r>
      </text>
    </comment>
    <comment ref="C47" authorId="1" shapeId="0" xr:uid="{87904D1C-756D-4DE6-8A90-B3A1D8989F38}">
      <text>
        <r>
          <rPr>
            <b/>
            <sz val="9"/>
            <color indexed="81"/>
            <rFont val="Tahoma"/>
            <family val="2"/>
          </rPr>
          <t>Therapeutic Level:  
Total (Normal Protein Binding): 10-20 mcg/ml 
Free Levels (Normal Protein Binding): 1-2 mcg/ml
Cp Eqivalent to Normal Protein Binding =
      Pt's Phenytoin Level Calculated/[(0.9*(0.48 if Dialysis)*Pt's Albumin/4.4) +0.1]</t>
        </r>
      </text>
    </comment>
    <comment ref="C50" authorId="1" shapeId="0" xr:uid="{C8099C0A-E41F-437D-84D2-FD35D6F8E719}">
      <text>
        <r>
          <rPr>
            <b/>
            <sz val="9"/>
            <color indexed="81"/>
            <rFont val="Tahoma"/>
            <family val="2"/>
          </rPr>
          <t>Therapeutic Level:  
Total (Normal Protein Binding): 10-20 mcg/ml 
Free Levels: 1-2 mcg/ml</t>
        </r>
      </text>
    </comment>
    <comment ref="C52" authorId="1" shapeId="0" xr:uid="{D0C65ACB-D26B-4ABC-8127-85D662D2152D}">
      <text>
        <r>
          <rPr>
            <b/>
            <sz val="9"/>
            <color indexed="81"/>
            <rFont val="Tahoma"/>
            <family val="2"/>
          </rPr>
          <t xml:space="preserve">This assume no drug on board at start of dosing or a zero initial level.
</t>
        </r>
      </text>
    </comment>
    <comment ref="C77" authorId="1" shapeId="0" xr:uid="{4033AF2D-5E2A-44B2-A596-251A60EEAFCC}">
      <text>
        <r>
          <rPr>
            <b/>
            <sz val="9"/>
            <color indexed="81"/>
            <rFont val="Tahoma"/>
            <family val="2"/>
          </rPr>
          <t>Therapeutic Level:  
Total (Normal Protein Binding): 10-20 mcg/ml 
Free Levels (Normal Protein Binding): 1-2 mcg/ml
Cp Eqivalent to Normal Protein Binding =
      Pt's Phenytoin Level Calculated/[(0.9*(0.48 if Dialysis)*Pt's Albumin/4.4) +0.1]</t>
        </r>
      </text>
    </comment>
    <comment ref="C80" authorId="1" shapeId="0" xr:uid="{228F395A-2300-491B-BE33-6B2847DBE6E9}">
      <text>
        <r>
          <rPr>
            <b/>
            <sz val="9"/>
            <color indexed="81"/>
            <rFont val="Tahoma"/>
            <family val="2"/>
          </rPr>
          <t>Therapeutic Level:  
Total (Normal Protein Binding): 10-20 mcg/ml 
Free Levels: 1-2 mcg/ml</t>
        </r>
      </text>
    </comment>
    <comment ref="C82" authorId="1" shapeId="0" xr:uid="{92D6724B-255A-4A70-874C-333D0502F696}">
      <text>
        <r>
          <rPr>
            <b/>
            <sz val="9"/>
            <color indexed="81"/>
            <rFont val="Tahoma"/>
            <family val="2"/>
          </rPr>
          <t xml:space="preserve">This assume no drug on board at start of dosing or a zero initial level.
</t>
        </r>
      </text>
    </comment>
    <comment ref="C107" authorId="1" shapeId="0" xr:uid="{5AEB2D5B-797A-4255-9552-862B901BA2E1}">
      <text>
        <r>
          <rPr>
            <b/>
            <sz val="9"/>
            <color indexed="81"/>
            <rFont val="Tahoma"/>
            <family val="2"/>
          </rPr>
          <t>Time = [Km(Ln(C1/C2) + (C1+C2)]/(Vmax/V)</t>
        </r>
      </text>
    </comment>
    <comment ref="D111" authorId="1" shapeId="0" xr:uid="{495563E6-45DA-4DC3-928E-D70BA479D826}">
      <text>
        <r>
          <rPr>
            <b/>
            <sz val="9"/>
            <color indexed="81"/>
            <rFont val="Tahoma"/>
            <family val="2"/>
          </rPr>
          <t>Time= [(Km(ln(Cp0/Cp1)))+(Cp0-Cpt)]/(Vm/Vd)</t>
        </r>
      </text>
    </comment>
    <comment ref="C114" authorId="2" shapeId="0" xr:uid="{07EFBE00-A381-479A-8775-6B0E92DDD4FF}">
      <text>
        <r>
          <rPr>
            <b/>
            <sz val="9"/>
            <color indexed="81"/>
            <rFont val="Tahoma"/>
            <family val="2"/>
          </rPr>
          <t>Time = [Km*(ln(C1/C2)) + (C1-C2)]/(Vmax/V)</t>
        </r>
        <r>
          <rPr>
            <sz val="9"/>
            <color indexed="81"/>
            <rFont val="Tahoma"/>
            <family val="2"/>
          </rPr>
          <t xml:space="preserve">
</t>
        </r>
      </text>
    </comment>
  </commentList>
</comments>
</file>

<file path=xl/sharedStrings.xml><?xml version="1.0" encoding="utf-8"?>
<sst xmlns="http://schemas.openxmlformats.org/spreadsheetml/2006/main" count="985" uniqueCount="373">
  <si>
    <t>Cplinear</t>
  </si>
  <si>
    <t>Enter Dosage Interval (hours)</t>
  </si>
  <si>
    <t>Enter Dose (mg)</t>
  </si>
  <si>
    <t>Enter Weight (kg)</t>
  </si>
  <si>
    <t>Time to Level (Days)</t>
  </si>
  <si>
    <t>Enter Desired Level (mg/l)</t>
  </si>
  <si>
    <t>Enter Current Level (mg/l)</t>
  </si>
  <si>
    <t>Vd Liters Calculated</t>
  </si>
  <si>
    <t xml:space="preserve">Vd Liters </t>
  </si>
  <si>
    <t>Time to 90% of Steady State (Days)</t>
  </si>
  <si>
    <t>Enter Tau (hours)</t>
  </si>
  <si>
    <t>Enter Vmax (mg/day) from above</t>
  </si>
  <si>
    <t>Enter Km (mg/liter) from above</t>
  </si>
  <si>
    <t>Salt from above</t>
  </si>
  <si>
    <t>C1 -C2</t>
  </si>
  <si>
    <t>C1</t>
  </si>
  <si>
    <t>C2</t>
  </si>
  <si>
    <t>Km*Vmax/(Vmax-S*Rin)</t>
  </si>
  <si>
    <t>S*Rin*Km - (Vmax-S*Rin)*C1</t>
  </si>
  <si>
    <t>S*Rin*Km -(Vmax-S*Rin)*C2</t>
  </si>
  <si>
    <t>(Vmax-S*Rin)/Vd</t>
  </si>
  <si>
    <t>Enter fraction of Steady State</t>
  </si>
  <si>
    <t>Vd Liters (0.65 l/kg)</t>
  </si>
  <si>
    <t>Enter Time between Levels (Hours)</t>
  </si>
  <si>
    <t>Vmax Eq 15.11 mg/hr</t>
  </si>
  <si>
    <t>Vmax Eq 15.11 mg/Day</t>
  </si>
  <si>
    <t>Vmax (mg/day) Calculated</t>
  </si>
  <si>
    <t>Vmax (mg/day) from above</t>
  </si>
  <si>
    <t>Km (mg/liter) from above</t>
  </si>
  <si>
    <t>Weight (kg) from above</t>
  </si>
  <si>
    <t>Vmax mg/day</t>
  </si>
  <si>
    <t>Vmax Eq 15.11 mg/hour</t>
  </si>
  <si>
    <t>Vmax mg/hour Eq 15.11</t>
  </si>
  <si>
    <t>Vmax mg/day Eq 15.11</t>
  </si>
  <si>
    <t xml:space="preserve">Vmax mg/day </t>
  </si>
  <si>
    <t>Hide</t>
  </si>
  <si>
    <t>Dose (mg)</t>
  </si>
  <si>
    <t>Vd Liters Calculated from above</t>
  </si>
  <si>
    <t>Vd Liters Calculated (0.65 l/kg)</t>
  </si>
  <si>
    <t>Male</t>
  </si>
  <si>
    <t>Female</t>
  </si>
  <si>
    <t>Sex</t>
  </si>
  <si>
    <t>Age</t>
  </si>
  <si>
    <t>Km</t>
  </si>
  <si>
    <t>Vmax</t>
  </si>
  <si>
    <t>4 to &lt; 7</t>
  </si>
  <si>
    <t>7 to &lt; 10</t>
  </si>
  <si>
    <t>10 to &lt; 18</t>
  </si>
  <si>
    <t>18 to 59</t>
  </si>
  <si>
    <t>&gt; 59</t>
  </si>
  <si>
    <t>Capsule</t>
  </si>
  <si>
    <t>Injection</t>
  </si>
  <si>
    <t>Tablet</t>
  </si>
  <si>
    <t>Suspension</t>
  </si>
  <si>
    <t>Ideal Body Weight (kg) calculated</t>
  </si>
  <si>
    <t>Vmax (mg/day) calculated</t>
  </si>
  <si>
    <t>hide</t>
  </si>
  <si>
    <t>Salt for Dosage Form</t>
  </si>
  <si>
    <t>0.5 to &lt; 1</t>
  </si>
  <si>
    <t>Vd</t>
  </si>
  <si>
    <t>1 to &lt; 4</t>
  </si>
  <si>
    <t>Volume of Distribution (liters) calculated</t>
  </si>
  <si>
    <t>Volume of Distribution (liters/kg)</t>
  </si>
  <si>
    <t>Reference</t>
  </si>
  <si>
    <t>Clinical Pharmacokinetics John E. Murphy Third Edition</t>
  </si>
  <si>
    <t>Yes</t>
  </si>
  <si>
    <t>No</t>
  </si>
  <si>
    <t>Vmax (mg/kg/day) population mean</t>
  </si>
  <si>
    <t>Km (mg/liter) population mean</t>
  </si>
  <si>
    <t>Cpss Equivalent for Normal Protein Binding</t>
  </si>
  <si>
    <t>Enter: Serum Albumin (grams/dl)</t>
  </si>
  <si>
    <t>Cplinear kinetics Cpss= SFD(Tau*Vm/Km)</t>
  </si>
  <si>
    <t>Vmax mg/hour Eq 15.11 Vmax=sfRin(Km+Cpss)/Cpss</t>
  </si>
  <si>
    <t>Fraction of Steady State Applied Pharmacokinetics Second Edition p507</t>
  </si>
  <si>
    <t>Time to level (Days) 400 mg/day Km 4 Vm 500 Cpss 16 mcg/ml</t>
  </si>
  <si>
    <t>Time to level (Days) 400 mg/day Km 8 Vm 500 Cpss 32 mcg/ml</t>
  </si>
  <si>
    <t>Time to level (Days) 400 mg/day Km 4 Vm 600 Cpss 8 mcg/ml</t>
  </si>
  <si>
    <t>Concentration 400 mg/day Km 4 Vm 600 Cpss 8 mcg/ml</t>
  </si>
  <si>
    <t>Concentration 400 mg/day, Km 4, Vm 500, Cpss 16 mcg/ml</t>
  </si>
  <si>
    <t>Time to level (Days) 400 mg/day, Km 4, Vm 500, Cpss 16 mcg/ml</t>
  </si>
  <si>
    <t>Concentration 400 mg/day, Km 8, Vm 500, Cpss 32 mcg/ml</t>
  </si>
  <si>
    <t>Time to level (Days) 400 mg/day, Km 4, Vm 600, Cpss 8 mcg/ml</t>
  </si>
  <si>
    <t>Time to level (Days) 400 mg/day, Km 8, Vm 500, Cpss 32 mcg/ml</t>
  </si>
  <si>
    <t>Salt</t>
  </si>
  <si>
    <t>Enter fraction of Steady State (Equation Source??)</t>
  </si>
  <si>
    <t>Enter Patient Weight (kg)</t>
  </si>
  <si>
    <t>Vmax Calculated mg/day</t>
  </si>
  <si>
    <t>Time to Level (Days) Assuming initial level is zero</t>
  </si>
  <si>
    <t>Time to 90% of Steady State (Days) on Stable Regimen Assuming Initial Level is Zero</t>
  </si>
  <si>
    <t>Marshall Pierce PharmD.</t>
  </si>
  <si>
    <t>Enter Patients Weight (kg)</t>
  </si>
  <si>
    <t>Amount Eliminated Per Day Calculated (mg/day) S=1</t>
  </si>
  <si>
    <t xml:space="preserve"> </t>
  </si>
  <si>
    <t>Enter Weight (kg) from above</t>
  </si>
  <si>
    <t xml:space="preserve">Use this sheet when you have two different concentration (non steady state) values from a stable dosing regimen that continues between the levels. Levels may be rising or declining. Levels should be drawn at a consistent time during the dosage interval. Troughs are recommended. </t>
  </si>
  <si>
    <t>Clinical Pharmacokinetics John E Murphy 2005</t>
  </si>
  <si>
    <t>Select Age Group (Years) Drop Down Box</t>
  </si>
  <si>
    <t>Select Sex  Drop Down Box</t>
  </si>
  <si>
    <t>Select Dosage Form Drop Down Box</t>
  </si>
  <si>
    <t>Maintenance Dose (mg/kg/day) Calculated</t>
  </si>
  <si>
    <t>Maintenance Dose Range</t>
  </si>
  <si>
    <t>4-7</t>
  </si>
  <si>
    <t>4-10</t>
  </si>
  <si>
    <t>?</t>
  </si>
  <si>
    <t>Loading Dose Calculated (mg) for level of 20 mcg/ml</t>
  </si>
  <si>
    <t>Cp Average Steady State Equivalent for Normal Protein Binding</t>
  </si>
  <si>
    <t>Estimated Time to 90% of Steady State (Days) on Stable Regimen Assuming Initial Level is Zero</t>
  </si>
  <si>
    <t>Time to a Level Assuming No Further Dosing or Absorption After Current Level</t>
  </si>
  <si>
    <t>IV: 2 hours after end of infusion</t>
  </si>
  <si>
    <t>Oral: 24 hours after loading dose</t>
  </si>
  <si>
    <t>Oral single daily dose: trough</t>
  </si>
  <si>
    <t>IV divided dose: trough</t>
  </si>
  <si>
    <t>Oral divided dose: trough</t>
  </si>
  <si>
    <t xml:space="preserve">Renal Failure </t>
  </si>
  <si>
    <t>ESRD have decreases plasma phenytoin binding for albumin and have lower albumin levels. These decrease total level but not free levels. Loading dose and maintenance dose remain unchanged.</t>
  </si>
  <si>
    <t>Factors That Can Alter Vmax and Km</t>
  </si>
  <si>
    <t>Vmax:</t>
  </si>
  <si>
    <t>Enzyme Induction: Vmax increase, decrease concentration</t>
  </si>
  <si>
    <t>Liver Disease (Cirrhosis): Vmax decrease, increase concentration</t>
  </si>
  <si>
    <r>
      <rPr>
        <b/>
        <sz val="10"/>
        <rFont val="Arial"/>
        <family val="2"/>
      </rPr>
      <t>Obesity:</t>
    </r>
    <r>
      <rPr>
        <sz val="10"/>
        <rFont val="Arial"/>
        <family val="2"/>
      </rPr>
      <t xml:space="preserve"> Vmax best correlates with ideal body weight</t>
    </r>
  </si>
  <si>
    <t>Metabolism: 90% by CYP 2C9 and 10% by CYP 2C19</t>
  </si>
  <si>
    <t>Enter Patient Height (Inches)</t>
  </si>
  <si>
    <t>Dialysis</t>
  </si>
  <si>
    <t>Michaelis-Menton (Non-Linear Pharmacokinetics)</t>
  </si>
  <si>
    <t>No Warranty Implied or Expressed</t>
  </si>
  <si>
    <t>Select if Dialysis Patient Drop Down Box</t>
  </si>
  <si>
    <t>Enter Height (Inches)</t>
  </si>
  <si>
    <t>Enter Weight (kilograms)</t>
  </si>
  <si>
    <t>Usual Maintenance Dose Range (mg/kg/day) for Age</t>
  </si>
  <si>
    <t>Cp Average Steady State Equivalent for Normal Protein Binding Use this Row if low albumin or dialysis</t>
  </si>
  <si>
    <t>Fraction of Steady State Achieved</t>
  </si>
  <si>
    <t>Time to Fraction of Steady State (Days)</t>
  </si>
  <si>
    <t>Albumin</t>
  </si>
  <si>
    <t>Normal Renal Function</t>
  </si>
  <si>
    <t>Serum Level Multiplier</t>
  </si>
  <si>
    <t>Serum Level Multiplier Dialysis</t>
  </si>
  <si>
    <t>Calculated Free Fraction Cp1 Oldest Level</t>
  </si>
  <si>
    <t>Calculated Free Fraction Cp2 Most Recent Level</t>
  </si>
  <si>
    <t>Enter Cp2 Most Recent Free Level (mg/l) if available (Blank cell if not available)</t>
  </si>
  <si>
    <t>Enter Cp1 Oldest Free Level (mg/l) if available (Blank cell if not available)</t>
  </si>
  <si>
    <t>Calculated Free Fraction From Standard Equations</t>
  </si>
  <si>
    <t>Calculated Average Free Fraction From Entered Free Levels</t>
  </si>
  <si>
    <t>Dose mg per Day to Maintain Level Beween Cp1 &amp; Cp2 Calculated</t>
  </si>
  <si>
    <t>Enter Cp1 First Regimen Free Level (mg/l) if available (Blank cell if not available)</t>
  </si>
  <si>
    <t>Time to level (minutes)</t>
  </si>
  <si>
    <t>Dose(mg)</t>
  </si>
  <si>
    <t>Time to 90% Steady State (Hours)</t>
  </si>
  <si>
    <t>Time to 90% Steady State (minutes)</t>
  </si>
  <si>
    <t>Level at 90%</t>
  </si>
  <si>
    <t>Dose Number</t>
  </si>
  <si>
    <t>minutes</t>
  </si>
  <si>
    <t>Time of Dose (Hours)</t>
  </si>
  <si>
    <t>copy row down</t>
  </si>
  <si>
    <t>Cl(L/Hr)= (Vmax/(K+Cp)</t>
  </si>
  <si>
    <t>Start of Dose Yes=1,"" No</t>
  </si>
  <si>
    <t>Cp mg/l</t>
  </si>
  <si>
    <t>Any Length Infusion Model</t>
  </si>
  <si>
    <t>Average from below (Day 30)</t>
  </si>
  <si>
    <t>Dialysis Patient</t>
  </si>
  <si>
    <t>Input Serum Albumin (grams/dL)</t>
  </si>
  <si>
    <t>Input: Dialysis Patient (Yes of No)</t>
  </si>
  <si>
    <t>Marshall Pierce PharmD</t>
  </si>
  <si>
    <t xml:space="preserve">Phenytoin Serum Level Multiplier for normalization or equivalent level due to decreased albumin/protein binding </t>
  </si>
  <si>
    <t>Phenytoin Serum Level Multiplier for normalization of serum level due to decreased protein binding during concurrent valporic acid</t>
  </si>
  <si>
    <t>Input Valproic acid concentration  (mg/L) drawn as same time as Phenytoin Level</t>
  </si>
  <si>
    <t>Input Phenytoin level drawn at same time as Valproic acid level</t>
  </si>
  <si>
    <t>Input Height (Inches)</t>
  </si>
  <si>
    <t>Input Weight (kg)</t>
  </si>
  <si>
    <t>Input Serum Creatinine (mg/dL)</t>
  </si>
  <si>
    <t>Vmax calculated (mg/hour)</t>
  </si>
  <si>
    <t>Cp Steady State (mg/L)</t>
  </si>
  <si>
    <t>6 months &lt; 4 years</t>
  </si>
  <si>
    <t>4 years - &lt; 7 Years</t>
  </si>
  <si>
    <t>7 years - &lt; 10 years</t>
  </si>
  <si>
    <t>10 years - 16 years</t>
  </si>
  <si>
    <t>17 years - 59 years</t>
  </si>
  <si>
    <t>60 years and older</t>
  </si>
  <si>
    <t>Input Age Range</t>
  </si>
  <si>
    <t>Lean Body Weight Calculated (kg)</t>
  </si>
  <si>
    <t>Km (mg/L)</t>
  </si>
  <si>
    <t>Vmax (mg/kg/day)</t>
  </si>
  <si>
    <t>Dosing Weight (kg) for Vmax Calculation</t>
  </si>
  <si>
    <t>Dosing Weight (kg) for Vd Calculation</t>
  </si>
  <si>
    <t>Time to 90% Steady State (Days)</t>
  </si>
  <si>
    <t>Neonates &lt; 1 years</t>
  </si>
  <si>
    <t>Vmax (mg/kg/day) for Age group selected</t>
  </si>
  <si>
    <t>Phenytoin &amp; Fosphenytoin Dosing Pkinecticdrugdosing.com</t>
  </si>
  <si>
    <t>move</t>
  </si>
  <si>
    <t>move ?</t>
  </si>
  <si>
    <t>Dosage Form</t>
  </si>
  <si>
    <t>Absorption Time (hours)</t>
  </si>
  <si>
    <t>Capsules Extended Release</t>
  </si>
  <si>
    <t>Injection (Phenytoin &amp; Fosphenytoin)</t>
  </si>
  <si>
    <t>Suspension &amp; Tablets</t>
  </si>
  <si>
    <t xml:space="preserve">Salt of dosage form </t>
  </si>
  <si>
    <t>add salt to right</t>
  </si>
  <si>
    <t>Input Dosage Interval (Hours)</t>
  </si>
  <si>
    <t>Input Infusion or absorption period (Hours)</t>
  </si>
  <si>
    <t xml:space="preserve">Input Maintance Dose Phenytoin or PE mg </t>
  </si>
  <si>
    <t>Loading Dose (mg) for a level of 20 mg/L</t>
  </si>
  <si>
    <t>T'</t>
  </si>
  <si>
    <t>Time 0</t>
  </si>
  <si>
    <t>Level (mcg/ml)</t>
  </si>
  <si>
    <t>Peak</t>
  </si>
  <si>
    <t>Mid Point</t>
  </si>
  <si>
    <t>Trough (mcg/ml)</t>
  </si>
  <si>
    <t>Peak (mcg/ml)</t>
  </si>
  <si>
    <t>Dose</t>
  </si>
  <si>
    <t>Date &amp; Time of Dose</t>
  </si>
  <si>
    <t>Serum Level Date &amp; Time</t>
  </si>
  <si>
    <t>Expected Level</t>
  </si>
  <si>
    <t xml:space="preserve">Dose </t>
  </si>
  <si>
    <t>Infusion Period of Dose (Hours)</t>
  </si>
  <si>
    <t>Infusionn Period of Dose (Hours)</t>
  </si>
  <si>
    <t>Infusion Periof of Dose (Hours)</t>
  </si>
  <si>
    <t>Infusion Peroid of Dose (Hours)</t>
  </si>
  <si>
    <t>Date &amp; Time of Serum Level</t>
  </si>
  <si>
    <t>Dae &amp; Time of Serum Level</t>
  </si>
  <si>
    <t>Time from time initial level (minutes)</t>
  </si>
  <si>
    <t>Minutes</t>
  </si>
  <si>
    <t>Time of Dose</t>
  </si>
  <si>
    <t>Infusion Period</t>
  </si>
  <si>
    <t>copy of Time of Dose</t>
  </si>
  <si>
    <t>Dose Time</t>
  </si>
  <si>
    <t>Integer</t>
  </si>
  <si>
    <t>Infusion Peroid</t>
  </si>
  <si>
    <t>End of Infusion</t>
  </si>
  <si>
    <t>Sart Infusion</t>
  </si>
  <si>
    <t>End Infusion</t>
  </si>
  <si>
    <t>Start nfusion</t>
  </si>
  <si>
    <t>Dose #</t>
  </si>
  <si>
    <t>Albumin (grams/dL)</t>
  </si>
  <si>
    <t>Phenytoin Total Level (mg/L)</t>
  </si>
  <si>
    <t>Input Assumed Km (mg/L) if diffent than displayed</t>
  </si>
  <si>
    <t>Input Biological Sex (drop down box)</t>
  </si>
  <si>
    <t>Input Dosage Form (drop down box)</t>
  </si>
  <si>
    <t>Km (mg/L) for Age group selected</t>
  </si>
  <si>
    <t>Volumn of Distribution (Liters) Calculated</t>
  </si>
  <si>
    <t>Equivalent Concentration for Normal Protein Binding</t>
  </si>
  <si>
    <t>Serum Level Multiplier Used</t>
  </si>
  <si>
    <t>Total Serum Level (mcg/ml) before Dose 1</t>
  </si>
  <si>
    <t>Total Serum Level (mg/ml)</t>
  </si>
  <si>
    <t>Total Serum Level (mcg/ml)</t>
  </si>
  <si>
    <t>Equivalent Total Level for Normal Protein Binding</t>
  </si>
  <si>
    <t>Input Phenytoin Free Level (mg/L)</t>
  </si>
  <si>
    <t>Serum Level Mulitpler from Free Level</t>
  </si>
  <si>
    <t>Serum Level Multiple from Protein Binding</t>
  </si>
  <si>
    <t>Square of Error</t>
  </si>
  <si>
    <t>Sum of Square of Errors</t>
  </si>
  <si>
    <t>Volumn of Distribution 2nd PB alterations</t>
  </si>
  <si>
    <t>not needed</t>
  </si>
  <si>
    <t>Daily Dose of Phenytoin (mg)</t>
  </si>
  <si>
    <t>Salt (Capsules &amp; Injection=0.92; Tab &amp; Suspension=1)</t>
  </si>
  <si>
    <t>Cp Average Steady State Equivalent to Normal Protein Binding</t>
  </si>
  <si>
    <t>C1 (Constant as Starting at 0)</t>
  </si>
  <si>
    <t>https://pkineticdrugdosing.com</t>
  </si>
  <si>
    <t>1/Serum Level Multiplier Dialysis</t>
  </si>
  <si>
    <t>Hemodialysis</t>
  </si>
  <si>
    <t>Select if Hemodialysis Patient Drop Down Box</t>
  </si>
  <si>
    <t>Phenytoin Dosing in Adults</t>
  </si>
  <si>
    <t xml:space="preserve">Dosing Weight (kg) Calculated </t>
  </si>
  <si>
    <t xml:space="preserve">Dose (mg) </t>
  </si>
  <si>
    <t>Competive Inhibitors (Cimetadine, valproic acid, fluoxetine etc): Km increase, increases concentration</t>
  </si>
  <si>
    <t>Plasma protein displacement (valproic acid, hypoalbuminia): Km decrease, decreases concentration</t>
  </si>
  <si>
    <t>Predicted Serum Levels Based on Above Input Information</t>
  </si>
  <si>
    <t>Time to a Desired Level Assuming No Further Dosing or Absorption After Current Level</t>
  </si>
  <si>
    <t>Enter Phenytoin Dose (mg) or Phenytoin Equivalents for Fosphenytoin</t>
  </si>
  <si>
    <t>Enter free Level (mg/L) if available that is associated with total level entered above. (Level cell blank cell if value is not available)</t>
  </si>
  <si>
    <t>Adjusted Body Weight for Obese Used in Vd calculation (kg)</t>
  </si>
  <si>
    <t xml:space="preserve">Enter Assumed Km                                                                    Population Mean 4.3 (SD 3.5) mg/L Adults 18-59 Years            Population Mean 5.8 (SD 2.3) mg/L Adults &gt; 59 Years                           </t>
  </si>
  <si>
    <t>Recommended Sampling Times</t>
  </si>
  <si>
    <t>Vmax Calculated mg/kg/day (Population Mean: 7 (SD 3) based on which ever is less of Ideal Body Weight or Actual Weight.</t>
  </si>
  <si>
    <t>Enter Desired (mg/L) Actual Level</t>
  </si>
  <si>
    <t>Enter Current (mg/L) Actual Level</t>
  </si>
  <si>
    <t>Loading Dose Calculation (mg)</t>
  </si>
  <si>
    <t>Enter Serum Albumin (grams/dL)</t>
  </si>
  <si>
    <t>Enter Current (mg/L) Equivalent Level for Normal Protein Binding</t>
  </si>
  <si>
    <r>
      <rPr>
        <b/>
        <sz val="10"/>
        <rFont val="Arial"/>
        <family val="2"/>
      </rPr>
      <t>Calculated Free Fraction</t>
    </r>
    <r>
      <rPr>
        <sz val="10"/>
        <rFont val="Arial"/>
        <family val="2"/>
      </rPr>
      <t xml:space="preserve"> from free level </t>
    </r>
  </si>
  <si>
    <t xml:space="preserve">The data for the graphic below will need to reselected if the all the doses do not display on the x-axis. </t>
  </si>
  <si>
    <t>IM: 4 hours after injecton of fosphenytoin</t>
  </si>
  <si>
    <t>Loading Doses:</t>
  </si>
  <si>
    <t>Maintenance Dose:</t>
  </si>
  <si>
    <t xml:space="preserve">Km Calculated (mg/liter)                                                                Population Mean 4.3 (SD 3.5) mg/L Adults 18-59 years old              Population Mean 5.8 (SD 32.3) mg/L Adults &gt; 59 years old </t>
  </si>
  <si>
    <t xml:space="preserve">Vmax Calculated mg/kg/day Population Mean 7 (SD 3) </t>
  </si>
  <si>
    <t>Enter Dose for the Second Regimen (mg), Most Recent</t>
  </si>
  <si>
    <t>Enter Dose for the First Regimen (mg), Oldest</t>
  </si>
  <si>
    <t>Loading Dose (mg) for Suspension and Tablets (Salt=1)</t>
  </si>
  <si>
    <t>Loading Dose (mg) for Capsules and Injections (Salt=0.92)</t>
  </si>
  <si>
    <t>Low Albumin, Dialysis or Free Levels Entered Above</t>
  </si>
  <si>
    <r>
      <t xml:space="preserve">Use this sheet when you have </t>
    </r>
    <r>
      <rPr>
        <b/>
        <u/>
        <sz val="10"/>
        <rFont val="Arial"/>
        <family val="2"/>
      </rPr>
      <t>two steady state concentrations from two different dosing regimens</t>
    </r>
    <r>
      <rPr>
        <b/>
        <sz val="10"/>
        <rFont val="Arial"/>
        <family val="2"/>
      </rPr>
      <t>. Both Km and Vmax will be calculated.</t>
    </r>
  </si>
  <si>
    <t>Actual Level Equal to Equivalent Level Entered, Adjusted for Low Albumin And/Or Dialysis</t>
  </si>
  <si>
    <t>Actual Level Equal to Equivalent Level Entered, Adjusted For Entered Free Levels</t>
  </si>
  <si>
    <t>Actual Level equal to Equivalent Level Entered, Adjusted For Entered Free Levels</t>
  </si>
  <si>
    <t>Actual Level  Equal to Equivalent Level Entered, Adjusted for Low Albumin And/Or Dialysis</t>
  </si>
  <si>
    <t>Enter Salt (Capsules &amp; Injection=0.92, Tab &amp; Suspension=1)</t>
  </si>
  <si>
    <t>Salt (Capsules &amp; Injection=0.92, Tab &amp; Suspension=1)</t>
  </si>
  <si>
    <t xml:space="preserve">Select Assumed Km                                                                    Population Mean 4.3 (SD 3.5) mg/L Adults 18-59 Years            Population Mean 5.8 (SD 2.3) mg/L Adults &gt; 59 Years                           </t>
  </si>
  <si>
    <t>Enter Desired Level (mg/L) for Normal Protein Binding</t>
  </si>
  <si>
    <t>Current Level (mg/L) for Normal Protein Binding Equal to D8</t>
  </si>
  <si>
    <t>Loading Dose Adjusted for Altered Protein Bindng as Noted by Entered Free Levels</t>
  </si>
  <si>
    <t>Current Level (mg/L) for Normal Protein Binding Equal to D12</t>
  </si>
  <si>
    <t>Loading Dose for Normal Protein Binding, &amp; Adjusted for Altered Protein Binding Due to Low Albumin, &amp; Hemodialysis</t>
  </si>
  <si>
    <t>Cp Average Steady State Equivalent to Normal Protein Binding for Normal Binding, Low Serum Albumin an Hemodialysis</t>
  </si>
  <si>
    <r>
      <t>Cp Average Steady State Equivalent to Normal Protein Binding</t>
    </r>
    <r>
      <rPr>
        <b/>
        <u/>
        <sz val="10"/>
        <rFont val="Arial"/>
        <family val="2"/>
      </rPr>
      <t xml:space="preserve"> For Free Levels Entered</t>
    </r>
  </si>
  <si>
    <r>
      <t>Cp Average Steady State Equivalent to Normal Protein Binding</t>
    </r>
    <r>
      <rPr>
        <b/>
        <u/>
        <sz val="10"/>
        <rFont val="Arial"/>
        <family val="2"/>
      </rPr>
      <t xml:space="preserve"> For Free Level Entered</t>
    </r>
  </si>
  <si>
    <t>Recommended Reading: Winter's Basic Clinical Pharmacokinetics By Paul Beringer, Clinical Pharmacokinetics by John Murphy</t>
  </si>
  <si>
    <t>(Vmax-Salt*Rin)/Vd</t>
  </si>
  <si>
    <t>Normal Protein Binding (Normal Albumin and No Hemodialysis)</t>
  </si>
  <si>
    <t>Enter Current Actual Level (mg/l)</t>
  </si>
  <si>
    <t>Enter Desired Actual Level (mg/l)</t>
  </si>
  <si>
    <t xml:space="preserve">Based On Actual Levels Assumes Protein Binding Is Normal </t>
  </si>
  <si>
    <t>Date and Time of Cp1 Military Time 01/01/23 13:00</t>
  </si>
  <si>
    <t>Date and Time of Cp2 Military Time 01/02/23 9:00</t>
  </si>
  <si>
    <t xml:space="preserve">Cp Average Steady State Equivalent to Normal Protein Binding for Normal Binding, Low Serum Albumin an Hemodialysis </t>
  </si>
  <si>
    <t>Cp Average Steady State Level for Normal Albumin and No Dialysis (Actual Level)</t>
  </si>
  <si>
    <t>Cp Average Steady State for Normal Albumin and No Dialysis (Actual Level)</t>
  </si>
  <si>
    <t>Cp Normal Protein Binding Equivalent for Low Serum Albumin and Hemodialysis (mg/L)</t>
  </si>
  <si>
    <t xml:space="preserve">Date &amp; Time of Cp1 Military Time 01/01/23 11:00 </t>
  </si>
  <si>
    <t>Date &amp; Time of Cp2 Military Time 01/02/23 18:00</t>
  </si>
  <si>
    <t>Vmax mg/kg/day Calculated (Pop Mean 7 (SD 3)) mg/kg/day</t>
  </si>
  <si>
    <t>Salt for Selected Dosage Form</t>
  </si>
  <si>
    <t>Enter Cp1 (mg/l) Oldest Total Level</t>
  </si>
  <si>
    <t>Enter Cp2 (mg/l) Most Recent Total Level</t>
  </si>
  <si>
    <t>Enter Steady State Total Cp1 (mg/l) for Regimen One</t>
  </si>
  <si>
    <t>Enter Steady State Total Cp2 (mg/l) for Regimen Two</t>
  </si>
  <si>
    <t>Enter Total PhenytoinSteady State Concentration for Regimen (mg/L)</t>
  </si>
  <si>
    <t>Enter Cp1 Oldest Total Level (mg/l)</t>
  </si>
  <si>
    <t>Enter Cp2 Most Recent Total Level (mg/l)</t>
  </si>
  <si>
    <t>Current Level (mg/L) for Normal Protein Binding Equal to D6</t>
  </si>
  <si>
    <t>Cp Average Steady State</t>
  </si>
  <si>
    <t>Enter Dosing Interval (hours) First Regimen</t>
  </si>
  <si>
    <t>Enter Dosing Interval (hours) Second Regimen</t>
  </si>
  <si>
    <t xml:space="preserve">Pharmacokinetic parameters Km, Vmax, Vd are based on normal protein binding and total levels. Equivalent levels are calculated </t>
  </si>
  <si>
    <t xml:space="preserve">based on protein binding or measured free levels. </t>
  </si>
  <si>
    <t>Cp Average Level for Normal Albumin and No Dialysis (Actual Level)</t>
  </si>
  <si>
    <t>Serum Level Multiplier, Normal Renal Function</t>
  </si>
  <si>
    <t>1/Serum Level Multiplier, Normal Renal Funciton</t>
  </si>
  <si>
    <t>Cpss Michales-Menton Normal Albumin Non Dialysis</t>
  </si>
  <si>
    <t>Time Between Levels in Days</t>
  </si>
  <si>
    <t>CV Km</t>
  </si>
  <si>
    <t>SD Vmax</t>
  </si>
  <si>
    <t>SD Km</t>
  </si>
  <si>
    <t>CV Vax</t>
  </si>
  <si>
    <t xml:space="preserve">Select Assumed Km (Population mean is recommeded)                                                                    Population Mean 4.3 (SD 3.5) mg/L Adults 18-59 Years            Population Mean 5.8 (SD 2.3) mg/L Adults &gt; 59 Years                           </t>
  </si>
  <si>
    <t>Bayesian Fitting</t>
  </si>
  <si>
    <t>Population Mean Values</t>
  </si>
  <si>
    <t>Bayesian Sum Square of Errors</t>
  </si>
  <si>
    <t>For graphics</t>
  </si>
  <si>
    <t>For Bayesian Fitting</t>
  </si>
  <si>
    <t>Dosage Interval (hours) from above</t>
  </si>
  <si>
    <t>C2=Faction steady state x ss level</t>
  </si>
  <si>
    <t>Time to Levels (Days)</t>
  </si>
  <si>
    <t>Not used</t>
  </si>
  <si>
    <t>Time To Level Calculation For Baysian Fitting</t>
  </si>
  <si>
    <t>Recommended Reading: Winter's Basic Clinical Pharmacokinetics By Paul Beringer, Clinical Pharmacokinetics by John Murphy, Applied Pharmacokinetics by Evans</t>
  </si>
  <si>
    <t>Dosing Weight Calculated for Vmax</t>
  </si>
  <si>
    <t>Dosing Weight (kg) For Vmax</t>
  </si>
  <si>
    <t>Dosing Weight (kg) for Vmax</t>
  </si>
  <si>
    <t>Low Albumin and/or Hemodialysis</t>
  </si>
  <si>
    <t>https://pkineticdrugdosing.com/documents/phenytoin.html</t>
  </si>
  <si>
    <t xml:space="preserve">are calculated based on protein binding or measured free levels. </t>
  </si>
  <si>
    <t>Pharmacokinetic parameters Km, Vmax, Vd are based on normal protein binding and total levels. Normal protein binding equivalent levels</t>
  </si>
  <si>
    <t>For educational use only.</t>
  </si>
  <si>
    <t>No Warranty Implied or Expressed. For educational use only.</t>
  </si>
  <si>
    <t>No Warranty Implied or Expressed.</t>
  </si>
  <si>
    <t xml:space="preserve">Educational Use only. </t>
  </si>
  <si>
    <t>Enter Serum Albumin (grams/dL) Normal is 4.4 g/dL</t>
  </si>
  <si>
    <t>Population Based Phenytoin Dosing in Adults</t>
  </si>
  <si>
    <t>Population Based Adult Dosing. Vmax and Km are set at the population means.</t>
  </si>
  <si>
    <r>
      <t xml:space="preserve">Use this sheet when you have </t>
    </r>
    <r>
      <rPr>
        <b/>
        <u/>
        <sz val="10"/>
        <rFont val="Arial"/>
        <family val="2"/>
      </rPr>
      <t>one steady state concentration</t>
    </r>
    <r>
      <rPr>
        <b/>
        <sz val="10"/>
        <rFont val="Arial"/>
        <family val="2"/>
      </rPr>
      <t xml:space="preserve"> from a stable dosing regimen. Vmax will be calculated. You must select an assumed Km.</t>
    </r>
  </si>
  <si>
    <t>Use this sheet when you have two different concentration (non-steady state) values from a stable dosing regimen that continues between the levels. Levels may be rising or declining. Levels should be drawn at a consistent time during the dosage interval. Troughs are recommended. Vmax will be calculated. You must select an assumed Km.</t>
  </si>
  <si>
    <t>Use this sheet when you have two different concentrations values drawn after the drug has been stopped and absorption from the last dose is complete. Use with IV dosing is recommended due to the long absorption time for oral doses. Levels should be declining. This is most often used when levels are too high and therapy is stopped or after a loading dose to determine Vmax.  Vmax will be calculated. You must enter an assumed Km.</t>
  </si>
  <si>
    <t>Time between Levels (Hou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0.0"/>
    <numFmt numFmtId="166" formatCode="m/d/yy\ h:mm;@"/>
    <numFmt numFmtId="167" formatCode="0.0000"/>
  </numFmts>
  <fonts count="10" x14ac:knownFonts="1">
    <font>
      <sz val="10"/>
      <name val="Arial"/>
    </font>
    <font>
      <sz val="8"/>
      <name val="Arial"/>
      <family val="2"/>
    </font>
    <font>
      <b/>
      <sz val="10"/>
      <name val="Arial"/>
      <family val="2"/>
    </font>
    <font>
      <sz val="8"/>
      <color indexed="81"/>
      <name val="Tahoma"/>
      <family val="2"/>
    </font>
    <font>
      <b/>
      <sz val="8"/>
      <color indexed="81"/>
      <name val="Tahoma"/>
      <family val="2"/>
    </font>
    <font>
      <sz val="10"/>
      <name val="Arial"/>
      <family val="2"/>
    </font>
    <font>
      <b/>
      <sz val="9"/>
      <color indexed="81"/>
      <name val="Tahoma"/>
      <family val="2"/>
    </font>
    <font>
      <sz val="9"/>
      <color indexed="81"/>
      <name val="Tahoma"/>
      <family val="2"/>
    </font>
    <font>
      <u/>
      <sz val="10"/>
      <color theme="10"/>
      <name val="Arial"/>
      <family val="2"/>
    </font>
    <font>
      <b/>
      <u/>
      <sz val="10"/>
      <name val="Arial"/>
      <family val="2"/>
    </font>
  </fonts>
  <fills count="8">
    <fill>
      <patternFill patternType="none"/>
    </fill>
    <fill>
      <patternFill patternType="gray125"/>
    </fill>
    <fill>
      <patternFill patternType="solid">
        <fgColor indexed="42"/>
        <bgColor indexed="64"/>
      </patternFill>
    </fill>
    <fill>
      <patternFill patternType="solid">
        <fgColor indexed="41"/>
        <bgColor indexed="64"/>
      </patternFill>
    </fill>
    <fill>
      <patternFill patternType="solid">
        <fgColor rgb="FFCCFFFF"/>
        <bgColor indexed="64"/>
      </patternFill>
    </fill>
    <fill>
      <patternFill patternType="solid">
        <fgColor theme="3" tint="0.79998168889431442"/>
        <bgColor indexed="64"/>
      </patternFill>
    </fill>
    <fill>
      <patternFill patternType="solid">
        <fgColor rgb="FFE5F4FF"/>
        <bgColor indexed="64"/>
      </patternFill>
    </fill>
    <fill>
      <patternFill patternType="solid">
        <fgColor rgb="FFCCCCFF"/>
        <bgColor indexed="64"/>
      </patternFill>
    </fill>
  </fills>
  <borders count="24">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s>
  <cellStyleXfs count="2">
    <xf numFmtId="0" fontId="0" fillId="0" borderId="0"/>
    <xf numFmtId="0" fontId="8" fillId="0" borderId="0" applyNumberFormat="0" applyFill="0" applyBorder="0" applyAlignment="0" applyProtection="0"/>
  </cellStyleXfs>
  <cellXfs count="108">
    <xf numFmtId="0" fontId="0" fillId="0" borderId="0" xfId="0"/>
    <xf numFmtId="0" fontId="2" fillId="0" borderId="0" xfId="0" applyFont="1"/>
    <xf numFmtId="0" fontId="0" fillId="2" borderId="0" xfId="0" applyFill="1"/>
    <xf numFmtId="0" fontId="0" fillId="3" borderId="0" xfId="0" applyFill="1"/>
    <xf numFmtId="1" fontId="0" fillId="0" borderId="0" xfId="0" applyNumberFormat="1"/>
    <xf numFmtId="0" fontId="5" fillId="0" borderId="0" xfId="0" applyFont="1"/>
    <xf numFmtId="0" fontId="5" fillId="0" borderId="0" xfId="0" applyFont="1" applyAlignment="1">
      <alignment wrapText="1"/>
    </xf>
    <xf numFmtId="164" fontId="0" fillId="0" borderId="0" xfId="0" applyNumberFormat="1"/>
    <xf numFmtId="0" fontId="2" fillId="0" borderId="1" xfId="0" applyFont="1" applyBorder="1"/>
    <xf numFmtId="0" fontId="0" fillId="3" borderId="1" xfId="0" applyFill="1" applyBorder="1"/>
    <xf numFmtId="0" fontId="5" fillId="0" borderId="1" xfId="0" applyFont="1" applyBorder="1"/>
    <xf numFmtId="0" fontId="0" fillId="0" borderId="1" xfId="0" applyBorder="1"/>
    <xf numFmtId="0" fontId="5" fillId="0" borderId="1" xfId="0" applyFont="1" applyBorder="1" applyAlignment="1">
      <alignment wrapText="1"/>
    </xf>
    <xf numFmtId="0" fontId="2" fillId="0" borderId="2" xfId="0" applyFont="1" applyBorder="1"/>
    <xf numFmtId="164" fontId="0" fillId="0" borderId="1" xfId="0" applyNumberFormat="1" applyBorder="1"/>
    <xf numFmtId="2" fontId="2" fillId="0" borderId="1" xfId="0" applyNumberFormat="1" applyFont="1" applyBorder="1" applyAlignment="1">
      <alignment wrapText="1"/>
    </xf>
    <xf numFmtId="0" fontId="2" fillId="0" borderId="1" xfId="0" applyFont="1" applyBorder="1" applyAlignment="1">
      <alignment wrapText="1"/>
    </xf>
    <xf numFmtId="1" fontId="0" fillId="0" borderId="1" xfId="0" applyNumberFormat="1" applyBorder="1"/>
    <xf numFmtId="2" fontId="0" fillId="0" borderId="1" xfId="0" applyNumberFormat="1" applyBorder="1"/>
    <xf numFmtId="2" fontId="0" fillId="0" borderId="0" xfId="0" applyNumberFormat="1"/>
    <xf numFmtId="16" fontId="5" fillId="0" borderId="0" xfId="0" quotePrefix="1" applyNumberFormat="1" applyFont="1"/>
    <xf numFmtId="0" fontId="5" fillId="0" borderId="0" xfId="0" quotePrefix="1" applyFont="1"/>
    <xf numFmtId="0" fontId="2" fillId="0" borderId="0" xfId="0" applyFont="1" applyAlignment="1">
      <alignment wrapText="1"/>
    </xf>
    <xf numFmtId="0" fontId="0" fillId="4" borderId="1" xfId="0" applyFill="1" applyBorder="1"/>
    <xf numFmtId="0" fontId="0" fillId="4" borderId="0" xfId="0" applyFill="1"/>
    <xf numFmtId="0" fontId="5" fillId="0" borderId="0" xfId="0" applyFont="1" applyAlignment="1">
      <alignment horizontal="right"/>
    </xf>
    <xf numFmtId="0" fontId="5" fillId="0" borderId="0" xfId="0" applyFont="1" applyAlignment="1">
      <alignment horizontal="right" vertical="center"/>
    </xf>
    <xf numFmtId="0" fontId="5" fillId="0" borderId="0" xfId="0" applyFont="1" applyAlignment="1">
      <alignment horizontal="center"/>
    </xf>
    <xf numFmtId="0" fontId="0" fillId="0" borderId="0" xfId="0" applyAlignment="1">
      <alignment horizontal="center"/>
    </xf>
    <xf numFmtId="0" fontId="5" fillId="0" borderId="1" xfId="0" applyFont="1" applyBorder="1" applyAlignment="1">
      <alignment horizontal="left"/>
    </xf>
    <xf numFmtId="166" fontId="0" fillId="0" borderId="0" xfId="0" applyNumberFormat="1" applyAlignment="1">
      <alignment horizontal="center"/>
    </xf>
    <xf numFmtId="166" fontId="0" fillId="0" borderId="0" xfId="0" applyNumberFormat="1"/>
    <xf numFmtId="1" fontId="5" fillId="0" borderId="0" xfId="0" applyNumberFormat="1" applyFont="1"/>
    <xf numFmtId="22" fontId="5" fillId="0" borderId="0" xfId="0" applyNumberFormat="1" applyFont="1" applyAlignment="1">
      <alignment horizontal="center"/>
    </xf>
    <xf numFmtId="0" fontId="5" fillId="5" borderId="0" xfId="0" applyFont="1" applyFill="1"/>
    <xf numFmtId="0" fontId="5" fillId="5" borderId="0" xfId="0" applyFont="1" applyFill="1" applyAlignment="1">
      <alignment horizontal="right"/>
    </xf>
    <xf numFmtId="0" fontId="0" fillId="5" borderId="0" xfId="0" applyFill="1"/>
    <xf numFmtId="2" fontId="0" fillId="5" borderId="0" xfId="0" applyNumberFormat="1" applyFill="1"/>
    <xf numFmtId="0" fontId="5" fillId="5" borderId="0" xfId="0" applyFont="1" applyFill="1" applyAlignment="1">
      <alignment wrapText="1"/>
    </xf>
    <xf numFmtId="164" fontId="0" fillId="5" borderId="0" xfId="0" applyNumberFormat="1" applyFill="1"/>
    <xf numFmtId="0" fontId="8" fillId="0" borderId="0" xfId="1"/>
    <xf numFmtId="0" fontId="2" fillId="4" borderId="1" xfId="0" applyFont="1" applyFill="1" applyBorder="1"/>
    <xf numFmtId="0" fontId="2" fillId="4" borderId="2" xfId="0" applyFont="1" applyFill="1" applyBorder="1"/>
    <xf numFmtId="0" fontId="2" fillId="4" borderId="1" xfId="0" applyFont="1" applyFill="1" applyBorder="1" applyAlignment="1">
      <alignment wrapText="1"/>
    </xf>
    <xf numFmtId="0" fontId="0" fillId="0" borderId="7" xfId="0" applyBorder="1"/>
    <xf numFmtId="0" fontId="2" fillId="4" borderId="8" xfId="0" applyFont="1" applyFill="1" applyBorder="1"/>
    <xf numFmtId="0" fontId="0" fillId="0" borderId="10" xfId="0" applyBorder="1"/>
    <xf numFmtId="0" fontId="0" fillId="0" borderId="9" xfId="0" applyBorder="1"/>
    <xf numFmtId="0" fontId="2" fillId="0" borderId="8" xfId="0" applyFont="1" applyBorder="1" applyAlignment="1">
      <alignment wrapText="1"/>
    </xf>
    <xf numFmtId="0" fontId="2" fillId="0" borderId="11" xfId="0" applyFont="1" applyBorder="1"/>
    <xf numFmtId="0" fontId="0" fillId="0" borderId="12" xfId="0" applyBorder="1"/>
    <xf numFmtId="0" fontId="0" fillId="3" borderId="2" xfId="0" applyFill="1" applyBorder="1" applyProtection="1">
      <protection locked="0"/>
    </xf>
    <xf numFmtId="0" fontId="0" fillId="3" borderId="1" xfId="0" applyFill="1" applyBorder="1" applyProtection="1">
      <protection locked="0"/>
    </xf>
    <xf numFmtId="0" fontId="2" fillId="4" borderId="1" xfId="0" applyFont="1" applyFill="1" applyBorder="1" applyAlignment="1" applyProtection="1">
      <alignment horizontal="right"/>
      <protection locked="0"/>
    </xf>
    <xf numFmtId="164" fontId="0" fillId="3" borderId="1" xfId="0" applyNumberFormat="1" applyFill="1" applyBorder="1" applyProtection="1">
      <protection locked="0"/>
    </xf>
    <xf numFmtId="0" fontId="0" fillId="3" borderId="1" xfId="0" applyFill="1" applyBorder="1" applyAlignment="1" applyProtection="1">
      <alignment horizontal="right"/>
      <protection locked="0"/>
    </xf>
    <xf numFmtId="0" fontId="2" fillId="4" borderId="1" xfId="0" applyFont="1" applyFill="1" applyBorder="1" applyProtection="1">
      <protection locked="0"/>
    </xf>
    <xf numFmtId="0" fontId="5" fillId="4" borderId="1" xfId="0" applyFont="1" applyFill="1" applyBorder="1" applyAlignment="1" applyProtection="1">
      <alignment horizontal="right"/>
      <protection locked="0"/>
    </xf>
    <xf numFmtId="0" fontId="0" fillId="4" borderId="1" xfId="0" applyFill="1" applyBorder="1" applyProtection="1">
      <protection locked="0"/>
    </xf>
    <xf numFmtId="0" fontId="2" fillId="6" borderId="1" xfId="0" applyFont="1" applyFill="1" applyBorder="1" applyAlignment="1" applyProtection="1">
      <alignment horizontal="right"/>
      <protection locked="0"/>
    </xf>
    <xf numFmtId="0" fontId="2" fillId="5" borderId="1" xfId="0" applyFont="1" applyFill="1" applyBorder="1" applyAlignment="1">
      <alignment wrapText="1"/>
    </xf>
    <xf numFmtId="164" fontId="0" fillId="5" borderId="1" xfId="0" applyNumberFormat="1" applyFill="1" applyBorder="1"/>
    <xf numFmtId="164" fontId="0" fillId="5" borderId="8" xfId="0" applyNumberFormat="1" applyFill="1" applyBorder="1"/>
    <xf numFmtId="0" fontId="2" fillId="5" borderId="1" xfId="0" applyFont="1" applyFill="1" applyBorder="1"/>
    <xf numFmtId="0" fontId="0" fillId="0" borderId="13" xfId="0" applyBorder="1"/>
    <xf numFmtId="164" fontId="0" fillId="0" borderId="8" xfId="0" applyNumberFormat="1" applyBorder="1"/>
    <xf numFmtId="0" fontId="0" fillId="4" borderId="9" xfId="0" applyFill="1" applyBorder="1"/>
    <xf numFmtId="0" fontId="2" fillId="0" borderId="1" xfId="0" applyFont="1" applyBorder="1" applyAlignment="1">
      <alignment horizontal="center" vertical="center"/>
    </xf>
    <xf numFmtId="0" fontId="2" fillId="0" borderId="1" xfId="0" applyFont="1" applyBorder="1" applyAlignment="1">
      <alignment horizontal="center" vertical="center" wrapText="1"/>
    </xf>
    <xf numFmtId="0" fontId="2" fillId="0" borderId="1" xfId="0" applyFont="1" applyBorder="1" applyAlignment="1">
      <alignment horizontal="center"/>
    </xf>
    <xf numFmtId="165" fontId="0" fillId="0" borderId="1" xfId="0" applyNumberFormat="1" applyBorder="1"/>
    <xf numFmtId="0" fontId="2" fillId="0" borderId="14" xfId="0" applyFont="1" applyBorder="1"/>
    <xf numFmtId="0" fontId="0" fillId="0" borderId="15" xfId="0" applyBorder="1"/>
    <xf numFmtId="0" fontId="2" fillId="0" borderId="1" xfId="0" applyFont="1" applyBorder="1" applyAlignment="1">
      <alignment horizontal="right"/>
    </xf>
    <xf numFmtId="164" fontId="0" fillId="7" borderId="8" xfId="0" applyNumberFormat="1" applyFill="1" applyBorder="1"/>
    <xf numFmtId="164" fontId="0" fillId="7" borderId="1" xfId="0" applyNumberFormat="1" applyFill="1" applyBorder="1"/>
    <xf numFmtId="0" fontId="2" fillId="7" borderId="1" xfId="0" applyFont="1" applyFill="1" applyBorder="1"/>
    <xf numFmtId="1" fontId="2" fillId="0" borderId="1" xfId="0" applyNumberFormat="1" applyFont="1" applyBorder="1"/>
    <xf numFmtId="0" fontId="0" fillId="0" borderId="1" xfId="0" applyBorder="1" applyAlignment="1">
      <alignment horizontal="right"/>
    </xf>
    <xf numFmtId="0" fontId="2" fillId="0" borderId="1" xfId="0" applyFont="1" applyBorder="1" applyAlignment="1">
      <alignment vertical="center" wrapText="1"/>
    </xf>
    <xf numFmtId="2" fontId="2" fillId="0" borderId="0" xfId="0" applyNumberFormat="1" applyFont="1" applyAlignment="1">
      <alignment wrapText="1"/>
    </xf>
    <xf numFmtId="0" fontId="5" fillId="4" borderId="0" xfId="0" applyFont="1" applyFill="1"/>
    <xf numFmtId="2" fontId="5" fillId="0" borderId="0" xfId="0" applyNumberFormat="1" applyFont="1"/>
    <xf numFmtId="0" fontId="0" fillId="3" borderId="8" xfId="0" applyFill="1" applyBorder="1" applyProtection="1">
      <protection locked="0"/>
    </xf>
    <xf numFmtId="2" fontId="2" fillId="0" borderId="16" xfId="0" applyNumberFormat="1" applyFont="1" applyBorder="1" applyAlignment="1">
      <alignment wrapText="1"/>
    </xf>
    <xf numFmtId="164" fontId="0" fillId="0" borderId="19" xfId="0" applyNumberFormat="1" applyBorder="1"/>
    <xf numFmtId="0" fontId="2" fillId="0" borderId="22" xfId="0" applyFont="1" applyBorder="1" applyAlignment="1">
      <alignment wrapText="1"/>
    </xf>
    <xf numFmtId="164" fontId="0" fillId="0" borderId="21" xfId="0" applyNumberFormat="1" applyBorder="1"/>
    <xf numFmtId="0" fontId="0" fillId="0" borderId="20" xfId="0" applyBorder="1"/>
    <xf numFmtId="0" fontId="0" fillId="0" borderId="17" xfId="0" applyBorder="1" applyProtection="1">
      <protection locked="0"/>
    </xf>
    <xf numFmtId="164" fontId="0" fillId="0" borderId="23" xfId="0" applyNumberFormat="1" applyBorder="1"/>
    <xf numFmtId="167" fontId="0" fillId="0" borderId="0" xfId="0" applyNumberFormat="1"/>
    <xf numFmtId="0" fontId="2" fillId="3" borderId="1" xfId="0" applyFont="1" applyFill="1" applyBorder="1" applyProtection="1">
      <protection locked="0"/>
    </xf>
    <xf numFmtId="166" fontId="0" fillId="3" borderId="1" xfId="0" applyNumberFormat="1" applyFill="1" applyBorder="1" applyProtection="1">
      <protection locked="0"/>
    </xf>
    <xf numFmtId="22" fontId="5" fillId="3" borderId="1" xfId="0" applyNumberFormat="1" applyFont="1" applyFill="1" applyBorder="1" applyProtection="1">
      <protection locked="0"/>
    </xf>
    <xf numFmtId="164" fontId="5" fillId="0" borderId="18" xfId="0" applyNumberFormat="1" applyFont="1" applyBorder="1" applyProtection="1">
      <protection locked="0"/>
    </xf>
    <xf numFmtId="0" fontId="0" fillId="0" borderId="1" xfId="0" applyBorder="1" applyProtection="1">
      <protection locked="0"/>
    </xf>
    <xf numFmtId="0" fontId="5" fillId="4" borderId="1" xfId="0" applyFont="1" applyFill="1" applyBorder="1" applyProtection="1">
      <protection locked="0"/>
    </xf>
    <xf numFmtId="166" fontId="0" fillId="4" borderId="1" xfId="0" applyNumberFormat="1" applyFill="1" applyBorder="1" applyProtection="1">
      <protection locked="0"/>
    </xf>
    <xf numFmtId="0" fontId="0" fillId="4" borderId="1" xfId="0" applyFill="1" applyBorder="1" applyAlignment="1" applyProtection="1">
      <alignment horizontal="right"/>
      <protection locked="0"/>
    </xf>
    <xf numFmtId="0" fontId="0" fillId="0" borderId="0" xfId="0" applyProtection="1">
      <protection locked="0"/>
    </xf>
    <xf numFmtId="0" fontId="2" fillId="0" borderId="3" xfId="0" applyFont="1" applyBorder="1" applyAlignment="1">
      <alignment wrapText="1"/>
    </xf>
    <xf numFmtId="0" fontId="0" fillId="0" borderId="4" xfId="0" applyBorder="1"/>
    <xf numFmtId="0" fontId="2" fillId="0" borderId="5" xfId="0" applyFont="1" applyBorder="1" applyAlignment="1">
      <alignment wrapText="1"/>
    </xf>
    <xf numFmtId="0" fontId="0" fillId="0" borderId="6" xfId="0" applyBorder="1"/>
    <xf numFmtId="0" fontId="0" fillId="3" borderId="2" xfId="0" applyFill="1" applyBorder="1" applyAlignment="1" applyProtection="1">
      <alignment horizontal="right"/>
      <protection locked="0"/>
    </xf>
    <xf numFmtId="0" fontId="2" fillId="0" borderId="1" xfId="0" applyFont="1" applyFill="1" applyBorder="1"/>
    <xf numFmtId="0" fontId="0" fillId="0" borderId="1" xfId="0" applyFill="1" applyBorder="1" applyProtection="1"/>
  </cellXfs>
  <cellStyles count="2">
    <cellStyle name="Hyperlink" xfId="1" builtinId="8"/>
    <cellStyle name="Normal" xfId="0" builtinId="0"/>
  </cellStyles>
  <dxfs count="0"/>
  <tableStyles count="0" defaultTableStyle="TableStyleMedium2" defaultPivotStyle="PivotStyleLight16"/>
  <colors>
    <mruColors>
      <color rgb="FFCCFFFF"/>
      <color rgb="FF66FFFF"/>
      <color rgb="FF66CCFF"/>
      <color rgb="FFCCCCFF"/>
      <color rgb="FF99CCFF"/>
      <color rgb="FF6666FF"/>
      <color rgb="FFDAEE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200"/>
              <a:t>Fraction Of Steady State Acheived</a:t>
            </a:r>
          </a:p>
        </c:rich>
      </c:tx>
      <c:overlay val="0"/>
    </c:title>
    <c:autoTitleDeleted val="0"/>
    <c:plotArea>
      <c:layout>
        <c:manualLayout>
          <c:layoutTarget val="inner"/>
          <c:xMode val="edge"/>
          <c:yMode val="edge"/>
          <c:x val="9.4420576068768108E-2"/>
          <c:y val="0.15192358332257649"/>
          <c:w val="0.87700340046490943"/>
          <c:h val="0.63517301320941444"/>
        </c:manualLayout>
      </c:layout>
      <c:scatterChart>
        <c:scatterStyle val="lineMarker"/>
        <c:varyColors val="0"/>
        <c:ser>
          <c:idx val="0"/>
          <c:order val="0"/>
          <c:spPr>
            <a:ln w="28575">
              <a:noFill/>
            </a:ln>
          </c:spPr>
          <c:xVal>
            <c:numRef>
              <c:f>'Population Dosing'!$D$44:$T$44</c:f>
              <c:numCache>
                <c:formatCode>0.0</c:formatCode>
                <c:ptCount val="17"/>
                <c:pt idx="0">
                  <c:v>0.54282383726148664</c:v>
                </c:pt>
                <c:pt idx="1">
                  <c:v>0.91409442174026478</c:v>
                </c:pt>
                <c:pt idx="2">
                  <c:v>1.3626581829709972</c:v>
                </c:pt>
                <c:pt idx="3">
                  <c:v>1.8984982167364659</c:v>
                </c:pt>
                <c:pt idx="4">
                  <c:v>2.5336660724922262</c:v>
                </c:pt>
                <c:pt idx="5">
                  <c:v>3.2828958606602066</c:v>
                </c:pt>
                <c:pt idx="6">
                  <c:v>4.1644646673235766</c:v>
                </c:pt>
                <c:pt idx="7">
                  <c:v>5.2014282433800654</c:v>
                </c:pt>
                <c:pt idx="8">
                  <c:v>6.4234473144146698</c:v>
                </c:pt>
                <c:pt idx="9">
                  <c:v>7.8695794192922746</c:v>
                </c:pt>
                <c:pt idx="10">
                  <c:v>9.592722032617889</c:v>
                </c:pt>
                <c:pt idx="11">
                  <c:v>11.667038189755235</c:v>
                </c:pt>
                <c:pt idx="12">
                  <c:v>14.201145052202692</c:v>
                </c:pt>
                <c:pt idx="13">
                  <c:v>17.363435966909911</c:v>
                </c:pt>
                <c:pt idx="14">
                  <c:v>21.436018952729242</c:v>
                </c:pt>
                <c:pt idx="15">
                  <c:v>26.947750239930162</c:v>
                </c:pt>
                <c:pt idx="16">
                  <c:v>35.085932408072807</c:v>
                </c:pt>
              </c:numCache>
            </c:numRef>
          </c:xVal>
          <c:yVal>
            <c:numRef>
              <c:f>'Population Dosing'!$D$34:$T$34</c:f>
              <c:numCache>
                <c:formatCode>General</c:formatCode>
                <c:ptCount val="17"/>
                <c:pt idx="0">
                  <c:v>0.1</c:v>
                </c:pt>
                <c:pt idx="1">
                  <c:v>0.15</c:v>
                </c:pt>
                <c:pt idx="2">
                  <c:v>0.2</c:v>
                </c:pt>
                <c:pt idx="3">
                  <c:v>0.25</c:v>
                </c:pt>
                <c:pt idx="4">
                  <c:v>0.3</c:v>
                </c:pt>
                <c:pt idx="5">
                  <c:v>0.35</c:v>
                </c:pt>
                <c:pt idx="6">
                  <c:v>0.4</c:v>
                </c:pt>
                <c:pt idx="7">
                  <c:v>0.45</c:v>
                </c:pt>
                <c:pt idx="8">
                  <c:v>0.5</c:v>
                </c:pt>
                <c:pt idx="9">
                  <c:v>0.55000000000000004</c:v>
                </c:pt>
                <c:pt idx="10">
                  <c:v>0.6</c:v>
                </c:pt>
                <c:pt idx="11">
                  <c:v>0.65</c:v>
                </c:pt>
                <c:pt idx="12">
                  <c:v>0.7</c:v>
                </c:pt>
                <c:pt idx="13">
                  <c:v>0.75</c:v>
                </c:pt>
                <c:pt idx="14">
                  <c:v>0.8</c:v>
                </c:pt>
                <c:pt idx="15">
                  <c:v>0.85</c:v>
                </c:pt>
                <c:pt idx="16">
                  <c:v>0.9</c:v>
                </c:pt>
              </c:numCache>
            </c:numRef>
          </c:yVal>
          <c:smooth val="0"/>
          <c:extLst>
            <c:ext xmlns:c16="http://schemas.microsoft.com/office/drawing/2014/chart" uri="{C3380CC4-5D6E-409C-BE32-E72D297353CC}">
              <c16:uniqueId val="{00000000-5F3B-4154-8686-51FD63A37E12}"/>
            </c:ext>
          </c:extLst>
        </c:ser>
        <c:dLbls>
          <c:showLegendKey val="0"/>
          <c:showVal val="0"/>
          <c:showCatName val="0"/>
          <c:showSerName val="0"/>
          <c:showPercent val="0"/>
          <c:showBubbleSize val="0"/>
        </c:dLbls>
        <c:axId val="152482560"/>
        <c:axId val="152484480"/>
      </c:scatterChart>
      <c:valAx>
        <c:axId val="152482560"/>
        <c:scaling>
          <c:orientation val="minMax"/>
          <c:max val="30"/>
          <c:min val="0"/>
        </c:scaling>
        <c:delete val="0"/>
        <c:axPos val="b"/>
        <c:title>
          <c:tx>
            <c:rich>
              <a:bodyPr/>
              <a:lstStyle/>
              <a:p>
                <a:pPr>
                  <a:defRPr/>
                </a:pPr>
                <a:r>
                  <a:rPr lang="en-US" sz="1200"/>
                  <a:t>Days of Therapy</a:t>
                </a:r>
              </a:p>
            </c:rich>
          </c:tx>
          <c:overlay val="0"/>
        </c:title>
        <c:numFmt formatCode="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52484480"/>
        <c:crosses val="autoZero"/>
        <c:crossBetween val="midCat"/>
        <c:majorUnit val="1"/>
        <c:minorUnit val="1"/>
      </c:valAx>
      <c:valAx>
        <c:axId val="152484480"/>
        <c:scaling>
          <c:orientation val="minMax"/>
        </c:scaling>
        <c:delete val="0"/>
        <c:axPos val="l"/>
        <c:majorGridlines/>
        <c:title>
          <c:tx>
            <c:rich>
              <a:bodyPr rot="-5400000" vert="horz"/>
              <a:lstStyle/>
              <a:p>
                <a:pPr>
                  <a:defRPr/>
                </a:pPr>
                <a:r>
                  <a:rPr lang="en-US"/>
                  <a:t>Fraction</a:t>
                </a:r>
                <a:r>
                  <a:rPr lang="en-US" baseline="0"/>
                  <a:t> of Steady Sate Acheived</a:t>
                </a:r>
                <a:endParaRPr lang="en-US"/>
              </a:p>
            </c:rich>
          </c:tx>
          <c:layout>
            <c:manualLayout>
              <c:xMode val="edge"/>
              <c:yMode val="edge"/>
              <c:x val="2.7777777777777776E-2"/>
              <c:y val="0.15313684747739864"/>
            </c:manualLayout>
          </c:layout>
          <c:overlay val="0"/>
        </c:title>
        <c:numFmt formatCode="General" sourceLinked="1"/>
        <c:majorTickMark val="out"/>
        <c:minorTickMark val="none"/>
        <c:tickLblPos val="nextTo"/>
        <c:crossAx val="152482560"/>
        <c:crosses val="autoZero"/>
        <c:crossBetween val="midCat"/>
      </c:valAx>
    </c:plotArea>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henytoin Accumulation Versus Time</a:t>
            </a:r>
          </a:p>
        </c:rich>
      </c:tx>
      <c:overlay val="0"/>
    </c:title>
    <c:autoTitleDeleted val="0"/>
    <c:plotArea>
      <c:layout/>
      <c:scatterChart>
        <c:scatterStyle val="lineMarker"/>
        <c:varyColors val="0"/>
        <c:ser>
          <c:idx val="0"/>
          <c:order val="0"/>
          <c:tx>
            <c:strRef>
              <c:f>'Vm Km Effect on Time To SS'!$C$43</c:f>
              <c:strCache>
                <c:ptCount val="1"/>
                <c:pt idx="0">
                  <c:v>Time to level (Days) 400 mg/day, Km 4, Vm 500, Cpss 16 mcg/ml</c:v>
                </c:pt>
              </c:strCache>
            </c:strRef>
          </c:tx>
          <c:spPr>
            <a:ln w="28575">
              <a:noFill/>
            </a:ln>
          </c:spPr>
          <c:xVal>
            <c:numRef>
              <c:f>'Vm Km Effect on Time To SS'!$D$43:$T$43</c:f>
              <c:numCache>
                <c:formatCode>General</c:formatCode>
                <c:ptCount val="17"/>
                <c:pt idx="0">
                  <c:v>0.25360515657826299</c:v>
                </c:pt>
                <c:pt idx="1">
                  <c:v>0.42518929497775049</c:v>
                </c:pt>
                <c:pt idx="2">
                  <c:v>0.63143551314209811</c:v>
                </c:pt>
                <c:pt idx="3">
                  <c:v>0.87682072451780879</c:v>
                </c:pt>
                <c:pt idx="4">
                  <c:v>1.1667494393873254</c:v>
                </c:pt>
                <c:pt idx="5">
                  <c:v>1.5078291609245458</c:v>
                </c:pt>
                <c:pt idx="6">
                  <c:v>1.9082562376599097</c:v>
                </c:pt>
                <c:pt idx="7">
                  <c:v>2.3783700075562084</c:v>
                </c:pt>
                <c:pt idx="8">
                  <c:v>2.9314718055994566</c:v>
                </c:pt>
                <c:pt idx="9">
                  <c:v>3.5850769621777205</c:v>
                </c:pt>
                <c:pt idx="10">
                  <c:v>4.3629073187415583</c:v>
                </c:pt>
                <c:pt idx="11">
                  <c:v>5.2982212449867854</c:v>
                </c:pt>
                <c:pt idx="12">
                  <c:v>6.4397280432593718</c:v>
                </c:pt>
                <c:pt idx="13">
                  <c:v>7.8629436111989204</c:v>
                </c:pt>
                <c:pt idx="14">
                  <c:v>9.694379124341026</c:v>
                </c:pt>
                <c:pt idx="15">
                  <c:v>12.171199848858848</c:v>
                </c:pt>
                <c:pt idx="16">
                  <c:v>15.825850929940506</c:v>
                </c:pt>
              </c:numCache>
            </c:numRef>
          </c:xVal>
          <c:yVal>
            <c:numRef>
              <c:f>'Vm Km Effect on Time To SS'!$D$42:$T$42</c:f>
              <c:numCache>
                <c:formatCode>General</c:formatCode>
                <c:ptCount val="17"/>
                <c:pt idx="0">
                  <c:v>1.6000000000000012</c:v>
                </c:pt>
                <c:pt idx="1">
                  <c:v>2.4000000000000017</c:v>
                </c:pt>
                <c:pt idx="2">
                  <c:v>3.2000000000000024</c:v>
                </c:pt>
                <c:pt idx="3">
                  <c:v>4.0000000000000027</c:v>
                </c:pt>
                <c:pt idx="4">
                  <c:v>4.8000000000000034</c:v>
                </c:pt>
                <c:pt idx="5">
                  <c:v>5.6000000000000032</c:v>
                </c:pt>
                <c:pt idx="6">
                  <c:v>6.4000000000000048</c:v>
                </c:pt>
                <c:pt idx="7">
                  <c:v>7.2000000000000046</c:v>
                </c:pt>
                <c:pt idx="8">
                  <c:v>8.0000000000000053</c:v>
                </c:pt>
                <c:pt idx="9">
                  <c:v>8.800000000000006</c:v>
                </c:pt>
                <c:pt idx="10">
                  <c:v>9.6000000000000068</c:v>
                </c:pt>
                <c:pt idx="11">
                  <c:v>10.400000000000007</c:v>
                </c:pt>
                <c:pt idx="12">
                  <c:v>11.200000000000006</c:v>
                </c:pt>
                <c:pt idx="13">
                  <c:v>12.000000000000007</c:v>
                </c:pt>
                <c:pt idx="14">
                  <c:v>12.80000000000001</c:v>
                </c:pt>
                <c:pt idx="15">
                  <c:v>13.600000000000009</c:v>
                </c:pt>
                <c:pt idx="16">
                  <c:v>14.400000000000009</c:v>
                </c:pt>
              </c:numCache>
            </c:numRef>
          </c:yVal>
          <c:smooth val="0"/>
          <c:extLst>
            <c:ext xmlns:c16="http://schemas.microsoft.com/office/drawing/2014/chart" uri="{C3380CC4-5D6E-409C-BE32-E72D297353CC}">
              <c16:uniqueId val="{00000000-5AF5-4DE8-A211-BB3829E1BD70}"/>
            </c:ext>
          </c:extLst>
        </c:ser>
        <c:ser>
          <c:idx val="1"/>
          <c:order val="1"/>
          <c:tx>
            <c:strRef>
              <c:f>'Vm Km Effect on Time To SS'!$C$45</c:f>
              <c:strCache>
                <c:ptCount val="1"/>
                <c:pt idx="0">
                  <c:v>Time to level (Days) 400 mg/day, Km 8, Vm 500, Cpss 32 mcg/ml</c:v>
                </c:pt>
              </c:strCache>
            </c:strRef>
          </c:tx>
          <c:spPr>
            <a:ln w="28575">
              <a:noFill/>
            </a:ln>
          </c:spPr>
          <c:xVal>
            <c:numRef>
              <c:f>'Vm Km Effect on Time To SS'!$D$45:$T$45</c:f>
              <c:numCache>
                <c:formatCode>General</c:formatCode>
                <c:ptCount val="17"/>
                <c:pt idx="0">
                  <c:v>0.50721031315652598</c:v>
                </c:pt>
                <c:pt idx="1">
                  <c:v>0.85037858995550097</c:v>
                </c:pt>
                <c:pt idx="2">
                  <c:v>1.2628710262841962</c:v>
                </c:pt>
                <c:pt idx="3">
                  <c:v>1.7536414490356176</c:v>
                </c:pt>
                <c:pt idx="4">
                  <c:v>2.3334988787746509</c:v>
                </c:pt>
                <c:pt idx="5">
                  <c:v>3.0156583218490915</c:v>
                </c:pt>
                <c:pt idx="6">
                  <c:v>3.8165124753198194</c:v>
                </c:pt>
                <c:pt idx="7">
                  <c:v>4.7567400151124168</c:v>
                </c:pt>
                <c:pt idx="8">
                  <c:v>5.8629436111989133</c:v>
                </c:pt>
                <c:pt idx="9">
                  <c:v>7.1701539243554411</c:v>
                </c:pt>
                <c:pt idx="10">
                  <c:v>8.7258146374831167</c:v>
                </c:pt>
                <c:pt idx="11">
                  <c:v>10.596442489973571</c:v>
                </c:pt>
                <c:pt idx="12">
                  <c:v>12.879456086518744</c:v>
                </c:pt>
                <c:pt idx="13">
                  <c:v>15.725887222397841</c:v>
                </c:pt>
                <c:pt idx="14">
                  <c:v>19.388758248682052</c:v>
                </c:pt>
                <c:pt idx="15">
                  <c:v>24.342399697717696</c:v>
                </c:pt>
                <c:pt idx="16">
                  <c:v>31.651701859881012</c:v>
                </c:pt>
              </c:numCache>
            </c:numRef>
          </c:xVal>
          <c:yVal>
            <c:numRef>
              <c:f>'Vm Km Effect on Time To SS'!$D$44:$T$44</c:f>
              <c:numCache>
                <c:formatCode>General</c:formatCode>
                <c:ptCount val="17"/>
                <c:pt idx="0">
                  <c:v>3.2000000000000024</c:v>
                </c:pt>
                <c:pt idx="1">
                  <c:v>4.8000000000000034</c:v>
                </c:pt>
                <c:pt idx="2">
                  <c:v>6.4000000000000048</c:v>
                </c:pt>
                <c:pt idx="3">
                  <c:v>8.0000000000000053</c:v>
                </c:pt>
                <c:pt idx="4">
                  <c:v>9.6000000000000068</c:v>
                </c:pt>
                <c:pt idx="5">
                  <c:v>11.200000000000006</c:v>
                </c:pt>
                <c:pt idx="6">
                  <c:v>12.80000000000001</c:v>
                </c:pt>
                <c:pt idx="7">
                  <c:v>14.400000000000009</c:v>
                </c:pt>
                <c:pt idx="8">
                  <c:v>16.000000000000011</c:v>
                </c:pt>
                <c:pt idx="9">
                  <c:v>17.600000000000012</c:v>
                </c:pt>
                <c:pt idx="10">
                  <c:v>19.200000000000014</c:v>
                </c:pt>
                <c:pt idx="11">
                  <c:v>20.800000000000015</c:v>
                </c:pt>
                <c:pt idx="12">
                  <c:v>22.400000000000013</c:v>
                </c:pt>
                <c:pt idx="13">
                  <c:v>24.000000000000014</c:v>
                </c:pt>
                <c:pt idx="14">
                  <c:v>25.600000000000019</c:v>
                </c:pt>
                <c:pt idx="15">
                  <c:v>27.200000000000017</c:v>
                </c:pt>
                <c:pt idx="16">
                  <c:v>28.800000000000018</c:v>
                </c:pt>
              </c:numCache>
            </c:numRef>
          </c:yVal>
          <c:smooth val="0"/>
          <c:extLst>
            <c:ext xmlns:c16="http://schemas.microsoft.com/office/drawing/2014/chart" uri="{C3380CC4-5D6E-409C-BE32-E72D297353CC}">
              <c16:uniqueId val="{00000001-5AF5-4DE8-A211-BB3829E1BD70}"/>
            </c:ext>
          </c:extLst>
        </c:ser>
        <c:ser>
          <c:idx val="2"/>
          <c:order val="2"/>
          <c:tx>
            <c:strRef>
              <c:f>'Vm Km Effect on Time To SS'!$C$47</c:f>
              <c:strCache>
                <c:ptCount val="1"/>
                <c:pt idx="0">
                  <c:v>Time to level (Days) 400 mg/day, Km 4, Vm 600, Cpss 8 mcg/ml</c:v>
                </c:pt>
              </c:strCache>
            </c:strRef>
          </c:tx>
          <c:spPr>
            <a:ln w="28575">
              <a:noFill/>
            </a:ln>
          </c:spPr>
          <c:xVal>
            <c:numRef>
              <c:f>'Vm Km Effect on Time To SS'!$D$47:$T$47</c:f>
              <c:numCache>
                <c:formatCode>General</c:formatCode>
                <c:ptCount val="17"/>
                <c:pt idx="0">
                  <c:v>0.116081546973479</c:v>
                </c:pt>
                <c:pt idx="1">
                  <c:v>0.1875567884933248</c:v>
                </c:pt>
                <c:pt idx="2">
                  <c:v>0.26943065394262922</c:v>
                </c:pt>
                <c:pt idx="3">
                  <c:v>0.36304621735534248</c:v>
                </c:pt>
                <c:pt idx="4">
                  <c:v>0.47002483181619703</c:v>
                </c:pt>
                <c:pt idx="5">
                  <c:v>0.59234874827736295</c:v>
                </c:pt>
                <c:pt idx="6">
                  <c:v>0.73247687129797212</c:v>
                </c:pt>
                <c:pt idx="7">
                  <c:v>0.89351100226686164</c:v>
                </c:pt>
                <c:pt idx="8">
                  <c:v>1.0794415416798364</c:v>
                </c:pt>
                <c:pt idx="9">
                  <c:v>1.2955230886533153</c:v>
                </c:pt>
                <c:pt idx="10">
                  <c:v>1.5488721956224656</c:v>
                </c:pt>
                <c:pt idx="11">
                  <c:v>1.8494663734960342</c:v>
                </c:pt>
                <c:pt idx="12">
                  <c:v>2.2119184129778082</c:v>
                </c:pt>
                <c:pt idx="13">
                  <c:v>2.6588830833596746</c:v>
                </c:pt>
                <c:pt idx="14">
                  <c:v>3.2283137373023054</c:v>
                </c:pt>
                <c:pt idx="15">
                  <c:v>3.9913599546576464</c:v>
                </c:pt>
                <c:pt idx="16">
                  <c:v>5.107755278982145</c:v>
                </c:pt>
              </c:numCache>
            </c:numRef>
          </c:xVal>
          <c:yVal>
            <c:numRef>
              <c:f>'Vm Km Effect on Time To SS'!$D$46:$T$46</c:f>
              <c:numCache>
                <c:formatCode>General</c:formatCode>
                <c:ptCount val="17"/>
                <c:pt idx="0">
                  <c:v>0.80000000000000027</c:v>
                </c:pt>
                <c:pt idx="1">
                  <c:v>1.2000000000000002</c:v>
                </c:pt>
                <c:pt idx="2">
                  <c:v>1.6000000000000005</c:v>
                </c:pt>
                <c:pt idx="3">
                  <c:v>2.0000000000000004</c:v>
                </c:pt>
                <c:pt idx="4">
                  <c:v>2.4000000000000004</c:v>
                </c:pt>
                <c:pt idx="5">
                  <c:v>2.8000000000000003</c:v>
                </c:pt>
                <c:pt idx="6">
                  <c:v>3.2000000000000011</c:v>
                </c:pt>
                <c:pt idx="7">
                  <c:v>3.600000000000001</c:v>
                </c:pt>
                <c:pt idx="8">
                  <c:v>4.0000000000000009</c:v>
                </c:pt>
                <c:pt idx="9">
                  <c:v>4.4000000000000012</c:v>
                </c:pt>
                <c:pt idx="10">
                  <c:v>4.8000000000000007</c:v>
                </c:pt>
                <c:pt idx="11">
                  <c:v>5.2000000000000011</c:v>
                </c:pt>
                <c:pt idx="12">
                  <c:v>5.6000000000000005</c:v>
                </c:pt>
                <c:pt idx="13">
                  <c:v>6.0000000000000018</c:v>
                </c:pt>
                <c:pt idx="14">
                  <c:v>6.4000000000000021</c:v>
                </c:pt>
                <c:pt idx="15">
                  <c:v>6.8000000000000016</c:v>
                </c:pt>
                <c:pt idx="16">
                  <c:v>7.200000000000002</c:v>
                </c:pt>
              </c:numCache>
            </c:numRef>
          </c:yVal>
          <c:smooth val="0"/>
          <c:extLst>
            <c:ext xmlns:c16="http://schemas.microsoft.com/office/drawing/2014/chart" uri="{C3380CC4-5D6E-409C-BE32-E72D297353CC}">
              <c16:uniqueId val="{00000002-5AF5-4DE8-A211-BB3829E1BD70}"/>
            </c:ext>
          </c:extLst>
        </c:ser>
        <c:dLbls>
          <c:showLegendKey val="0"/>
          <c:showVal val="0"/>
          <c:showCatName val="0"/>
          <c:showSerName val="0"/>
          <c:showPercent val="0"/>
          <c:showBubbleSize val="0"/>
        </c:dLbls>
        <c:axId val="153051904"/>
        <c:axId val="153053824"/>
      </c:scatterChart>
      <c:valAx>
        <c:axId val="153051904"/>
        <c:scaling>
          <c:orientation val="minMax"/>
        </c:scaling>
        <c:delete val="0"/>
        <c:axPos val="b"/>
        <c:title>
          <c:tx>
            <c:rich>
              <a:bodyPr/>
              <a:lstStyle/>
              <a:p>
                <a:pPr>
                  <a:defRPr/>
                </a:pPr>
                <a:r>
                  <a:rPr lang="en-US"/>
                  <a:t>Days</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53053824"/>
        <c:crosses val="autoZero"/>
        <c:crossBetween val="midCat"/>
      </c:valAx>
      <c:valAx>
        <c:axId val="153053824"/>
        <c:scaling>
          <c:orientation val="minMax"/>
        </c:scaling>
        <c:delete val="0"/>
        <c:axPos val="l"/>
        <c:majorGridlines/>
        <c:title>
          <c:tx>
            <c:rich>
              <a:bodyPr rot="0" vert="wordArtVert"/>
              <a:lstStyle/>
              <a:p>
                <a:pPr>
                  <a:defRPr/>
                </a:pPr>
                <a:r>
                  <a:rPr lang="en-US"/>
                  <a:t>mcg/ml</a:t>
                </a:r>
              </a:p>
            </c:rich>
          </c:tx>
          <c:overlay val="0"/>
        </c:title>
        <c:numFmt formatCode="General" sourceLinked="1"/>
        <c:majorTickMark val="out"/>
        <c:minorTickMark val="none"/>
        <c:tickLblPos val="nextTo"/>
        <c:crossAx val="153051904"/>
        <c:crosses val="autoZero"/>
        <c:crossBetween val="midCat"/>
      </c:valAx>
    </c:plotArea>
    <c:legend>
      <c:legendPos val="b"/>
      <c:overlay val="0"/>
    </c:legend>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Predicted Phenytoin</a:t>
            </a:r>
            <a:r>
              <a:rPr lang="en-US" b="1" baseline="0"/>
              <a:t> Steady State Levels Versus Dosage Based on Measured Non Steady State Levels</a:t>
            </a:r>
            <a:endParaRPr lang="en-US" b="1"/>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9597840491860786E-2"/>
          <c:y val="0.17071217944719633"/>
          <c:w val="0.82917688471953288"/>
          <c:h val="0.45217873251280483"/>
        </c:manualLayout>
      </c:layout>
      <c:scatterChart>
        <c:scatterStyle val="lineMarker"/>
        <c:varyColors val="0"/>
        <c:ser>
          <c:idx val="0"/>
          <c:order val="0"/>
          <c:tx>
            <c:strRef>
              <c:f>'Two Non Steady State Levels'!$C$46</c:f>
              <c:strCache>
                <c:ptCount val="1"/>
                <c:pt idx="0">
                  <c:v>Cp Average Steady State Equivalent to Normal Protein Binding for Normal Binding, Low Serum Albumin an Hemodialysis</c:v>
                </c:pt>
              </c:strCache>
            </c:strRef>
          </c:tx>
          <c:spPr>
            <a:ln w="28575" cap="rnd">
              <a:noFill/>
              <a:round/>
            </a:ln>
            <a:effectLst/>
          </c:spPr>
          <c:marker>
            <c:symbol val="circle"/>
            <c:size val="5"/>
            <c:spPr>
              <a:solidFill>
                <a:schemeClr val="accent1"/>
              </a:solidFill>
              <a:ln w="9525">
                <a:solidFill>
                  <a:schemeClr val="accent1"/>
                </a:solidFill>
              </a:ln>
              <a:effectLst/>
            </c:spPr>
          </c:marker>
          <c:xVal>
            <c:numRef>
              <c:f>'Two Non Steady State Levels'!$D$43:$U$43</c:f>
              <c:numCache>
                <c:formatCode>General</c:formatCode>
                <c:ptCount val="18"/>
                <c:pt idx="0">
                  <c:v>50</c:v>
                </c:pt>
                <c:pt idx="1">
                  <c:v>75</c:v>
                </c:pt>
                <c:pt idx="2">
                  <c:v>100</c:v>
                </c:pt>
                <c:pt idx="3">
                  <c:v>125</c:v>
                </c:pt>
                <c:pt idx="4">
                  <c:v>150</c:v>
                </c:pt>
                <c:pt idx="5">
                  <c:v>175</c:v>
                </c:pt>
                <c:pt idx="6">
                  <c:v>200</c:v>
                </c:pt>
                <c:pt idx="7">
                  <c:v>225</c:v>
                </c:pt>
                <c:pt idx="8">
                  <c:v>250</c:v>
                </c:pt>
                <c:pt idx="9">
                  <c:v>275</c:v>
                </c:pt>
                <c:pt idx="10">
                  <c:v>300</c:v>
                </c:pt>
                <c:pt idx="11">
                  <c:v>325</c:v>
                </c:pt>
                <c:pt idx="12">
                  <c:v>350</c:v>
                </c:pt>
                <c:pt idx="13">
                  <c:v>375</c:v>
                </c:pt>
                <c:pt idx="14">
                  <c:v>400</c:v>
                </c:pt>
                <c:pt idx="15">
                  <c:v>425</c:v>
                </c:pt>
                <c:pt idx="16">
                  <c:v>450</c:v>
                </c:pt>
                <c:pt idx="17">
                  <c:v>475</c:v>
                </c:pt>
              </c:numCache>
            </c:numRef>
          </c:xVal>
          <c:yVal>
            <c:numRef>
              <c:f>'Two Non Steady State Levels'!$D$46:$U$46</c:f>
              <c:numCache>
                <c:formatCode>0.0</c:formatCode>
                <c:ptCount val="18"/>
                <c:pt idx="0">
                  <c:v>0.56680368895674949</c:v>
                </c:pt>
                <c:pt idx="1">
                  <c:v>0.89388277973229446</c:v>
                </c:pt>
                <c:pt idx="2">
                  <c:v>1.2563875691083268</c:v>
                </c:pt>
                <c:pt idx="3">
                  <c:v>1.6604029814548151</c:v>
                </c:pt>
                <c:pt idx="4">
                  <c:v>2.1134921526250903</c:v>
                </c:pt>
                <c:pt idx="5">
                  <c:v>2.6251743317838092</c:v>
                </c:pt>
                <c:pt idx="6">
                  <c:v>3.2076010054397313</c:v>
                </c:pt>
                <c:pt idx="7">
                  <c:v>3.8765332878370855</c:v>
                </c:pt>
                <c:pt idx="8">
                  <c:v>4.6527897518983146</c:v>
                </c:pt>
                <c:pt idx="9">
                  <c:v>5.5644519139906761</c:v>
                </c:pt>
                <c:pt idx="10">
                  <c:v>6.6503341334018238</c:v>
                </c:pt>
                <c:pt idx="11">
                  <c:v>7.9656529825135243</c:v>
                </c:pt>
                <c:pt idx="12">
                  <c:v>9.5917147683267814</c:v>
                </c:pt>
                <c:pt idx="13">
                  <c:v>11.653388740487946</c:v>
                </c:pt>
                <c:pt idx="14">
                  <c:v>14.352795129598576</c:v>
                </c:pt>
                <c:pt idx="15">
                  <c:v>18.039974810018716</c:v>
                </c:pt>
                <c:pt idx="16">
                  <c:v>23.37851019441062</c:v>
                </c:pt>
                <c:pt idx="17">
                  <c:v>31.797882630964889</c:v>
                </c:pt>
              </c:numCache>
            </c:numRef>
          </c:yVal>
          <c:smooth val="0"/>
          <c:extLst>
            <c:ext xmlns:c16="http://schemas.microsoft.com/office/drawing/2014/chart" uri="{C3380CC4-5D6E-409C-BE32-E72D297353CC}">
              <c16:uniqueId val="{00000000-9DCF-4921-B061-9CD44D8F2A9A}"/>
            </c:ext>
          </c:extLst>
        </c:ser>
        <c:ser>
          <c:idx val="1"/>
          <c:order val="1"/>
          <c:tx>
            <c:strRef>
              <c:f>'Two Non Steady State Levels'!$C$48</c:f>
              <c:strCache>
                <c:ptCount val="1"/>
                <c:pt idx="0">
                  <c:v>Cp Average Steady State Equivalent to Normal Protein Binding For Free Levels Entered</c:v>
                </c:pt>
              </c:strCache>
            </c:strRef>
          </c:tx>
          <c:spPr>
            <a:ln w="25400" cap="rnd">
              <a:noFill/>
              <a:round/>
            </a:ln>
            <a:effectLst/>
          </c:spPr>
          <c:marker>
            <c:symbol val="circle"/>
            <c:size val="5"/>
            <c:spPr>
              <a:solidFill>
                <a:schemeClr val="accent2"/>
              </a:solidFill>
              <a:ln w="9525">
                <a:solidFill>
                  <a:schemeClr val="accent2"/>
                </a:solidFill>
              </a:ln>
              <a:effectLst/>
            </c:spPr>
          </c:marker>
          <c:xVal>
            <c:numRef>
              <c:f>'Two Non Steady State Levels'!$D$43:$U$43</c:f>
              <c:numCache>
                <c:formatCode>General</c:formatCode>
                <c:ptCount val="18"/>
                <c:pt idx="0">
                  <c:v>50</c:v>
                </c:pt>
                <c:pt idx="1">
                  <c:v>75</c:v>
                </c:pt>
                <c:pt idx="2">
                  <c:v>100</c:v>
                </c:pt>
                <c:pt idx="3">
                  <c:v>125</c:v>
                </c:pt>
                <c:pt idx="4">
                  <c:v>150</c:v>
                </c:pt>
                <c:pt idx="5">
                  <c:v>175</c:v>
                </c:pt>
                <c:pt idx="6">
                  <c:v>200</c:v>
                </c:pt>
                <c:pt idx="7">
                  <c:v>225</c:v>
                </c:pt>
                <c:pt idx="8">
                  <c:v>250</c:v>
                </c:pt>
                <c:pt idx="9">
                  <c:v>275</c:v>
                </c:pt>
                <c:pt idx="10">
                  <c:v>300</c:v>
                </c:pt>
                <c:pt idx="11">
                  <c:v>325</c:v>
                </c:pt>
                <c:pt idx="12">
                  <c:v>350</c:v>
                </c:pt>
                <c:pt idx="13">
                  <c:v>375</c:v>
                </c:pt>
                <c:pt idx="14">
                  <c:v>400</c:v>
                </c:pt>
                <c:pt idx="15">
                  <c:v>425</c:v>
                </c:pt>
                <c:pt idx="16">
                  <c:v>450</c:v>
                </c:pt>
                <c:pt idx="17">
                  <c:v>475</c:v>
                </c:pt>
              </c:numCache>
            </c:numRef>
          </c:xVal>
          <c:yVal>
            <c:numRef>
              <c:f>'Two Non Steady State Levels'!$D$48:$U$48</c:f>
              <c:numCache>
                <c:formatCode>0.0</c:formatCode>
                <c:ptCount val="18"/>
                <c:pt idx="0">
                  <c:v>0.56680368895674949</c:v>
                </c:pt>
                <c:pt idx="1">
                  <c:v>0.89388277973229446</c:v>
                </c:pt>
                <c:pt idx="2">
                  <c:v>1.2563875691083268</c:v>
                </c:pt>
                <c:pt idx="3">
                  <c:v>1.6604029814548151</c:v>
                </c:pt>
                <c:pt idx="4">
                  <c:v>2.1134921526250903</c:v>
                </c:pt>
                <c:pt idx="5">
                  <c:v>2.6251743317838092</c:v>
                </c:pt>
                <c:pt idx="6">
                  <c:v>3.2076010054397313</c:v>
                </c:pt>
                <c:pt idx="7">
                  <c:v>3.8765332878370855</c:v>
                </c:pt>
                <c:pt idx="8">
                  <c:v>4.6527897518983146</c:v>
                </c:pt>
                <c:pt idx="9">
                  <c:v>5.5644519139906761</c:v>
                </c:pt>
                <c:pt idx="10">
                  <c:v>6.6503341334018238</c:v>
                </c:pt>
                <c:pt idx="11">
                  <c:v>7.9656529825135243</c:v>
                </c:pt>
                <c:pt idx="12">
                  <c:v>9.5917147683267814</c:v>
                </c:pt>
                <c:pt idx="13">
                  <c:v>11.653388740487946</c:v>
                </c:pt>
                <c:pt idx="14">
                  <c:v>14.352795129598576</c:v>
                </c:pt>
                <c:pt idx="15">
                  <c:v>18.039974810018716</c:v>
                </c:pt>
                <c:pt idx="16">
                  <c:v>23.37851019441062</c:v>
                </c:pt>
                <c:pt idx="17">
                  <c:v>31.797882630964889</c:v>
                </c:pt>
              </c:numCache>
            </c:numRef>
          </c:yVal>
          <c:smooth val="0"/>
          <c:extLst>
            <c:ext xmlns:c16="http://schemas.microsoft.com/office/drawing/2014/chart" uri="{C3380CC4-5D6E-409C-BE32-E72D297353CC}">
              <c16:uniqueId val="{00000001-9DCF-4921-B061-9CD44D8F2A9A}"/>
            </c:ext>
          </c:extLst>
        </c:ser>
        <c:ser>
          <c:idx val="2"/>
          <c:order val="2"/>
          <c:tx>
            <c:strRef>
              <c:f>'Two Non Steady State Levels'!$C$45</c:f>
              <c:strCache>
                <c:ptCount val="1"/>
                <c:pt idx="0">
                  <c:v>Cp Average Steady State for Normal Albumin and No Dialysis (Actual Level)</c:v>
                </c:pt>
              </c:strCache>
            </c:strRef>
          </c:tx>
          <c:spPr>
            <a:ln w="25400" cap="rnd">
              <a:noFill/>
              <a:round/>
            </a:ln>
            <a:effectLst/>
          </c:spPr>
          <c:marker>
            <c:symbol val="circle"/>
            <c:size val="5"/>
            <c:spPr>
              <a:solidFill>
                <a:schemeClr val="accent3"/>
              </a:solidFill>
              <a:ln w="9525">
                <a:solidFill>
                  <a:schemeClr val="accent3"/>
                </a:solidFill>
              </a:ln>
              <a:effectLst/>
            </c:spPr>
          </c:marker>
          <c:xVal>
            <c:numRef>
              <c:f>'Two Non Steady State Levels'!$D$43:$U$43</c:f>
              <c:numCache>
                <c:formatCode>General</c:formatCode>
                <c:ptCount val="18"/>
                <c:pt idx="0">
                  <c:v>50</c:v>
                </c:pt>
                <c:pt idx="1">
                  <c:v>75</c:v>
                </c:pt>
                <c:pt idx="2">
                  <c:v>100</c:v>
                </c:pt>
                <c:pt idx="3">
                  <c:v>125</c:v>
                </c:pt>
                <c:pt idx="4">
                  <c:v>150</c:v>
                </c:pt>
                <c:pt idx="5">
                  <c:v>175</c:v>
                </c:pt>
                <c:pt idx="6">
                  <c:v>200</c:v>
                </c:pt>
                <c:pt idx="7">
                  <c:v>225</c:v>
                </c:pt>
                <c:pt idx="8">
                  <c:v>250</c:v>
                </c:pt>
                <c:pt idx="9">
                  <c:v>275</c:v>
                </c:pt>
                <c:pt idx="10">
                  <c:v>300</c:v>
                </c:pt>
                <c:pt idx="11">
                  <c:v>325</c:v>
                </c:pt>
                <c:pt idx="12">
                  <c:v>350</c:v>
                </c:pt>
                <c:pt idx="13">
                  <c:v>375</c:v>
                </c:pt>
                <c:pt idx="14">
                  <c:v>400</c:v>
                </c:pt>
                <c:pt idx="15">
                  <c:v>425</c:v>
                </c:pt>
                <c:pt idx="16">
                  <c:v>450</c:v>
                </c:pt>
                <c:pt idx="17">
                  <c:v>475</c:v>
                </c:pt>
              </c:numCache>
            </c:numRef>
          </c:xVal>
          <c:yVal>
            <c:numRef>
              <c:f>'Two Non Steady State Levels'!$D$45:$U$45</c:f>
              <c:numCache>
                <c:formatCode>#,##0.0</c:formatCode>
                <c:ptCount val="18"/>
                <c:pt idx="0">
                  <c:v>0.56680368895674949</c:v>
                </c:pt>
                <c:pt idx="1">
                  <c:v>0.89388277973229446</c:v>
                </c:pt>
                <c:pt idx="2">
                  <c:v>1.2563875691083268</c:v>
                </c:pt>
                <c:pt idx="3">
                  <c:v>1.6604029814548151</c:v>
                </c:pt>
                <c:pt idx="4">
                  <c:v>2.1134921526250903</c:v>
                </c:pt>
                <c:pt idx="5">
                  <c:v>2.6251743317838092</c:v>
                </c:pt>
                <c:pt idx="6">
                  <c:v>3.2076010054397313</c:v>
                </c:pt>
                <c:pt idx="7">
                  <c:v>3.8765332878370855</c:v>
                </c:pt>
                <c:pt idx="8">
                  <c:v>4.6527897518983146</c:v>
                </c:pt>
                <c:pt idx="9">
                  <c:v>5.5644519139906761</c:v>
                </c:pt>
                <c:pt idx="10">
                  <c:v>6.6503341334018238</c:v>
                </c:pt>
                <c:pt idx="11">
                  <c:v>7.9656529825135243</c:v>
                </c:pt>
                <c:pt idx="12">
                  <c:v>9.5917147683267814</c:v>
                </c:pt>
                <c:pt idx="13">
                  <c:v>11.653388740487946</c:v>
                </c:pt>
                <c:pt idx="14">
                  <c:v>14.352795129598576</c:v>
                </c:pt>
                <c:pt idx="15">
                  <c:v>18.039974810018716</c:v>
                </c:pt>
                <c:pt idx="16">
                  <c:v>23.37851019441062</c:v>
                </c:pt>
                <c:pt idx="17">
                  <c:v>31.797882630964889</c:v>
                </c:pt>
              </c:numCache>
            </c:numRef>
          </c:yVal>
          <c:smooth val="0"/>
          <c:extLst>
            <c:ext xmlns:c16="http://schemas.microsoft.com/office/drawing/2014/chart" uri="{C3380CC4-5D6E-409C-BE32-E72D297353CC}">
              <c16:uniqueId val="{00000002-9DCF-4921-B061-9CD44D8F2A9A}"/>
            </c:ext>
          </c:extLst>
        </c:ser>
        <c:dLbls>
          <c:showLegendKey val="0"/>
          <c:showVal val="0"/>
          <c:showCatName val="0"/>
          <c:showSerName val="0"/>
          <c:showPercent val="0"/>
          <c:showBubbleSize val="0"/>
        </c:dLbls>
        <c:axId val="808451704"/>
        <c:axId val="808452032"/>
      </c:scatterChart>
      <c:valAx>
        <c:axId val="8084517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Dose</a:t>
                </a:r>
                <a:r>
                  <a:rPr lang="en-US" b="1" baseline="0"/>
                  <a:t> (mg/day)</a:t>
                </a:r>
                <a:endParaRPr lang="en-US" b="1"/>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8452032"/>
        <c:crosses val="autoZero"/>
        <c:crossBetween val="midCat"/>
      </c:valAx>
      <c:valAx>
        <c:axId val="808452032"/>
        <c:scaling>
          <c:orientation val="minMax"/>
          <c:max val="9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Cp mg/L</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8451704"/>
        <c:crosses val="autoZero"/>
        <c:crossBetween val="midCat"/>
      </c:valAx>
      <c:spPr>
        <a:noFill/>
        <a:ln>
          <a:noFill/>
        </a:ln>
        <a:effectLst/>
      </c:spPr>
    </c:plotArea>
    <c:legend>
      <c:legendPos val="b"/>
      <c:layout>
        <c:manualLayout>
          <c:xMode val="edge"/>
          <c:yMode val="edge"/>
          <c:x val="0.10508465679077016"/>
          <c:y val="0.76727976964044542"/>
          <c:w val="0.78983068641845966"/>
          <c:h val="0.2108921336289274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600"/>
              <a:t>Predicted Phenytoin Serum Levels Population Based</a:t>
            </a:r>
            <a:r>
              <a:rPr lang="en-US" sz="1600" baseline="0"/>
              <a:t> </a:t>
            </a:r>
            <a:r>
              <a:rPr lang="en-US" sz="1600"/>
              <a:t>Versus Days</a:t>
            </a:r>
            <a:r>
              <a:rPr lang="en-US" sz="1600" baseline="0"/>
              <a:t> of Therapy</a:t>
            </a:r>
            <a:endParaRPr lang="en-US" sz="1600"/>
          </a:p>
        </c:rich>
      </c:tx>
      <c:overlay val="0"/>
    </c:title>
    <c:autoTitleDeleted val="0"/>
    <c:plotArea>
      <c:layout/>
      <c:scatterChart>
        <c:scatterStyle val="lineMarker"/>
        <c:varyColors val="0"/>
        <c:ser>
          <c:idx val="0"/>
          <c:order val="0"/>
          <c:tx>
            <c:strRef>
              <c:f>'Population Dosing'!$C$39</c:f>
              <c:strCache>
                <c:ptCount val="1"/>
                <c:pt idx="0">
                  <c:v>Cp Average Level for Normal Albumin and No Dialysis (Actual Level)</c:v>
                </c:pt>
              </c:strCache>
            </c:strRef>
          </c:tx>
          <c:spPr>
            <a:ln w="28575">
              <a:noFill/>
            </a:ln>
          </c:spPr>
          <c:xVal>
            <c:numRef>
              <c:f>'Population Dosing'!$D$44:$U$44</c:f>
              <c:numCache>
                <c:formatCode>0.0</c:formatCode>
                <c:ptCount val="18"/>
                <c:pt idx="0">
                  <c:v>0.54282383726148664</c:v>
                </c:pt>
                <c:pt idx="1">
                  <c:v>0.91409442174026478</c:v>
                </c:pt>
                <c:pt idx="2">
                  <c:v>1.3626581829709972</c:v>
                </c:pt>
                <c:pt idx="3">
                  <c:v>1.8984982167364659</c:v>
                </c:pt>
                <c:pt idx="4">
                  <c:v>2.5336660724922262</c:v>
                </c:pt>
                <c:pt idx="5">
                  <c:v>3.2828958606602066</c:v>
                </c:pt>
                <c:pt idx="6">
                  <c:v>4.1644646673235766</c:v>
                </c:pt>
                <c:pt idx="7">
                  <c:v>5.2014282433800654</c:v>
                </c:pt>
                <c:pt idx="8">
                  <c:v>6.4234473144146698</c:v>
                </c:pt>
                <c:pt idx="9">
                  <c:v>7.8695794192922746</c:v>
                </c:pt>
                <c:pt idx="10">
                  <c:v>9.592722032617889</c:v>
                </c:pt>
                <c:pt idx="11">
                  <c:v>11.667038189755235</c:v>
                </c:pt>
                <c:pt idx="12">
                  <c:v>14.201145052202692</c:v>
                </c:pt>
                <c:pt idx="13">
                  <c:v>17.363435966909911</c:v>
                </c:pt>
                <c:pt idx="14">
                  <c:v>21.436018952729242</c:v>
                </c:pt>
                <c:pt idx="15">
                  <c:v>26.947750239930162</c:v>
                </c:pt>
                <c:pt idx="16">
                  <c:v>35.085932408072807</c:v>
                </c:pt>
                <c:pt idx="17">
                  <c:v>84.805458751526459</c:v>
                </c:pt>
              </c:numCache>
            </c:numRef>
          </c:xVal>
          <c:yVal>
            <c:numRef>
              <c:f>'Population Dosing'!$D$39:$U$39</c:f>
              <c:numCache>
                <c:formatCode>0.00</c:formatCode>
                <c:ptCount val="18"/>
                <c:pt idx="0">
                  <c:v>2.4754639175257731</c:v>
                </c:pt>
                <c:pt idx="1">
                  <c:v>3.7131958762886592</c:v>
                </c:pt>
                <c:pt idx="2">
                  <c:v>4.9509278350515462</c:v>
                </c:pt>
                <c:pt idx="3">
                  <c:v>6.1886597938144323</c:v>
                </c:pt>
                <c:pt idx="4">
                  <c:v>7.4263917525773184</c:v>
                </c:pt>
                <c:pt idx="5">
                  <c:v>8.6641237113402045</c:v>
                </c:pt>
                <c:pt idx="6">
                  <c:v>9.9018556701030924</c:v>
                </c:pt>
                <c:pt idx="7">
                  <c:v>11.139587628865979</c:v>
                </c:pt>
                <c:pt idx="8">
                  <c:v>12.377319587628865</c:v>
                </c:pt>
                <c:pt idx="9">
                  <c:v>13.615051546391753</c:v>
                </c:pt>
                <c:pt idx="10">
                  <c:v>14.852783505154637</c:v>
                </c:pt>
                <c:pt idx="11">
                  <c:v>16.090515463917523</c:v>
                </c:pt>
                <c:pt idx="12">
                  <c:v>17.328247422680409</c:v>
                </c:pt>
                <c:pt idx="13">
                  <c:v>18.565979381443299</c:v>
                </c:pt>
                <c:pt idx="14">
                  <c:v>19.803711340206185</c:v>
                </c:pt>
                <c:pt idx="15">
                  <c:v>21.041443298969071</c:v>
                </c:pt>
                <c:pt idx="16">
                  <c:v>22.279175257731957</c:v>
                </c:pt>
                <c:pt idx="17">
                  <c:v>24.507092783505151</c:v>
                </c:pt>
              </c:numCache>
            </c:numRef>
          </c:yVal>
          <c:smooth val="0"/>
          <c:extLst>
            <c:ext xmlns:c16="http://schemas.microsoft.com/office/drawing/2014/chart" uri="{C3380CC4-5D6E-409C-BE32-E72D297353CC}">
              <c16:uniqueId val="{00000000-86A7-4DAD-A06E-0479C2E8B4A6}"/>
            </c:ext>
          </c:extLst>
        </c:ser>
        <c:ser>
          <c:idx val="1"/>
          <c:order val="1"/>
          <c:tx>
            <c:strRef>
              <c:f>'Population Dosing'!$C$42</c:f>
              <c:strCache>
                <c:ptCount val="1"/>
                <c:pt idx="0">
                  <c:v>Cp Normal Protein Binding Equivalent for Low Serum Albumin and Hemodialysis (mg/L)</c:v>
                </c:pt>
              </c:strCache>
            </c:strRef>
          </c:tx>
          <c:spPr>
            <a:ln w="28575">
              <a:noFill/>
            </a:ln>
          </c:spPr>
          <c:xVal>
            <c:numRef>
              <c:f>'Population Dosing'!$D$44:$U$44</c:f>
              <c:numCache>
                <c:formatCode>0.0</c:formatCode>
                <c:ptCount val="18"/>
                <c:pt idx="0">
                  <c:v>0.54282383726148664</c:v>
                </c:pt>
                <c:pt idx="1">
                  <c:v>0.91409442174026478</c:v>
                </c:pt>
                <c:pt idx="2">
                  <c:v>1.3626581829709972</c:v>
                </c:pt>
                <c:pt idx="3">
                  <c:v>1.8984982167364659</c:v>
                </c:pt>
                <c:pt idx="4">
                  <c:v>2.5336660724922262</c:v>
                </c:pt>
                <c:pt idx="5">
                  <c:v>3.2828958606602066</c:v>
                </c:pt>
                <c:pt idx="6">
                  <c:v>4.1644646673235766</c:v>
                </c:pt>
                <c:pt idx="7">
                  <c:v>5.2014282433800654</c:v>
                </c:pt>
                <c:pt idx="8">
                  <c:v>6.4234473144146698</c:v>
                </c:pt>
                <c:pt idx="9">
                  <c:v>7.8695794192922746</c:v>
                </c:pt>
                <c:pt idx="10">
                  <c:v>9.592722032617889</c:v>
                </c:pt>
                <c:pt idx="11">
                  <c:v>11.667038189755235</c:v>
                </c:pt>
                <c:pt idx="12">
                  <c:v>14.201145052202692</c:v>
                </c:pt>
                <c:pt idx="13">
                  <c:v>17.363435966909911</c:v>
                </c:pt>
                <c:pt idx="14">
                  <c:v>21.436018952729242</c:v>
                </c:pt>
                <c:pt idx="15">
                  <c:v>26.947750239930162</c:v>
                </c:pt>
                <c:pt idx="16">
                  <c:v>35.085932408072807</c:v>
                </c:pt>
                <c:pt idx="17">
                  <c:v>84.805458751526459</c:v>
                </c:pt>
              </c:numCache>
            </c:numRef>
          </c:xVal>
          <c:yVal>
            <c:numRef>
              <c:f>'Population Dosing'!$D$42:$U$42</c:f>
              <c:numCache>
                <c:formatCode>0.0</c:formatCode>
                <c:ptCount val="18"/>
                <c:pt idx="0">
                  <c:v>2.4754639175257731</c:v>
                </c:pt>
                <c:pt idx="1">
                  <c:v>3.7131958762886592</c:v>
                </c:pt>
                <c:pt idx="2">
                  <c:v>4.9509278350515462</c:v>
                </c:pt>
                <c:pt idx="3">
                  <c:v>6.1886597938144323</c:v>
                </c:pt>
                <c:pt idx="4">
                  <c:v>7.4263917525773184</c:v>
                </c:pt>
                <c:pt idx="5">
                  <c:v>8.6641237113402045</c:v>
                </c:pt>
                <c:pt idx="6">
                  <c:v>9.9018556701030924</c:v>
                </c:pt>
                <c:pt idx="7">
                  <c:v>11.139587628865979</c:v>
                </c:pt>
                <c:pt idx="8">
                  <c:v>12.377319587628865</c:v>
                </c:pt>
                <c:pt idx="9">
                  <c:v>13.615051546391753</c:v>
                </c:pt>
                <c:pt idx="10">
                  <c:v>14.852783505154637</c:v>
                </c:pt>
                <c:pt idx="11">
                  <c:v>16.090515463917523</c:v>
                </c:pt>
                <c:pt idx="12">
                  <c:v>17.328247422680409</c:v>
                </c:pt>
                <c:pt idx="13">
                  <c:v>18.565979381443299</c:v>
                </c:pt>
                <c:pt idx="14">
                  <c:v>19.803711340206185</c:v>
                </c:pt>
                <c:pt idx="15">
                  <c:v>21.041443298969071</c:v>
                </c:pt>
                <c:pt idx="16">
                  <c:v>22.279175257731957</c:v>
                </c:pt>
                <c:pt idx="17">
                  <c:v>24.507092783505151</c:v>
                </c:pt>
              </c:numCache>
            </c:numRef>
          </c:yVal>
          <c:smooth val="0"/>
          <c:extLst>
            <c:ext xmlns:c16="http://schemas.microsoft.com/office/drawing/2014/chart" uri="{C3380CC4-5D6E-409C-BE32-E72D297353CC}">
              <c16:uniqueId val="{00000001-D2B3-4011-AA48-B7F322AA3408}"/>
            </c:ext>
          </c:extLst>
        </c:ser>
        <c:dLbls>
          <c:showLegendKey val="0"/>
          <c:showVal val="0"/>
          <c:showCatName val="0"/>
          <c:showSerName val="0"/>
          <c:showPercent val="0"/>
          <c:showBubbleSize val="0"/>
        </c:dLbls>
        <c:axId val="152492672"/>
        <c:axId val="152703744"/>
      </c:scatterChart>
      <c:valAx>
        <c:axId val="152492672"/>
        <c:scaling>
          <c:orientation val="minMax"/>
          <c:max val="40"/>
          <c:min val="0"/>
        </c:scaling>
        <c:delete val="0"/>
        <c:axPos val="b"/>
        <c:title>
          <c:tx>
            <c:rich>
              <a:bodyPr/>
              <a:lstStyle/>
              <a:p>
                <a:pPr>
                  <a:defRPr/>
                </a:pPr>
                <a:r>
                  <a:rPr lang="en-US" baseline="0"/>
                  <a:t> </a:t>
                </a:r>
                <a:r>
                  <a:rPr lang="en-US" sz="1200" baseline="0"/>
                  <a:t>Days of Therapy</a:t>
                </a:r>
                <a:endParaRPr lang="en-US" sz="1200"/>
              </a:p>
            </c:rich>
          </c:tx>
          <c:overlay val="0"/>
        </c:title>
        <c:numFmt formatCode="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52703744"/>
        <c:crosses val="autoZero"/>
        <c:crossBetween val="midCat"/>
        <c:majorUnit val="2"/>
        <c:minorUnit val="1"/>
      </c:valAx>
      <c:valAx>
        <c:axId val="152703744"/>
        <c:scaling>
          <c:orientation val="minMax"/>
        </c:scaling>
        <c:delete val="0"/>
        <c:axPos val="l"/>
        <c:majorGridlines/>
        <c:title>
          <c:tx>
            <c:rich>
              <a:bodyPr rot="0" vert="wordArtVert"/>
              <a:lstStyle/>
              <a:p>
                <a:pPr>
                  <a:defRPr/>
                </a:pPr>
                <a:r>
                  <a:rPr lang="en-US"/>
                  <a:t>mg/L</a:t>
                </a:r>
              </a:p>
            </c:rich>
          </c:tx>
          <c:layout>
            <c:manualLayout>
              <c:xMode val="edge"/>
              <c:yMode val="edge"/>
              <c:x val="1.2174903668956275E-2"/>
              <c:y val="0.2926177014758401"/>
            </c:manualLayout>
          </c:layout>
          <c:overlay val="0"/>
        </c:title>
        <c:numFmt formatCode="0.00" sourceLinked="1"/>
        <c:majorTickMark val="out"/>
        <c:minorTickMark val="none"/>
        <c:tickLblPos val="nextTo"/>
        <c:crossAx val="152492672"/>
        <c:crosses val="autoZero"/>
        <c:crossBetween val="midCat"/>
      </c:valAx>
    </c:plotArea>
    <c:legend>
      <c:legendPos val="b"/>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Predicted Phenytoin Steady State Levels Versus</a:t>
            </a:r>
            <a:r>
              <a:rPr lang="en-US" b="1" baseline="0"/>
              <a:t> Dosage</a:t>
            </a:r>
          </a:p>
          <a:p>
            <a:pPr>
              <a:defRPr/>
            </a:pPr>
            <a:r>
              <a:rPr lang="en-US" b="1"/>
              <a:t> Based on Measured Steady State</a:t>
            </a:r>
            <a:r>
              <a:rPr lang="en-US" b="1" baseline="0"/>
              <a:t> Level</a:t>
            </a:r>
            <a:endParaRPr lang="en-US" b="1"/>
          </a:p>
        </c:rich>
      </c:tx>
      <c:layout>
        <c:manualLayout>
          <c:xMode val="edge"/>
          <c:yMode val="edge"/>
          <c:x val="0.1284080662131416"/>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8219816272965874E-2"/>
          <c:y val="0.15699470899470899"/>
          <c:w val="0.85222462817147859"/>
          <c:h val="0.53317135358080237"/>
        </c:manualLayout>
      </c:layout>
      <c:scatterChart>
        <c:scatterStyle val="lineMarker"/>
        <c:varyColors val="0"/>
        <c:ser>
          <c:idx val="0"/>
          <c:order val="0"/>
          <c:tx>
            <c:strRef>
              <c:f>'One Steady State Level'!$C$45</c:f>
              <c:strCache>
                <c:ptCount val="1"/>
                <c:pt idx="0">
                  <c:v>Cp Average Steady State Equivalent to Normal Protein Binding for Normal Binding, Low Serum Albumin an Hemodialysis </c:v>
                </c:pt>
              </c:strCache>
            </c:strRef>
          </c:tx>
          <c:spPr>
            <a:ln w="25400" cap="rnd">
              <a:noFill/>
              <a:round/>
            </a:ln>
            <a:effectLst/>
          </c:spPr>
          <c:marker>
            <c:symbol val="circle"/>
            <c:size val="5"/>
            <c:spPr>
              <a:solidFill>
                <a:schemeClr val="accent1"/>
              </a:solidFill>
              <a:ln w="9525">
                <a:solidFill>
                  <a:schemeClr val="accent1"/>
                </a:solidFill>
              </a:ln>
              <a:effectLst/>
            </c:spPr>
          </c:marker>
          <c:xVal>
            <c:numRef>
              <c:f>'One Steady State Level'!$D$41:$R$41</c:f>
            </c:numRef>
          </c:xVal>
          <c:yVal>
            <c:numRef>
              <c:f>'One Steady State Level'!$D$45:$R$45</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mooth val="0"/>
          <c:extLst>
            <c:ext xmlns:c16="http://schemas.microsoft.com/office/drawing/2014/chart" uri="{C3380CC4-5D6E-409C-BE32-E72D297353CC}">
              <c16:uniqueId val="{00000000-D74D-47F5-8D12-E30682877082}"/>
            </c:ext>
          </c:extLst>
        </c:ser>
        <c:ser>
          <c:idx val="1"/>
          <c:order val="1"/>
          <c:tx>
            <c:strRef>
              <c:f>'One Steady State Level'!$C$46</c:f>
              <c:strCache>
                <c:ptCount val="1"/>
                <c:pt idx="0">
                  <c:v>Cp Average Steady State Equivalent to Normal Protein Binding For Free Level Entered</c:v>
                </c:pt>
              </c:strCache>
            </c:strRef>
          </c:tx>
          <c:spPr>
            <a:ln w="25400" cap="rnd">
              <a:noFill/>
              <a:round/>
            </a:ln>
            <a:effectLst/>
          </c:spPr>
          <c:marker>
            <c:symbol val="circle"/>
            <c:size val="5"/>
            <c:spPr>
              <a:solidFill>
                <a:schemeClr val="accent2"/>
              </a:solidFill>
              <a:ln w="9525">
                <a:solidFill>
                  <a:schemeClr val="accent2"/>
                </a:solidFill>
              </a:ln>
              <a:effectLst/>
            </c:spPr>
          </c:marker>
          <c:xVal>
            <c:numRef>
              <c:f>'One Steady State Level'!$D$41:$R$41</c:f>
            </c:numRef>
          </c:xVal>
          <c:yVal>
            <c:numRef>
              <c:f>'One Steady State Level'!$D$46:$R$46</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mooth val="0"/>
          <c:extLst>
            <c:ext xmlns:c16="http://schemas.microsoft.com/office/drawing/2014/chart" uri="{C3380CC4-5D6E-409C-BE32-E72D297353CC}">
              <c16:uniqueId val="{00000002-D74D-47F5-8D12-E30682877082}"/>
            </c:ext>
          </c:extLst>
        </c:ser>
        <c:ser>
          <c:idx val="2"/>
          <c:order val="2"/>
          <c:tx>
            <c:strRef>
              <c:f>'One Steady State Level'!$C$43</c:f>
              <c:strCache>
                <c:ptCount val="1"/>
                <c:pt idx="0">
                  <c:v>Cp Average Steady State Level for Normal Albumin and No Dialysis (Actual Level)</c:v>
                </c:pt>
              </c:strCache>
            </c:strRef>
          </c:tx>
          <c:spPr>
            <a:ln w="25400" cap="rnd">
              <a:noFill/>
              <a:round/>
            </a:ln>
            <a:effectLst/>
          </c:spPr>
          <c:marker>
            <c:symbol val="circle"/>
            <c:size val="5"/>
            <c:spPr>
              <a:solidFill>
                <a:schemeClr val="accent3"/>
              </a:solidFill>
              <a:ln w="9525">
                <a:solidFill>
                  <a:schemeClr val="accent3"/>
                </a:solidFill>
              </a:ln>
              <a:effectLst/>
            </c:spPr>
          </c:marker>
          <c:xVal>
            <c:numRef>
              <c:f>'One Steady State Level'!$D$41:$R$41</c:f>
            </c:numRef>
          </c:xVal>
          <c:yVal>
            <c:numRef>
              <c:f>'One Steady State Level'!$D$43:$R$43</c:f>
              <c:numCache>
                <c:formatCode>0.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mooth val="0"/>
          <c:extLst>
            <c:ext xmlns:c16="http://schemas.microsoft.com/office/drawing/2014/chart" uri="{C3380CC4-5D6E-409C-BE32-E72D297353CC}">
              <c16:uniqueId val="{00000000-99CC-4416-A417-6824B7AF091E}"/>
            </c:ext>
          </c:extLst>
        </c:ser>
        <c:dLbls>
          <c:showLegendKey val="0"/>
          <c:showVal val="0"/>
          <c:showCatName val="0"/>
          <c:showSerName val="0"/>
          <c:showPercent val="0"/>
          <c:showBubbleSize val="0"/>
        </c:dLbls>
        <c:axId val="1200007648"/>
        <c:axId val="1200011256"/>
      </c:scatterChart>
      <c:valAx>
        <c:axId val="120000764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Dose (mg/da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0011256"/>
        <c:crosses val="autoZero"/>
        <c:crossBetween val="midCat"/>
      </c:valAx>
      <c:valAx>
        <c:axId val="12000112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Cp mg/L</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0007648"/>
        <c:crosses val="autoZero"/>
        <c:crossBetween val="midCat"/>
      </c:valAx>
      <c:spPr>
        <a:noFill/>
        <a:ln>
          <a:noFill/>
        </a:ln>
        <a:effectLst/>
      </c:spPr>
    </c:plotArea>
    <c:legend>
      <c:legendPos val="b"/>
      <c:layout>
        <c:manualLayout>
          <c:xMode val="edge"/>
          <c:yMode val="edge"/>
          <c:x val="7.5877100022410382E-2"/>
          <c:y val="0.83386143398741819"/>
          <c:w val="0.86805398239836518"/>
          <c:h val="0.1315270530942668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a:t>Predicted Phenytoin Steady</a:t>
            </a:r>
            <a:r>
              <a:rPr lang="en-US" baseline="0"/>
              <a:t> State Levels Versus Dosage Based On Measured Steady State Levels</a:t>
            </a:r>
            <a:endParaRPr lang="en-US"/>
          </a:p>
        </c:rich>
      </c:tx>
      <c:layout>
        <c:manualLayout>
          <c:xMode val="edge"/>
          <c:yMode val="edge"/>
          <c:x val="9.632494702427126E-2"/>
          <c:y val="2.8264965991151639E-2"/>
        </c:manualLayout>
      </c:layout>
      <c:overlay val="0"/>
      <c:spPr>
        <a:noFill/>
        <a:ln w="25400">
          <a:noFill/>
        </a:ln>
      </c:spPr>
    </c:title>
    <c:autoTitleDeleted val="0"/>
    <c:plotArea>
      <c:layout>
        <c:manualLayout>
          <c:layoutTarget val="inner"/>
          <c:xMode val="edge"/>
          <c:yMode val="edge"/>
          <c:x val="0.10580211362232463"/>
          <c:y val="0.13486562278574496"/>
          <c:w val="0.7252565770122662"/>
          <c:h val="0.56040560394846273"/>
        </c:manualLayout>
      </c:layout>
      <c:scatterChart>
        <c:scatterStyle val="lineMarker"/>
        <c:varyColors val="0"/>
        <c:ser>
          <c:idx val="0"/>
          <c:order val="0"/>
          <c:tx>
            <c:strRef>
              <c:f>'Two Steady State Levels'!$C$52</c:f>
              <c:strCache>
                <c:ptCount val="1"/>
                <c:pt idx="0">
                  <c:v>Cp Average Steady State Equivalent to Normal Protein Binding for Normal Binding, Low Serum Albumin an Hemodialysis</c:v>
                </c:pt>
              </c:strCache>
            </c:strRef>
          </c:tx>
          <c:spPr>
            <a:ln w="28575">
              <a:noFill/>
            </a:ln>
          </c:spPr>
          <c:marker>
            <c:symbol val="diamond"/>
            <c:size val="5"/>
            <c:spPr>
              <a:solidFill>
                <a:srgbClr val="000080"/>
              </a:solidFill>
              <a:ln>
                <a:solidFill>
                  <a:srgbClr val="000080"/>
                </a:solidFill>
                <a:prstDash val="solid"/>
              </a:ln>
            </c:spPr>
          </c:marker>
          <c:xVal>
            <c:numRef>
              <c:f>'Two Steady State Levels'!$D$48:$Q$48</c:f>
              <c:numCache>
                <c:formatCode>General</c:formatCode>
                <c:ptCount val="14"/>
                <c:pt idx="0">
                  <c:v>50</c:v>
                </c:pt>
                <c:pt idx="1">
                  <c:v>75</c:v>
                </c:pt>
                <c:pt idx="2">
                  <c:v>100</c:v>
                </c:pt>
                <c:pt idx="3">
                  <c:v>125</c:v>
                </c:pt>
                <c:pt idx="4">
                  <c:v>150</c:v>
                </c:pt>
                <c:pt idx="5">
                  <c:v>175</c:v>
                </c:pt>
                <c:pt idx="6">
                  <c:v>200</c:v>
                </c:pt>
                <c:pt idx="7">
                  <c:v>225</c:v>
                </c:pt>
                <c:pt idx="8">
                  <c:v>250</c:v>
                </c:pt>
                <c:pt idx="9">
                  <c:v>275</c:v>
                </c:pt>
                <c:pt idx="10">
                  <c:v>300</c:v>
                </c:pt>
                <c:pt idx="11">
                  <c:v>325</c:v>
                </c:pt>
                <c:pt idx="12">
                  <c:v>350</c:v>
                </c:pt>
                <c:pt idx="13">
                  <c:v>375</c:v>
                </c:pt>
              </c:numCache>
            </c:numRef>
          </c:xVal>
          <c:yVal>
            <c:numRef>
              <c:f>'Two Steady State Levels'!$D$52:$Q$52</c:f>
              <c:numCache>
                <c:formatCode>0.0</c:formatCode>
                <c:ptCount val="14"/>
                <c:pt idx="0">
                  <c:v>0.57110546378653138</c:v>
                </c:pt>
                <c:pt idx="1">
                  <c:v>0.9014440433212999</c:v>
                </c:pt>
                <c:pt idx="2">
                  <c:v>1.2682279909706551</c:v>
                </c:pt>
                <c:pt idx="3">
                  <c:v>1.6778408242496643</c:v>
                </c:pt>
                <c:pt idx="4">
                  <c:v>2.1382492863939113</c:v>
                </c:pt>
                <c:pt idx="5">
                  <c:v>2.6595266272189355</c:v>
                </c:pt>
                <c:pt idx="6">
                  <c:v>3.2545981173063012</c:v>
                </c:pt>
                <c:pt idx="7">
                  <c:v>3.940327293980129</c:v>
                </c:pt>
                <c:pt idx="8">
                  <c:v>4.7391396035428102</c:v>
                </c:pt>
                <c:pt idx="9">
                  <c:v>5.6815214893128028</c:v>
                </c:pt>
                <c:pt idx="10">
                  <c:v>6.8100000000000023</c:v>
                </c:pt>
                <c:pt idx="11">
                  <c:v>8.185738302045392</c:v>
                </c:pt>
                <c:pt idx="12">
                  <c:v>9.9</c:v>
                </c:pt>
                <c:pt idx="13">
                  <c:v>12.095263724434878</c:v>
                </c:pt>
              </c:numCache>
            </c:numRef>
          </c:yVal>
          <c:smooth val="0"/>
          <c:extLst>
            <c:ext xmlns:c16="http://schemas.microsoft.com/office/drawing/2014/chart" uri="{C3380CC4-5D6E-409C-BE32-E72D297353CC}">
              <c16:uniqueId val="{00000000-C65D-4AC6-A1B0-82AFBA1FF4EB}"/>
            </c:ext>
          </c:extLst>
        </c:ser>
        <c:ser>
          <c:idx val="1"/>
          <c:order val="1"/>
          <c:tx>
            <c:strRef>
              <c:f>'Two Steady State Levels'!$C$53</c:f>
              <c:strCache>
                <c:ptCount val="1"/>
                <c:pt idx="0">
                  <c:v>Cp Average Steady State Equivalent to Normal Protein Binding For Free Levels Entered</c:v>
                </c:pt>
              </c:strCache>
            </c:strRef>
          </c:tx>
          <c:spPr>
            <a:ln w="28575">
              <a:noFill/>
            </a:ln>
          </c:spPr>
          <c:xVal>
            <c:numRef>
              <c:f>'Two Steady State Levels'!$D$48:$Q$48</c:f>
              <c:numCache>
                <c:formatCode>General</c:formatCode>
                <c:ptCount val="14"/>
                <c:pt idx="0">
                  <c:v>50</c:v>
                </c:pt>
                <c:pt idx="1">
                  <c:v>75</c:v>
                </c:pt>
                <c:pt idx="2">
                  <c:v>100</c:v>
                </c:pt>
                <c:pt idx="3">
                  <c:v>125</c:v>
                </c:pt>
                <c:pt idx="4">
                  <c:v>150</c:v>
                </c:pt>
                <c:pt idx="5">
                  <c:v>175</c:v>
                </c:pt>
                <c:pt idx="6">
                  <c:v>200</c:v>
                </c:pt>
                <c:pt idx="7">
                  <c:v>225</c:v>
                </c:pt>
                <c:pt idx="8">
                  <c:v>250</c:v>
                </c:pt>
                <c:pt idx="9">
                  <c:v>275</c:v>
                </c:pt>
                <c:pt idx="10">
                  <c:v>300</c:v>
                </c:pt>
                <c:pt idx="11">
                  <c:v>325</c:v>
                </c:pt>
                <c:pt idx="12">
                  <c:v>350</c:v>
                </c:pt>
                <c:pt idx="13">
                  <c:v>375</c:v>
                </c:pt>
              </c:numCache>
            </c:numRef>
          </c:xVal>
          <c:yVal>
            <c:numRef>
              <c:f>'Two Steady State Levels'!$D$53:$Q$53</c:f>
              <c:numCache>
                <c:formatCode>0.0</c:formatCode>
                <c:ptCount val="14"/>
                <c:pt idx="0">
                  <c:v>0.57110546378653138</c:v>
                </c:pt>
                <c:pt idx="1">
                  <c:v>0.9014440433212999</c:v>
                </c:pt>
                <c:pt idx="2">
                  <c:v>1.2682279909706551</c:v>
                </c:pt>
                <c:pt idx="3">
                  <c:v>1.6778408242496643</c:v>
                </c:pt>
                <c:pt idx="4">
                  <c:v>2.1382492863939113</c:v>
                </c:pt>
                <c:pt idx="5">
                  <c:v>2.6595266272189355</c:v>
                </c:pt>
                <c:pt idx="6">
                  <c:v>3.2545981173063012</c:v>
                </c:pt>
                <c:pt idx="7">
                  <c:v>3.940327293980129</c:v>
                </c:pt>
                <c:pt idx="8">
                  <c:v>4.7391396035428102</c:v>
                </c:pt>
                <c:pt idx="9">
                  <c:v>5.6815214893128028</c:v>
                </c:pt>
                <c:pt idx="10">
                  <c:v>6.8100000000000023</c:v>
                </c:pt>
                <c:pt idx="11">
                  <c:v>8.185738302045392</c:v>
                </c:pt>
                <c:pt idx="12">
                  <c:v>9.9</c:v>
                </c:pt>
                <c:pt idx="13">
                  <c:v>12.095263724434878</c:v>
                </c:pt>
              </c:numCache>
            </c:numRef>
          </c:yVal>
          <c:smooth val="0"/>
          <c:extLst>
            <c:ext xmlns:c16="http://schemas.microsoft.com/office/drawing/2014/chart" uri="{C3380CC4-5D6E-409C-BE32-E72D297353CC}">
              <c16:uniqueId val="{00000000-72A0-4DA5-867A-F54B02828D61}"/>
            </c:ext>
          </c:extLst>
        </c:ser>
        <c:ser>
          <c:idx val="2"/>
          <c:order val="2"/>
          <c:tx>
            <c:strRef>
              <c:f>'Two Steady State Levels'!$C$50</c:f>
              <c:strCache>
                <c:ptCount val="1"/>
                <c:pt idx="0">
                  <c:v>Cp Average Steady State Level for Normal Albumin and No Dialysis (Actual Level)</c:v>
                </c:pt>
              </c:strCache>
            </c:strRef>
          </c:tx>
          <c:spPr>
            <a:ln w="28575">
              <a:noFill/>
            </a:ln>
          </c:spPr>
          <c:xVal>
            <c:numRef>
              <c:f>'Two Steady State Levels'!$D$48:$Q$48</c:f>
              <c:numCache>
                <c:formatCode>General</c:formatCode>
                <c:ptCount val="14"/>
                <c:pt idx="0">
                  <c:v>50</c:v>
                </c:pt>
                <c:pt idx="1">
                  <c:v>75</c:v>
                </c:pt>
                <c:pt idx="2">
                  <c:v>100</c:v>
                </c:pt>
                <c:pt idx="3">
                  <c:v>125</c:v>
                </c:pt>
                <c:pt idx="4">
                  <c:v>150</c:v>
                </c:pt>
                <c:pt idx="5">
                  <c:v>175</c:v>
                </c:pt>
                <c:pt idx="6">
                  <c:v>200</c:v>
                </c:pt>
                <c:pt idx="7">
                  <c:v>225</c:v>
                </c:pt>
                <c:pt idx="8">
                  <c:v>250</c:v>
                </c:pt>
                <c:pt idx="9">
                  <c:v>275</c:v>
                </c:pt>
                <c:pt idx="10">
                  <c:v>300</c:v>
                </c:pt>
                <c:pt idx="11">
                  <c:v>325</c:v>
                </c:pt>
                <c:pt idx="12">
                  <c:v>350</c:v>
                </c:pt>
                <c:pt idx="13">
                  <c:v>375</c:v>
                </c:pt>
              </c:numCache>
            </c:numRef>
          </c:xVal>
          <c:yVal>
            <c:numRef>
              <c:f>'Two Steady State Levels'!$D$50:$Q$50</c:f>
              <c:numCache>
                <c:formatCode>0.0</c:formatCode>
                <c:ptCount val="14"/>
                <c:pt idx="0">
                  <c:v>0.57110546378653138</c:v>
                </c:pt>
                <c:pt idx="1">
                  <c:v>0.9014440433212999</c:v>
                </c:pt>
                <c:pt idx="2">
                  <c:v>1.2682279909706551</c:v>
                </c:pt>
                <c:pt idx="3">
                  <c:v>1.6778408242496643</c:v>
                </c:pt>
                <c:pt idx="4">
                  <c:v>2.1382492863939113</c:v>
                </c:pt>
                <c:pt idx="5">
                  <c:v>2.6595266272189355</c:v>
                </c:pt>
                <c:pt idx="6">
                  <c:v>3.2545981173063012</c:v>
                </c:pt>
                <c:pt idx="7">
                  <c:v>3.940327293980129</c:v>
                </c:pt>
                <c:pt idx="8">
                  <c:v>4.7391396035428102</c:v>
                </c:pt>
                <c:pt idx="9">
                  <c:v>5.6815214893128028</c:v>
                </c:pt>
                <c:pt idx="10">
                  <c:v>6.8100000000000023</c:v>
                </c:pt>
                <c:pt idx="11">
                  <c:v>8.185738302045392</c:v>
                </c:pt>
                <c:pt idx="12">
                  <c:v>9.9</c:v>
                </c:pt>
                <c:pt idx="13">
                  <c:v>12.095263724434878</c:v>
                </c:pt>
              </c:numCache>
            </c:numRef>
          </c:yVal>
          <c:smooth val="0"/>
          <c:extLst>
            <c:ext xmlns:c16="http://schemas.microsoft.com/office/drawing/2014/chart" uri="{C3380CC4-5D6E-409C-BE32-E72D297353CC}">
              <c16:uniqueId val="{00000000-DD3E-4A4E-9318-7A0524844925}"/>
            </c:ext>
          </c:extLst>
        </c:ser>
        <c:dLbls>
          <c:showLegendKey val="0"/>
          <c:showVal val="0"/>
          <c:showCatName val="0"/>
          <c:showSerName val="0"/>
          <c:showPercent val="0"/>
          <c:showBubbleSize val="0"/>
        </c:dLbls>
        <c:axId val="118964608"/>
        <c:axId val="118966528"/>
      </c:scatterChart>
      <c:valAx>
        <c:axId val="118964608"/>
        <c:scaling>
          <c:orientation val="minMax"/>
          <c:max val="500"/>
        </c:scaling>
        <c:delete val="0"/>
        <c:axPos val="b"/>
        <c:title>
          <c:tx>
            <c:rich>
              <a:bodyPr/>
              <a:lstStyle/>
              <a:p>
                <a:pPr>
                  <a:defRPr sz="1000" b="1" i="0" u="none" strike="noStrike" baseline="0">
                    <a:solidFill>
                      <a:srgbClr val="000000"/>
                    </a:solidFill>
                    <a:latin typeface="Arial"/>
                    <a:ea typeface="Arial"/>
                    <a:cs typeface="Arial"/>
                  </a:defRPr>
                </a:pPr>
                <a:r>
                  <a:rPr lang="en-US" baseline="0"/>
                  <a:t>Dose (</a:t>
                </a:r>
                <a:r>
                  <a:rPr lang="en-US"/>
                  <a:t>mg/day) </a:t>
                </a:r>
              </a:p>
            </c:rich>
          </c:tx>
          <c:layout>
            <c:manualLayout>
              <c:xMode val="edge"/>
              <c:yMode val="edge"/>
              <c:x val="0.41808903124527969"/>
              <c:y val="0.7520920531321416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18966528"/>
        <c:crosses val="autoZero"/>
        <c:crossBetween val="midCat"/>
        <c:majorUnit val="25"/>
      </c:valAx>
      <c:valAx>
        <c:axId val="118966528"/>
        <c:scaling>
          <c:orientation val="minMax"/>
          <c:max val="90"/>
        </c:scaling>
        <c:delete val="0"/>
        <c:axPos val="l"/>
        <c:majorGridlines>
          <c:spPr>
            <a:ln w="3175">
              <a:solidFill>
                <a:srgbClr val="000000"/>
              </a:solidFill>
              <a:prstDash val="solid"/>
            </a:ln>
          </c:spPr>
        </c:majorGridlines>
        <c:title>
          <c:tx>
            <c:rich>
              <a:bodyPr/>
              <a:lstStyle/>
              <a:p>
                <a:pPr>
                  <a:defRPr sz="1000" b="1" i="0" u="none" strike="noStrike" baseline="0">
                    <a:solidFill>
                      <a:srgbClr val="000000"/>
                    </a:solidFill>
                    <a:latin typeface="Arial"/>
                    <a:ea typeface="Arial"/>
                    <a:cs typeface="Arial"/>
                  </a:defRPr>
                </a:pPr>
                <a:r>
                  <a:rPr lang="en-US"/>
                  <a:t>Cp mg/L</a:t>
                </a:r>
              </a:p>
            </c:rich>
          </c:tx>
          <c:layout>
            <c:manualLayout>
              <c:xMode val="edge"/>
              <c:yMode val="edge"/>
              <c:x val="2.2184300341296929E-2"/>
              <c:y val="0.4212218649517685"/>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18964608"/>
        <c:crosses val="autoZero"/>
        <c:crossBetween val="midCat"/>
      </c:valAx>
      <c:spPr>
        <a:noFill/>
        <a:ln w="12700">
          <a:solidFill>
            <a:srgbClr val="808080"/>
          </a:solidFill>
          <a:prstDash val="solid"/>
        </a:ln>
      </c:spPr>
    </c:plotArea>
    <c:legend>
      <c:legendPos val="b"/>
      <c:layout>
        <c:manualLayout>
          <c:xMode val="edge"/>
          <c:yMode val="edge"/>
          <c:x val="7.5243710661904287E-2"/>
          <c:y val="0.81392193846491623"/>
          <c:w val="0.80597923962982143"/>
          <c:h val="0.1784734987974412"/>
        </c:manualLayout>
      </c:layout>
      <c:overlay val="0"/>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Predicted Phenytoin</a:t>
            </a:r>
            <a:r>
              <a:rPr lang="en-US" b="1" baseline="0"/>
              <a:t> Steady State Levels Versus Dosage Based on Measured Non Steady State Levels</a:t>
            </a:r>
            <a:endParaRPr lang="en-US" b="1"/>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9597840491860786E-2"/>
          <c:y val="0.17071217944719633"/>
          <c:w val="0.82917688471953288"/>
          <c:h val="0.45217873251280483"/>
        </c:manualLayout>
      </c:layout>
      <c:scatterChart>
        <c:scatterStyle val="lineMarker"/>
        <c:varyColors val="0"/>
        <c:ser>
          <c:idx val="0"/>
          <c:order val="0"/>
          <c:tx>
            <c:strRef>
              <c:f>'Two Non Steady State Levels'!$C$46</c:f>
              <c:strCache>
                <c:ptCount val="1"/>
                <c:pt idx="0">
                  <c:v>Cp Average Steady State Equivalent to Normal Protein Binding for Normal Binding, Low Serum Albumin an Hemodialysis</c:v>
                </c:pt>
              </c:strCache>
            </c:strRef>
          </c:tx>
          <c:spPr>
            <a:ln w="28575" cap="rnd">
              <a:noFill/>
              <a:round/>
            </a:ln>
            <a:effectLst/>
          </c:spPr>
          <c:marker>
            <c:symbol val="circle"/>
            <c:size val="5"/>
            <c:spPr>
              <a:solidFill>
                <a:schemeClr val="accent1"/>
              </a:solidFill>
              <a:ln w="9525">
                <a:solidFill>
                  <a:schemeClr val="accent1"/>
                </a:solidFill>
              </a:ln>
              <a:effectLst/>
            </c:spPr>
          </c:marker>
          <c:xVal>
            <c:numRef>
              <c:f>'Two Non Steady State Levels'!$D$43:$U$43</c:f>
              <c:numCache>
                <c:formatCode>General</c:formatCode>
                <c:ptCount val="18"/>
                <c:pt idx="0">
                  <c:v>50</c:v>
                </c:pt>
                <c:pt idx="1">
                  <c:v>75</c:v>
                </c:pt>
                <c:pt idx="2">
                  <c:v>100</c:v>
                </c:pt>
                <c:pt idx="3">
                  <c:v>125</c:v>
                </c:pt>
                <c:pt idx="4">
                  <c:v>150</c:v>
                </c:pt>
                <c:pt idx="5">
                  <c:v>175</c:v>
                </c:pt>
                <c:pt idx="6">
                  <c:v>200</c:v>
                </c:pt>
                <c:pt idx="7">
                  <c:v>225</c:v>
                </c:pt>
                <c:pt idx="8">
                  <c:v>250</c:v>
                </c:pt>
                <c:pt idx="9">
                  <c:v>275</c:v>
                </c:pt>
                <c:pt idx="10">
                  <c:v>300</c:v>
                </c:pt>
                <c:pt idx="11">
                  <c:v>325</c:v>
                </c:pt>
                <c:pt idx="12">
                  <c:v>350</c:v>
                </c:pt>
                <c:pt idx="13">
                  <c:v>375</c:v>
                </c:pt>
                <c:pt idx="14">
                  <c:v>400</c:v>
                </c:pt>
                <c:pt idx="15">
                  <c:v>425</c:v>
                </c:pt>
                <c:pt idx="16">
                  <c:v>450</c:v>
                </c:pt>
                <c:pt idx="17">
                  <c:v>475</c:v>
                </c:pt>
              </c:numCache>
            </c:numRef>
          </c:xVal>
          <c:yVal>
            <c:numRef>
              <c:f>'Two Non Steady State Levels'!$D$46:$U$46</c:f>
              <c:numCache>
                <c:formatCode>0.0</c:formatCode>
                <c:ptCount val="18"/>
                <c:pt idx="0">
                  <c:v>0.56680368895674949</c:v>
                </c:pt>
                <c:pt idx="1">
                  <c:v>0.89388277973229446</c:v>
                </c:pt>
                <c:pt idx="2">
                  <c:v>1.2563875691083268</c:v>
                </c:pt>
                <c:pt idx="3">
                  <c:v>1.6604029814548151</c:v>
                </c:pt>
                <c:pt idx="4">
                  <c:v>2.1134921526250903</c:v>
                </c:pt>
                <c:pt idx="5">
                  <c:v>2.6251743317838092</c:v>
                </c:pt>
                <c:pt idx="6">
                  <c:v>3.2076010054397313</c:v>
                </c:pt>
                <c:pt idx="7">
                  <c:v>3.8765332878370855</c:v>
                </c:pt>
                <c:pt idx="8">
                  <c:v>4.6527897518983146</c:v>
                </c:pt>
                <c:pt idx="9">
                  <c:v>5.5644519139906761</c:v>
                </c:pt>
                <c:pt idx="10">
                  <c:v>6.6503341334018238</c:v>
                </c:pt>
                <c:pt idx="11">
                  <c:v>7.9656529825135243</c:v>
                </c:pt>
                <c:pt idx="12">
                  <c:v>9.5917147683267814</c:v>
                </c:pt>
                <c:pt idx="13">
                  <c:v>11.653388740487946</c:v>
                </c:pt>
                <c:pt idx="14">
                  <c:v>14.352795129598576</c:v>
                </c:pt>
                <c:pt idx="15">
                  <c:v>18.039974810018716</c:v>
                </c:pt>
                <c:pt idx="16">
                  <c:v>23.37851019441062</c:v>
                </c:pt>
                <c:pt idx="17">
                  <c:v>31.797882630964889</c:v>
                </c:pt>
              </c:numCache>
            </c:numRef>
          </c:yVal>
          <c:smooth val="0"/>
          <c:extLst>
            <c:ext xmlns:c16="http://schemas.microsoft.com/office/drawing/2014/chart" uri="{C3380CC4-5D6E-409C-BE32-E72D297353CC}">
              <c16:uniqueId val="{00000000-18A7-4D18-821C-AE98DA7BAC7C}"/>
            </c:ext>
          </c:extLst>
        </c:ser>
        <c:ser>
          <c:idx val="1"/>
          <c:order val="1"/>
          <c:tx>
            <c:strRef>
              <c:f>'Two Non Steady State Levels'!$C$48</c:f>
              <c:strCache>
                <c:ptCount val="1"/>
                <c:pt idx="0">
                  <c:v>Cp Average Steady State Equivalent to Normal Protein Binding For Free Levels Entered</c:v>
                </c:pt>
              </c:strCache>
            </c:strRef>
          </c:tx>
          <c:spPr>
            <a:ln w="25400" cap="rnd">
              <a:noFill/>
              <a:round/>
            </a:ln>
            <a:effectLst/>
          </c:spPr>
          <c:marker>
            <c:symbol val="circle"/>
            <c:size val="5"/>
            <c:spPr>
              <a:solidFill>
                <a:schemeClr val="accent2"/>
              </a:solidFill>
              <a:ln w="9525">
                <a:solidFill>
                  <a:schemeClr val="accent2"/>
                </a:solidFill>
              </a:ln>
              <a:effectLst/>
            </c:spPr>
          </c:marker>
          <c:xVal>
            <c:numRef>
              <c:f>'Two Non Steady State Levels'!$D$43:$U$43</c:f>
              <c:numCache>
                <c:formatCode>General</c:formatCode>
                <c:ptCount val="18"/>
                <c:pt idx="0">
                  <c:v>50</c:v>
                </c:pt>
                <c:pt idx="1">
                  <c:v>75</c:v>
                </c:pt>
                <c:pt idx="2">
                  <c:v>100</c:v>
                </c:pt>
                <c:pt idx="3">
                  <c:v>125</c:v>
                </c:pt>
                <c:pt idx="4">
                  <c:v>150</c:v>
                </c:pt>
                <c:pt idx="5">
                  <c:v>175</c:v>
                </c:pt>
                <c:pt idx="6">
                  <c:v>200</c:v>
                </c:pt>
                <c:pt idx="7">
                  <c:v>225</c:v>
                </c:pt>
                <c:pt idx="8">
                  <c:v>250</c:v>
                </c:pt>
                <c:pt idx="9">
                  <c:v>275</c:v>
                </c:pt>
                <c:pt idx="10">
                  <c:v>300</c:v>
                </c:pt>
                <c:pt idx="11">
                  <c:v>325</c:v>
                </c:pt>
                <c:pt idx="12">
                  <c:v>350</c:v>
                </c:pt>
                <c:pt idx="13">
                  <c:v>375</c:v>
                </c:pt>
                <c:pt idx="14">
                  <c:v>400</c:v>
                </c:pt>
                <c:pt idx="15">
                  <c:v>425</c:v>
                </c:pt>
                <c:pt idx="16">
                  <c:v>450</c:v>
                </c:pt>
                <c:pt idx="17">
                  <c:v>475</c:v>
                </c:pt>
              </c:numCache>
            </c:numRef>
          </c:xVal>
          <c:yVal>
            <c:numRef>
              <c:f>'Two Non Steady State Levels'!$D$48:$U$48</c:f>
              <c:numCache>
                <c:formatCode>0.0</c:formatCode>
                <c:ptCount val="18"/>
                <c:pt idx="0">
                  <c:v>0.56680368895674949</c:v>
                </c:pt>
                <c:pt idx="1">
                  <c:v>0.89388277973229446</c:v>
                </c:pt>
                <c:pt idx="2">
                  <c:v>1.2563875691083268</c:v>
                </c:pt>
                <c:pt idx="3">
                  <c:v>1.6604029814548151</c:v>
                </c:pt>
                <c:pt idx="4">
                  <c:v>2.1134921526250903</c:v>
                </c:pt>
                <c:pt idx="5">
                  <c:v>2.6251743317838092</c:v>
                </c:pt>
                <c:pt idx="6">
                  <c:v>3.2076010054397313</c:v>
                </c:pt>
                <c:pt idx="7">
                  <c:v>3.8765332878370855</c:v>
                </c:pt>
                <c:pt idx="8">
                  <c:v>4.6527897518983146</c:v>
                </c:pt>
                <c:pt idx="9">
                  <c:v>5.5644519139906761</c:v>
                </c:pt>
                <c:pt idx="10">
                  <c:v>6.6503341334018238</c:v>
                </c:pt>
                <c:pt idx="11">
                  <c:v>7.9656529825135243</c:v>
                </c:pt>
                <c:pt idx="12">
                  <c:v>9.5917147683267814</c:v>
                </c:pt>
                <c:pt idx="13">
                  <c:v>11.653388740487946</c:v>
                </c:pt>
                <c:pt idx="14">
                  <c:v>14.352795129598576</c:v>
                </c:pt>
                <c:pt idx="15">
                  <c:v>18.039974810018716</c:v>
                </c:pt>
                <c:pt idx="16">
                  <c:v>23.37851019441062</c:v>
                </c:pt>
                <c:pt idx="17">
                  <c:v>31.797882630964889</c:v>
                </c:pt>
              </c:numCache>
            </c:numRef>
          </c:yVal>
          <c:smooth val="0"/>
          <c:extLst>
            <c:ext xmlns:c16="http://schemas.microsoft.com/office/drawing/2014/chart" uri="{C3380CC4-5D6E-409C-BE32-E72D297353CC}">
              <c16:uniqueId val="{00000001-18A7-4D18-821C-AE98DA7BAC7C}"/>
            </c:ext>
          </c:extLst>
        </c:ser>
        <c:ser>
          <c:idx val="2"/>
          <c:order val="2"/>
          <c:tx>
            <c:strRef>
              <c:f>'Two Non Steady State Levels'!$C$45</c:f>
              <c:strCache>
                <c:ptCount val="1"/>
                <c:pt idx="0">
                  <c:v>Cp Average Steady State for Normal Albumin and No Dialysis (Actual Level)</c:v>
                </c:pt>
              </c:strCache>
            </c:strRef>
          </c:tx>
          <c:spPr>
            <a:ln w="25400" cap="rnd">
              <a:noFill/>
              <a:round/>
            </a:ln>
            <a:effectLst/>
          </c:spPr>
          <c:marker>
            <c:symbol val="circle"/>
            <c:size val="5"/>
            <c:spPr>
              <a:solidFill>
                <a:schemeClr val="accent3"/>
              </a:solidFill>
              <a:ln w="9525">
                <a:solidFill>
                  <a:schemeClr val="accent3"/>
                </a:solidFill>
              </a:ln>
              <a:effectLst/>
            </c:spPr>
          </c:marker>
          <c:xVal>
            <c:numRef>
              <c:f>'Two Non Steady State Levels'!$D$43:$U$43</c:f>
              <c:numCache>
                <c:formatCode>General</c:formatCode>
                <c:ptCount val="18"/>
                <c:pt idx="0">
                  <c:v>50</c:v>
                </c:pt>
                <c:pt idx="1">
                  <c:v>75</c:v>
                </c:pt>
                <c:pt idx="2">
                  <c:v>100</c:v>
                </c:pt>
                <c:pt idx="3">
                  <c:v>125</c:v>
                </c:pt>
                <c:pt idx="4">
                  <c:v>150</c:v>
                </c:pt>
                <c:pt idx="5">
                  <c:v>175</c:v>
                </c:pt>
                <c:pt idx="6">
                  <c:v>200</c:v>
                </c:pt>
                <c:pt idx="7">
                  <c:v>225</c:v>
                </c:pt>
                <c:pt idx="8">
                  <c:v>250</c:v>
                </c:pt>
                <c:pt idx="9">
                  <c:v>275</c:v>
                </c:pt>
                <c:pt idx="10">
                  <c:v>300</c:v>
                </c:pt>
                <c:pt idx="11">
                  <c:v>325</c:v>
                </c:pt>
                <c:pt idx="12">
                  <c:v>350</c:v>
                </c:pt>
                <c:pt idx="13">
                  <c:v>375</c:v>
                </c:pt>
                <c:pt idx="14">
                  <c:v>400</c:v>
                </c:pt>
                <c:pt idx="15">
                  <c:v>425</c:v>
                </c:pt>
                <c:pt idx="16">
                  <c:v>450</c:v>
                </c:pt>
                <c:pt idx="17">
                  <c:v>475</c:v>
                </c:pt>
              </c:numCache>
            </c:numRef>
          </c:xVal>
          <c:yVal>
            <c:numRef>
              <c:f>'Two Non Steady State Levels'!$D$45:$U$45</c:f>
              <c:numCache>
                <c:formatCode>#,##0.0</c:formatCode>
                <c:ptCount val="18"/>
                <c:pt idx="0">
                  <c:v>0.56680368895674949</c:v>
                </c:pt>
                <c:pt idx="1">
                  <c:v>0.89388277973229446</c:v>
                </c:pt>
                <c:pt idx="2">
                  <c:v>1.2563875691083268</c:v>
                </c:pt>
                <c:pt idx="3">
                  <c:v>1.6604029814548151</c:v>
                </c:pt>
                <c:pt idx="4">
                  <c:v>2.1134921526250903</c:v>
                </c:pt>
                <c:pt idx="5">
                  <c:v>2.6251743317838092</c:v>
                </c:pt>
                <c:pt idx="6">
                  <c:v>3.2076010054397313</c:v>
                </c:pt>
                <c:pt idx="7">
                  <c:v>3.8765332878370855</c:v>
                </c:pt>
                <c:pt idx="8">
                  <c:v>4.6527897518983146</c:v>
                </c:pt>
                <c:pt idx="9">
                  <c:v>5.5644519139906761</c:v>
                </c:pt>
                <c:pt idx="10">
                  <c:v>6.6503341334018238</c:v>
                </c:pt>
                <c:pt idx="11">
                  <c:v>7.9656529825135243</c:v>
                </c:pt>
                <c:pt idx="12">
                  <c:v>9.5917147683267814</c:v>
                </c:pt>
                <c:pt idx="13">
                  <c:v>11.653388740487946</c:v>
                </c:pt>
                <c:pt idx="14">
                  <c:v>14.352795129598576</c:v>
                </c:pt>
                <c:pt idx="15">
                  <c:v>18.039974810018716</c:v>
                </c:pt>
                <c:pt idx="16">
                  <c:v>23.37851019441062</c:v>
                </c:pt>
                <c:pt idx="17">
                  <c:v>31.797882630964889</c:v>
                </c:pt>
              </c:numCache>
            </c:numRef>
          </c:yVal>
          <c:smooth val="0"/>
          <c:extLst>
            <c:ext xmlns:c16="http://schemas.microsoft.com/office/drawing/2014/chart" uri="{C3380CC4-5D6E-409C-BE32-E72D297353CC}">
              <c16:uniqueId val="{00000000-A42B-4648-A806-778623B86210}"/>
            </c:ext>
          </c:extLst>
        </c:ser>
        <c:dLbls>
          <c:showLegendKey val="0"/>
          <c:showVal val="0"/>
          <c:showCatName val="0"/>
          <c:showSerName val="0"/>
          <c:showPercent val="0"/>
          <c:showBubbleSize val="0"/>
        </c:dLbls>
        <c:axId val="808451704"/>
        <c:axId val="808452032"/>
      </c:scatterChart>
      <c:valAx>
        <c:axId val="8084517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Dose</a:t>
                </a:r>
                <a:r>
                  <a:rPr lang="en-US" b="1" baseline="0"/>
                  <a:t> (mg/day)</a:t>
                </a:r>
                <a:endParaRPr lang="en-US" b="1"/>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8452032"/>
        <c:crosses val="autoZero"/>
        <c:crossBetween val="midCat"/>
      </c:valAx>
      <c:valAx>
        <c:axId val="808452032"/>
        <c:scaling>
          <c:orientation val="minMax"/>
          <c:max val="9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Cp mg/L</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8451704"/>
        <c:crosses val="autoZero"/>
        <c:crossBetween val="midCat"/>
      </c:valAx>
      <c:spPr>
        <a:noFill/>
        <a:ln>
          <a:noFill/>
        </a:ln>
        <a:effectLst/>
      </c:spPr>
    </c:plotArea>
    <c:legend>
      <c:legendPos val="b"/>
      <c:layout>
        <c:manualLayout>
          <c:xMode val="edge"/>
          <c:yMode val="edge"/>
          <c:x val="0.10508465679077016"/>
          <c:y val="0.76727976964044542"/>
          <c:w val="0.78983068641845966"/>
          <c:h val="0.2108921336289274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i="0" baseline="0"/>
              <a:t>Predicted Phenytoin Serum Levels Versus Dose Based on Two Measured Post Dose Level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Two Levels After Drug Stopped'!$C$43</c:f>
              <c:strCache>
                <c:ptCount val="1"/>
                <c:pt idx="0">
                  <c:v>Cp Average Steady State for Normal Albumin and No Dialysis (Actual Level)</c:v>
                </c:pt>
              </c:strCache>
            </c:strRef>
          </c:tx>
          <c:spPr>
            <a:ln w="28575" cap="rnd">
              <a:noFill/>
              <a:round/>
            </a:ln>
            <a:effectLst/>
          </c:spPr>
          <c:marker>
            <c:symbol val="circle"/>
            <c:size val="5"/>
            <c:spPr>
              <a:solidFill>
                <a:schemeClr val="accent1"/>
              </a:solidFill>
              <a:ln w="9525">
                <a:solidFill>
                  <a:schemeClr val="accent1"/>
                </a:solidFill>
              </a:ln>
              <a:effectLst/>
            </c:spPr>
          </c:marker>
          <c:xVal>
            <c:numRef>
              <c:f>'Two Levels After Drug Stopped'!$D$41:$T$41</c:f>
              <c:numCache>
                <c:formatCode>General</c:formatCode>
                <c:ptCount val="17"/>
                <c:pt idx="0">
                  <c:v>50</c:v>
                </c:pt>
                <c:pt idx="1">
                  <c:v>75</c:v>
                </c:pt>
                <c:pt idx="2">
                  <c:v>100</c:v>
                </c:pt>
                <c:pt idx="3">
                  <c:v>125</c:v>
                </c:pt>
                <c:pt idx="4">
                  <c:v>150</c:v>
                </c:pt>
                <c:pt idx="5">
                  <c:v>175</c:v>
                </c:pt>
                <c:pt idx="6">
                  <c:v>200</c:v>
                </c:pt>
                <c:pt idx="7">
                  <c:v>225</c:v>
                </c:pt>
                <c:pt idx="8">
                  <c:v>250</c:v>
                </c:pt>
                <c:pt idx="9">
                  <c:v>275</c:v>
                </c:pt>
                <c:pt idx="10">
                  <c:v>300</c:v>
                </c:pt>
                <c:pt idx="11">
                  <c:v>325</c:v>
                </c:pt>
                <c:pt idx="12">
                  <c:v>350</c:v>
                </c:pt>
                <c:pt idx="13">
                  <c:v>375</c:v>
                </c:pt>
                <c:pt idx="14">
                  <c:v>400</c:v>
                </c:pt>
                <c:pt idx="15">
                  <c:v>450</c:v>
                </c:pt>
                <c:pt idx="16">
                  <c:v>500</c:v>
                </c:pt>
              </c:numCache>
            </c:numRef>
          </c:xVal>
          <c:yVal>
            <c:numRef>
              <c:f>'Two Levels After Drug Stopped'!$D$43:$T$43</c:f>
              <c:numCache>
                <c:formatCode>0.0</c:formatCode>
                <c:ptCount val="17"/>
                <c:pt idx="0">
                  <c:v>0.57897287572379108</c:v>
                </c:pt>
                <c:pt idx="1">
                  <c:v>0.91408250102238697</c:v>
                </c:pt>
                <c:pt idx="2">
                  <c:v>1.2863532784896279</c:v>
                </c:pt>
                <c:pt idx="3">
                  <c:v>1.7023294000437394</c:v>
                </c:pt>
                <c:pt idx="4">
                  <c:v>2.1701874855804379</c:v>
                </c:pt>
                <c:pt idx="5">
                  <c:v>2.7002794415575924</c:v>
                </c:pt>
                <c:pt idx="6">
                  <c:v>3.3059073851235161</c:v>
                </c:pt>
                <c:pt idx="7">
                  <c:v>4.0044552520378467</c:v>
                </c:pt>
                <c:pt idx="8">
                  <c:v>4.8190845405480269</c:v>
                </c:pt>
                <c:pt idx="9">
                  <c:v>5.7813520325987344</c:v>
                </c:pt>
                <c:pt idx="10">
                  <c:v>6.935392594721562</c:v>
                </c:pt>
                <c:pt idx="11">
                  <c:v>8.3448795627172139</c:v>
                </c:pt>
                <c:pt idx="12">
                  <c:v>10.105182364505728</c:v>
                </c:pt>
                <c:pt idx="13">
                  <c:v>12.365892408915611</c:v>
                </c:pt>
                <c:pt idx="14">
                  <c:v>15.375742439833946</c:v>
                </c:pt>
                <c:pt idx="15">
                  <c:v>25.870522567794069</c:v>
                </c:pt>
                <c:pt idx="16">
                  <c:v>56.988989348367134</c:v>
                </c:pt>
              </c:numCache>
            </c:numRef>
          </c:yVal>
          <c:smooth val="0"/>
          <c:extLst>
            <c:ext xmlns:c16="http://schemas.microsoft.com/office/drawing/2014/chart" uri="{C3380CC4-5D6E-409C-BE32-E72D297353CC}">
              <c16:uniqueId val="{00000000-AB2D-46A4-AD78-82FA952A44F1}"/>
            </c:ext>
          </c:extLst>
        </c:ser>
        <c:ser>
          <c:idx val="1"/>
          <c:order val="1"/>
          <c:tx>
            <c:strRef>
              <c:f>'Two Levels After Drug Stopped'!$C$44</c:f>
              <c:strCache>
                <c:ptCount val="1"/>
                <c:pt idx="0">
                  <c:v>Cp Average Steady State Equivalent to Normal Protein Binding for Normal Binding, Low Serum Albumin an Hemodialysis</c:v>
                </c:pt>
              </c:strCache>
            </c:strRef>
          </c:tx>
          <c:spPr>
            <a:ln w="25400" cap="rnd">
              <a:noFill/>
              <a:round/>
            </a:ln>
            <a:effectLst/>
          </c:spPr>
          <c:marker>
            <c:symbol val="circle"/>
            <c:size val="5"/>
            <c:spPr>
              <a:solidFill>
                <a:schemeClr val="accent2"/>
              </a:solidFill>
              <a:ln w="9525">
                <a:solidFill>
                  <a:schemeClr val="accent2"/>
                </a:solidFill>
              </a:ln>
              <a:effectLst/>
            </c:spPr>
          </c:marker>
          <c:xVal>
            <c:numRef>
              <c:f>'Two Levels After Drug Stopped'!$D$41:$T$41</c:f>
              <c:numCache>
                <c:formatCode>General</c:formatCode>
                <c:ptCount val="17"/>
                <c:pt idx="0">
                  <c:v>50</c:v>
                </c:pt>
                <c:pt idx="1">
                  <c:v>75</c:v>
                </c:pt>
                <c:pt idx="2">
                  <c:v>100</c:v>
                </c:pt>
                <c:pt idx="3">
                  <c:v>125</c:v>
                </c:pt>
                <c:pt idx="4">
                  <c:v>150</c:v>
                </c:pt>
                <c:pt idx="5">
                  <c:v>175</c:v>
                </c:pt>
                <c:pt idx="6">
                  <c:v>200</c:v>
                </c:pt>
                <c:pt idx="7">
                  <c:v>225</c:v>
                </c:pt>
                <c:pt idx="8">
                  <c:v>250</c:v>
                </c:pt>
                <c:pt idx="9">
                  <c:v>275</c:v>
                </c:pt>
                <c:pt idx="10">
                  <c:v>300</c:v>
                </c:pt>
                <c:pt idx="11">
                  <c:v>325</c:v>
                </c:pt>
                <c:pt idx="12">
                  <c:v>350</c:v>
                </c:pt>
                <c:pt idx="13">
                  <c:v>375</c:v>
                </c:pt>
                <c:pt idx="14">
                  <c:v>400</c:v>
                </c:pt>
                <c:pt idx="15">
                  <c:v>450</c:v>
                </c:pt>
                <c:pt idx="16">
                  <c:v>500</c:v>
                </c:pt>
              </c:numCache>
            </c:numRef>
          </c:xVal>
          <c:yVal>
            <c:numRef>
              <c:f>'Two Levels After Drug Stopped'!$D$44:$T$44</c:f>
              <c:numCache>
                <c:formatCode>0.0</c:formatCode>
                <c:ptCount val="17"/>
                <c:pt idx="0">
                  <c:v>0.57897287572379108</c:v>
                </c:pt>
                <c:pt idx="1">
                  <c:v>0.91408250102238697</c:v>
                </c:pt>
                <c:pt idx="2">
                  <c:v>1.2863532784896279</c:v>
                </c:pt>
                <c:pt idx="3">
                  <c:v>1.7023294000437394</c:v>
                </c:pt>
                <c:pt idx="4">
                  <c:v>2.1701874855804379</c:v>
                </c:pt>
                <c:pt idx="5">
                  <c:v>2.7002794415575924</c:v>
                </c:pt>
                <c:pt idx="6">
                  <c:v>3.3059073851235161</c:v>
                </c:pt>
                <c:pt idx="7">
                  <c:v>4.0044552520378467</c:v>
                </c:pt>
                <c:pt idx="8">
                  <c:v>4.8190845405480269</c:v>
                </c:pt>
                <c:pt idx="9">
                  <c:v>5.7813520325987344</c:v>
                </c:pt>
                <c:pt idx="10">
                  <c:v>6.935392594721562</c:v>
                </c:pt>
                <c:pt idx="11">
                  <c:v>8.3448795627172139</c:v>
                </c:pt>
                <c:pt idx="12">
                  <c:v>10.105182364505728</c:v>
                </c:pt>
                <c:pt idx="13">
                  <c:v>12.365892408915611</c:v>
                </c:pt>
                <c:pt idx="14">
                  <c:v>15.375742439833946</c:v>
                </c:pt>
                <c:pt idx="15">
                  <c:v>25.870522567794069</c:v>
                </c:pt>
                <c:pt idx="16">
                  <c:v>56.988989348367134</c:v>
                </c:pt>
              </c:numCache>
            </c:numRef>
          </c:yVal>
          <c:smooth val="0"/>
          <c:extLst>
            <c:ext xmlns:c16="http://schemas.microsoft.com/office/drawing/2014/chart" uri="{C3380CC4-5D6E-409C-BE32-E72D297353CC}">
              <c16:uniqueId val="{00000001-AB2D-46A4-AD78-82FA952A44F1}"/>
            </c:ext>
          </c:extLst>
        </c:ser>
        <c:ser>
          <c:idx val="2"/>
          <c:order val="2"/>
          <c:tx>
            <c:strRef>
              <c:f>'Two Levels After Drug Stopped'!$C$46</c:f>
              <c:strCache>
                <c:ptCount val="1"/>
                <c:pt idx="0">
                  <c:v>Cp Average Steady State Equivalent to Normal Protein Binding For Free Levels Entered</c:v>
                </c:pt>
              </c:strCache>
            </c:strRef>
          </c:tx>
          <c:spPr>
            <a:ln w="25400" cap="rnd">
              <a:noFill/>
              <a:round/>
            </a:ln>
            <a:effectLst/>
          </c:spPr>
          <c:marker>
            <c:symbol val="circle"/>
            <c:size val="5"/>
            <c:spPr>
              <a:solidFill>
                <a:schemeClr val="accent3"/>
              </a:solidFill>
              <a:ln w="9525">
                <a:solidFill>
                  <a:schemeClr val="accent3"/>
                </a:solidFill>
              </a:ln>
              <a:effectLst/>
            </c:spPr>
          </c:marker>
          <c:xVal>
            <c:numRef>
              <c:f>'Two Levels After Drug Stopped'!$D$41:$T$41</c:f>
              <c:numCache>
                <c:formatCode>General</c:formatCode>
                <c:ptCount val="17"/>
                <c:pt idx="0">
                  <c:v>50</c:v>
                </c:pt>
                <c:pt idx="1">
                  <c:v>75</c:v>
                </c:pt>
                <c:pt idx="2">
                  <c:v>100</c:v>
                </c:pt>
                <c:pt idx="3">
                  <c:v>125</c:v>
                </c:pt>
                <c:pt idx="4">
                  <c:v>150</c:v>
                </c:pt>
                <c:pt idx="5">
                  <c:v>175</c:v>
                </c:pt>
                <c:pt idx="6">
                  <c:v>200</c:v>
                </c:pt>
                <c:pt idx="7">
                  <c:v>225</c:v>
                </c:pt>
                <c:pt idx="8">
                  <c:v>250</c:v>
                </c:pt>
                <c:pt idx="9">
                  <c:v>275</c:v>
                </c:pt>
                <c:pt idx="10">
                  <c:v>300</c:v>
                </c:pt>
                <c:pt idx="11">
                  <c:v>325</c:v>
                </c:pt>
                <c:pt idx="12">
                  <c:v>350</c:v>
                </c:pt>
                <c:pt idx="13">
                  <c:v>375</c:v>
                </c:pt>
                <c:pt idx="14">
                  <c:v>400</c:v>
                </c:pt>
                <c:pt idx="15">
                  <c:v>450</c:v>
                </c:pt>
                <c:pt idx="16">
                  <c:v>500</c:v>
                </c:pt>
              </c:numCache>
            </c:numRef>
          </c:xVal>
          <c:yVal>
            <c:numRef>
              <c:f>'Two Levels After Drug Stopped'!$D$46:$T$46</c:f>
              <c:numCache>
                <c:formatCode>0.0</c:formatCode>
                <c:ptCount val="17"/>
                <c:pt idx="0">
                  <c:v>0.57897287572379108</c:v>
                </c:pt>
                <c:pt idx="1">
                  <c:v>0.91408250102238697</c:v>
                </c:pt>
                <c:pt idx="2">
                  <c:v>1.2863532784896279</c:v>
                </c:pt>
                <c:pt idx="3">
                  <c:v>1.7023294000437394</c:v>
                </c:pt>
                <c:pt idx="4">
                  <c:v>2.1701874855804379</c:v>
                </c:pt>
                <c:pt idx="5">
                  <c:v>2.7002794415575924</c:v>
                </c:pt>
                <c:pt idx="6">
                  <c:v>3.3059073851235161</c:v>
                </c:pt>
                <c:pt idx="7">
                  <c:v>4.0044552520378467</c:v>
                </c:pt>
                <c:pt idx="8">
                  <c:v>4.8190845405480269</c:v>
                </c:pt>
                <c:pt idx="9">
                  <c:v>5.7813520325987344</c:v>
                </c:pt>
                <c:pt idx="10">
                  <c:v>6.935392594721562</c:v>
                </c:pt>
                <c:pt idx="11">
                  <c:v>8.3448795627172139</c:v>
                </c:pt>
                <c:pt idx="12">
                  <c:v>10.105182364505728</c:v>
                </c:pt>
                <c:pt idx="13">
                  <c:v>12.365892408915611</c:v>
                </c:pt>
                <c:pt idx="14">
                  <c:v>15.375742439833946</c:v>
                </c:pt>
                <c:pt idx="15">
                  <c:v>25.870522567794069</c:v>
                </c:pt>
                <c:pt idx="16">
                  <c:v>56.988989348367134</c:v>
                </c:pt>
              </c:numCache>
            </c:numRef>
          </c:yVal>
          <c:smooth val="0"/>
          <c:extLst>
            <c:ext xmlns:c16="http://schemas.microsoft.com/office/drawing/2014/chart" uri="{C3380CC4-5D6E-409C-BE32-E72D297353CC}">
              <c16:uniqueId val="{00000002-AB2D-46A4-AD78-82FA952A44F1}"/>
            </c:ext>
          </c:extLst>
        </c:ser>
        <c:dLbls>
          <c:showLegendKey val="0"/>
          <c:showVal val="0"/>
          <c:showCatName val="0"/>
          <c:showSerName val="0"/>
          <c:showPercent val="0"/>
          <c:showBubbleSize val="0"/>
        </c:dLbls>
        <c:axId val="695467696"/>
        <c:axId val="695464416"/>
      </c:scatterChart>
      <c:valAx>
        <c:axId val="69546769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i="0" baseline="0"/>
                  <a:t>Dose (mg/da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95464416"/>
        <c:crosses val="autoZero"/>
        <c:crossBetween val="midCat"/>
      </c:valAx>
      <c:valAx>
        <c:axId val="6954644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Cp (mg/L)</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9546769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ffect</a:t>
            </a:r>
            <a:r>
              <a:rPr lang="en-US" baseline="0"/>
              <a:t> Serum Albumin On Equivalent Level Multiplier</a:t>
            </a:r>
            <a:endParaRPr lang="en-US"/>
          </a:p>
        </c:rich>
      </c:tx>
      <c:overlay val="0"/>
    </c:title>
    <c:autoTitleDeleted val="0"/>
    <c:plotArea>
      <c:layout/>
      <c:scatterChart>
        <c:scatterStyle val="lineMarker"/>
        <c:varyColors val="0"/>
        <c:ser>
          <c:idx val="0"/>
          <c:order val="0"/>
          <c:tx>
            <c:strRef>
              <c:f>'Effect Albumin of Free Fraction'!$A$3</c:f>
              <c:strCache>
                <c:ptCount val="1"/>
                <c:pt idx="0">
                  <c:v>Serum Level Multiplier, Normal Renal Function</c:v>
                </c:pt>
              </c:strCache>
            </c:strRef>
          </c:tx>
          <c:spPr>
            <a:ln w="28575">
              <a:noFill/>
            </a:ln>
          </c:spPr>
          <c:xVal>
            <c:numRef>
              <c:f>'Effect Albumin of Free Fraction'!$D$2:$O$2</c:f>
              <c:numCache>
                <c:formatCode>General</c:formatCode>
                <c:ptCount val="12"/>
                <c:pt idx="0">
                  <c:v>4.4000000000000004</c:v>
                </c:pt>
                <c:pt idx="1">
                  <c:v>4</c:v>
                </c:pt>
                <c:pt idx="2">
                  <c:v>3.6000000000000005</c:v>
                </c:pt>
                <c:pt idx="3">
                  <c:v>3.2</c:v>
                </c:pt>
                <c:pt idx="4">
                  <c:v>2.8000000000000003</c:v>
                </c:pt>
                <c:pt idx="5">
                  <c:v>2.4000000000000004</c:v>
                </c:pt>
                <c:pt idx="6">
                  <c:v>2</c:v>
                </c:pt>
                <c:pt idx="7">
                  <c:v>1.6</c:v>
                </c:pt>
                <c:pt idx="8">
                  <c:v>1.2000000000000002</c:v>
                </c:pt>
                <c:pt idx="9">
                  <c:v>0.80000000000000027</c:v>
                </c:pt>
                <c:pt idx="10">
                  <c:v>0.40000000000000036</c:v>
                </c:pt>
                <c:pt idx="11">
                  <c:v>0</c:v>
                </c:pt>
              </c:numCache>
            </c:numRef>
          </c:xVal>
          <c:yVal>
            <c:numRef>
              <c:f>'Effect Albumin of Free Fraction'!$D$3:$O$3</c:f>
              <c:numCache>
                <c:formatCode>General</c:formatCode>
                <c:ptCount val="12"/>
                <c:pt idx="0">
                  <c:v>1</c:v>
                </c:pt>
                <c:pt idx="1">
                  <c:v>1.0891089108910892</c:v>
                </c:pt>
                <c:pt idx="2">
                  <c:v>1.1956521739130435</c:v>
                </c:pt>
                <c:pt idx="3">
                  <c:v>1.3253012048192772</c:v>
                </c:pt>
                <c:pt idx="4">
                  <c:v>1.4864864864864864</c:v>
                </c:pt>
                <c:pt idx="5">
                  <c:v>1.6923076923076923</c:v>
                </c:pt>
                <c:pt idx="6">
                  <c:v>1.9642857142857144</c:v>
                </c:pt>
                <c:pt idx="7">
                  <c:v>2.3404255319148937</c:v>
                </c:pt>
                <c:pt idx="8">
                  <c:v>2.8947368421052633</c:v>
                </c:pt>
                <c:pt idx="9">
                  <c:v>3.7931034482758617</c:v>
                </c:pt>
                <c:pt idx="10">
                  <c:v>5.4999999999999982</c:v>
                </c:pt>
                <c:pt idx="11">
                  <c:v>10</c:v>
                </c:pt>
              </c:numCache>
            </c:numRef>
          </c:yVal>
          <c:smooth val="0"/>
          <c:extLst>
            <c:ext xmlns:c16="http://schemas.microsoft.com/office/drawing/2014/chart" uri="{C3380CC4-5D6E-409C-BE32-E72D297353CC}">
              <c16:uniqueId val="{00000000-A3C2-4061-A9F2-4F3E2A23B01C}"/>
            </c:ext>
          </c:extLst>
        </c:ser>
        <c:ser>
          <c:idx val="1"/>
          <c:order val="1"/>
          <c:tx>
            <c:strRef>
              <c:f>'Effect Albumin of Free Fraction'!$A$6</c:f>
              <c:strCache>
                <c:ptCount val="1"/>
                <c:pt idx="0">
                  <c:v>Serum Level Multiplier Dialysis</c:v>
                </c:pt>
              </c:strCache>
            </c:strRef>
          </c:tx>
          <c:spPr>
            <a:ln w="28575">
              <a:noFill/>
            </a:ln>
          </c:spPr>
          <c:trendline>
            <c:trendlineType val="log"/>
            <c:dispRSqr val="0"/>
            <c:dispEq val="0"/>
          </c:trendline>
          <c:xVal>
            <c:numRef>
              <c:f>'Effect Albumin of Free Fraction'!$D$2:$O$2</c:f>
              <c:numCache>
                <c:formatCode>General</c:formatCode>
                <c:ptCount val="12"/>
                <c:pt idx="0">
                  <c:v>4.4000000000000004</c:v>
                </c:pt>
                <c:pt idx="1">
                  <c:v>4</c:v>
                </c:pt>
                <c:pt idx="2">
                  <c:v>3.6000000000000005</c:v>
                </c:pt>
                <c:pt idx="3">
                  <c:v>3.2</c:v>
                </c:pt>
                <c:pt idx="4">
                  <c:v>2.8000000000000003</c:v>
                </c:pt>
                <c:pt idx="5">
                  <c:v>2.4000000000000004</c:v>
                </c:pt>
                <c:pt idx="6">
                  <c:v>2</c:v>
                </c:pt>
                <c:pt idx="7">
                  <c:v>1.6</c:v>
                </c:pt>
                <c:pt idx="8">
                  <c:v>1.2000000000000002</c:v>
                </c:pt>
                <c:pt idx="9">
                  <c:v>0.80000000000000027</c:v>
                </c:pt>
                <c:pt idx="10">
                  <c:v>0.40000000000000036</c:v>
                </c:pt>
                <c:pt idx="11">
                  <c:v>0</c:v>
                </c:pt>
              </c:numCache>
            </c:numRef>
          </c:xVal>
          <c:yVal>
            <c:numRef>
              <c:f>'Effect Albumin of Free Fraction'!$D$6:$O$6</c:f>
              <c:numCache>
                <c:formatCode>General</c:formatCode>
                <c:ptCount val="12"/>
                <c:pt idx="0">
                  <c:v>1.8796992481203008</c:v>
                </c:pt>
                <c:pt idx="1">
                  <c:v>2.0295202952029521</c:v>
                </c:pt>
                <c:pt idx="2">
                  <c:v>2.2052927024859663</c:v>
                </c:pt>
                <c:pt idx="3">
                  <c:v>2.4143985952589988</c:v>
                </c:pt>
                <c:pt idx="4">
                  <c:v>2.6673132880698356</c:v>
                </c:pt>
                <c:pt idx="5">
                  <c:v>2.9794149512459369</c:v>
                </c:pt>
                <c:pt idx="6">
                  <c:v>3.3742331288343554</c:v>
                </c:pt>
                <c:pt idx="7">
                  <c:v>3.8896746817538896</c:v>
                </c:pt>
                <c:pt idx="8">
                  <c:v>4.5909849749582632</c:v>
                </c:pt>
                <c:pt idx="9">
                  <c:v>5.6008146639511196</c:v>
                </c:pt>
                <c:pt idx="10">
                  <c:v>7.1801566579634439</c:v>
                </c:pt>
                <c:pt idx="11">
                  <c:v>10</c:v>
                </c:pt>
              </c:numCache>
            </c:numRef>
          </c:yVal>
          <c:smooth val="0"/>
          <c:extLst>
            <c:ext xmlns:c16="http://schemas.microsoft.com/office/drawing/2014/chart" uri="{C3380CC4-5D6E-409C-BE32-E72D297353CC}">
              <c16:uniqueId val="{00000001-A3C2-4061-A9F2-4F3E2A23B01C}"/>
            </c:ext>
          </c:extLst>
        </c:ser>
        <c:dLbls>
          <c:showLegendKey val="0"/>
          <c:showVal val="0"/>
          <c:showCatName val="0"/>
          <c:showSerName val="0"/>
          <c:showPercent val="0"/>
          <c:showBubbleSize val="0"/>
        </c:dLbls>
        <c:axId val="153071616"/>
        <c:axId val="153073536"/>
      </c:scatterChart>
      <c:valAx>
        <c:axId val="153071616"/>
        <c:scaling>
          <c:orientation val="minMax"/>
        </c:scaling>
        <c:delete val="0"/>
        <c:axPos val="b"/>
        <c:title>
          <c:tx>
            <c:rich>
              <a:bodyPr/>
              <a:lstStyle/>
              <a:p>
                <a:pPr>
                  <a:defRPr/>
                </a:pPr>
                <a:r>
                  <a:rPr lang="en-US"/>
                  <a:t>Albumin</a:t>
                </a:r>
                <a:r>
                  <a:rPr lang="en-US" baseline="0"/>
                  <a:t> gm/dl</a:t>
                </a:r>
                <a:endParaRPr lang="en-US"/>
              </a:p>
            </c:rich>
          </c:tx>
          <c:overlay val="0"/>
        </c:title>
        <c:numFmt formatCode="General" sourceLinked="1"/>
        <c:majorTickMark val="out"/>
        <c:minorTickMark val="none"/>
        <c:tickLblPos val="nextTo"/>
        <c:crossAx val="153073536"/>
        <c:crosses val="autoZero"/>
        <c:crossBetween val="midCat"/>
      </c:valAx>
      <c:valAx>
        <c:axId val="153073536"/>
        <c:scaling>
          <c:orientation val="minMax"/>
        </c:scaling>
        <c:delete val="0"/>
        <c:axPos val="l"/>
        <c:majorGridlines/>
        <c:title>
          <c:tx>
            <c:rich>
              <a:bodyPr rot="0" vert="horz"/>
              <a:lstStyle/>
              <a:p>
                <a:pPr>
                  <a:defRPr/>
                </a:pPr>
                <a:r>
                  <a:rPr lang="en-US"/>
                  <a:t>Serum Level Multiplier For Equivalent</a:t>
                </a:r>
                <a:r>
                  <a:rPr lang="en-US" baseline="0"/>
                  <a:t> Level to Normal Albumin</a:t>
                </a:r>
                <a:endParaRPr lang="en-US"/>
              </a:p>
            </c:rich>
          </c:tx>
          <c:overlay val="0"/>
        </c:title>
        <c:numFmt formatCode="General" sourceLinked="1"/>
        <c:majorTickMark val="out"/>
        <c:minorTickMark val="none"/>
        <c:tickLblPos val="nextTo"/>
        <c:crossAx val="153071616"/>
        <c:crosses val="autoZero"/>
        <c:crossBetween val="midCat"/>
        <c:majorUnit val="1"/>
      </c:valAx>
    </c:plotArea>
    <c:legend>
      <c:legendPos val="b"/>
      <c:legendEntry>
        <c:idx val="2"/>
        <c:delete val="1"/>
      </c:legendEntry>
      <c:layout>
        <c:manualLayout>
          <c:xMode val="edge"/>
          <c:yMode val="edge"/>
          <c:x val="0.24146434820647419"/>
          <c:y val="0.89791452501495139"/>
          <c:w val="0.65040463692038497"/>
          <c:h val="7.5834451815247922E-2"/>
        </c:manualLayout>
      </c:layout>
      <c:overlay val="0"/>
    </c:legend>
    <c:plotVisOnly val="1"/>
    <c:dispBlanksAs val="gap"/>
    <c:showDLblsOverMax val="0"/>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i="0" baseline="0"/>
              <a:t>1/Serum Level Multiplier Normal Renal Fun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9788648293963254"/>
          <c:y val="8.0674279499728108E-2"/>
          <c:w val="0.76522462817147852"/>
          <c:h val="0.67001401681034534"/>
        </c:manualLayout>
      </c:layout>
      <c:scatterChart>
        <c:scatterStyle val="lineMarker"/>
        <c:varyColors val="0"/>
        <c:ser>
          <c:idx val="0"/>
          <c:order val="0"/>
          <c:tx>
            <c:strRef>
              <c:f>'Effect Albumin of Free Fraction'!$A$4</c:f>
              <c:strCache>
                <c:ptCount val="1"/>
                <c:pt idx="0">
                  <c:v>1/Serum Level Multiplier, Normal Renal Funciton</c:v>
                </c:pt>
              </c:strCache>
            </c:strRef>
          </c:tx>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6702012248468942"/>
                  <c:y val="4.7874990623248515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Effect Albumin of Free Fraction'!$D$2:$O$2</c:f>
              <c:numCache>
                <c:formatCode>General</c:formatCode>
                <c:ptCount val="12"/>
                <c:pt idx="0">
                  <c:v>4.4000000000000004</c:v>
                </c:pt>
                <c:pt idx="1">
                  <c:v>4</c:v>
                </c:pt>
                <c:pt idx="2">
                  <c:v>3.6000000000000005</c:v>
                </c:pt>
                <c:pt idx="3">
                  <c:v>3.2</c:v>
                </c:pt>
                <c:pt idx="4">
                  <c:v>2.8000000000000003</c:v>
                </c:pt>
                <c:pt idx="5">
                  <c:v>2.4000000000000004</c:v>
                </c:pt>
                <c:pt idx="6">
                  <c:v>2</c:v>
                </c:pt>
                <c:pt idx="7">
                  <c:v>1.6</c:v>
                </c:pt>
                <c:pt idx="8">
                  <c:v>1.2000000000000002</c:v>
                </c:pt>
                <c:pt idx="9">
                  <c:v>0.80000000000000027</c:v>
                </c:pt>
                <c:pt idx="10">
                  <c:v>0.40000000000000036</c:v>
                </c:pt>
                <c:pt idx="11">
                  <c:v>0</c:v>
                </c:pt>
              </c:numCache>
            </c:numRef>
          </c:xVal>
          <c:yVal>
            <c:numRef>
              <c:f>'Effect Albumin of Free Fraction'!$D$4:$O$4</c:f>
              <c:numCache>
                <c:formatCode>General</c:formatCode>
                <c:ptCount val="12"/>
                <c:pt idx="0">
                  <c:v>1</c:v>
                </c:pt>
                <c:pt idx="1">
                  <c:v>0.9181818181818181</c:v>
                </c:pt>
                <c:pt idx="2">
                  <c:v>0.83636363636363642</c:v>
                </c:pt>
                <c:pt idx="3">
                  <c:v>0.75454545454545452</c:v>
                </c:pt>
                <c:pt idx="4">
                  <c:v>0.67272727272727273</c:v>
                </c:pt>
                <c:pt idx="5">
                  <c:v>0.59090909090909094</c:v>
                </c:pt>
                <c:pt idx="6">
                  <c:v>0.50909090909090904</c:v>
                </c:pt>
                <c:pt idx="7">
                  <c:v>0.42727272727272725</c:v>
                </c:pt>
                <c:pt idx="8">
                  <c:v>0.34545454545454546</c:v>
                </c:pt>
                <c:pt idx="9">
                  <c:v>0.26363636363636367</c:v>
                </c:pt>
                <c:pt idx="10">
                  <c:v>0.18181818181818188</c:v>
                </c:pt>
                <c:pt idx="11">
                  <c:v>0.1</c:v>
                </c:pt>
              </c:numCache>
            </c:numRef>
          </c:yVal>
          <c:smooth val="0"/>
          <c:extLst>
            <c:ext xmlns:c16="http://schemas.microsoft.com/office/drawing/2014/chart" uri="{C3380CC4-5D6E-409C-BE32-E72D297353CC}">
              <c16:uniqueId val="{00000000-48C0-42E8-9537-778AF8014CAF}"/>
            </c:ext>
          </c:extLst>
        </c:ser>
        <c:ser>
          <c:idx val="1"/>
          <c:order val="1"/>
          <c:tx>
            <c:strRef>
              <c:f>'Effect Albumin of Free Fraction'!$A$7</c:f>
              <c:strCache>
                <c:ptCount val="1"/>
                <c:pt idx="0">
                  <c:v>1/Serum Level Multiplier Dialysis</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3.131321084864392E-2"/>
                  <c:y val="0.10986679682984161"/>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Effect Albumin of Free Fraction'!$D$2:$O$2</c:f>
              <c:numCache>
                <c:formatCode>General</c:formatCode>
                <c:ptCount val="12"/>
                <c:pt idx="0">
                  <c:v>4.4000000000000004</c:v>
                </c:pt>
                <c:pt idx="1">
                  <c:v>4</c:v>
                </c:pt>
                <c:pt idx="2">
                  <c:v>3.6000000000000005</c:v>
                </c:pt>
                <c:pt idx="3">
                  <c:v>3.2</c:v>
                </c:pt>
                <c:pt idx="4">
                  <c:v>2.8000000000000003</c:v>
                </c:pt>
                <c:pt idx="5">
                  <c:v>2.4000000000000004</c:v>
                </c:pt>
                <c:pt idx="6">
                  <c:v>2</c:v>
                </c:pt>
                <c:pt idx="7">
                  <c:v>1.6</c:v>
                </c:pt>
                <c:pt idx="8">
                  <c:v>1.2000000000000002</c:v>
                </c:pt>
                <c:pt idx="9">
                  <c:v>0.80000000000000027</c:v>
                </c:pt>
                <c:pt idx="10">
                  <c:v>0.40000000000000036</c:v>
                </c:pt>
                <c:pt idx="11">
                  <c:v>0</c:v>
                </c:pt>
              </c:numCache>
            </c:numRef>
          </c:xVal>
          <c:yVal>
            <c:numRef>
              <c:f>'Effect Albumin of Free Fraction'!$D$7:$O$7</c:f>
              <c:numCache>
                <c:formatCode>General</c:formatCode>
                <c:ptCount val="12"/>
                <c:pt idx="0">
                  <c:v>0.53200000000000003</c:v>
                </c:pt>
                <c:pt idx="1">
                  <c:v>0.49272727272727274</c:v>
                </c:pt>
                <c:pt idx="2">
                  <c:v>0.45345454545454544</c:v>
                </c:pt>
                <c:pt idx="3">
                  <c:v>0.41418181818181826</c:v>
                </c:pt>
                <c:pt idx="4">
                  <c:v>0.37490909090909086</c:v>
                </c:pt>
                <c:pt idx="5">
                  <c:v>0.33563636363636368</c:v>
                </c:pt>
                <c:pt idx="6">
                  <c:v>0.29636363636363638</c:v>
                </c:pt>
                <c:pt idx="7">
                  <c:v>0.25709090909090909</c:v>
                </c:pt>
                <c:pt idx="8">
                  <c:v>0.21781818181818186</c:v>
                </c:pt>
                <c:pt idx="9">
                  <c:v>0.17854545454545456</c:v>
                </c:pt>
                <c:pt idx="10">
                  <c:v>0.13927272727272733</c:v>
                </c:pt>
                <c:pt idx="11">
                  <c:v>0.1</c:v>
                </c:pt>
              </c:numCache>
            </c:numRef>
          </c:yVal>
          <c:smooth val="0"/>
          <c:extLst>
            <c:ext xmlns:c16="http://schemas.microsoft.com/office/drawing/2014/chart" uri="{C3380CC4-5D6E-409C-BE32-E72D297353CC}">
              <c16:uniqueId val="{00000002-48C0-42E8-9537-778AF8014CAF}"/>
            </c:ext>
          </c:extLst>
        </c:ser>
        <c:dLbls>
          <c:showLegendKey val="0"/>
          <c:showVal val="0"/>
          <c:showCatName val="0"/>
          <c:showSerName val="0"/>
          <c:showPercent val="0"/>
          <c:showBubbleSize val="0"/>
        </c:dLbls>
        <c:axId val="651355176"/>
        <c:axId val="652101656"/>
      </c:scatterChart>
      <c:valAx>
        <c:axId val="65135517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Albumin g/dL</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2101656"/>
        <c:crosses val="autoZero"/>
        <c:crossBetween val="midCat"/>
      </c:valAx>
      <c:valAx>
        <c:axId val="6521016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1/Serum</a:t>
                </a:r>
                <a:r>
                  <a:rPr lang="en-US" b="1" baseline="0"/>
                  <a:t> Level Multiplier</a:t>
                </a:r>
                <a:endParaRPr lang="en-US" b="1"/>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1355176"/>
        <c:crosses val="autoZero"/>
        <c:crossBetween val="midCat"/>
      </c:valAx>
      <c:spPr>
        <a:noFill/>
        <a:ln>
          <a:noFill/>
        </a:ln>
        <a:effectLst/>
      </c:spPr>
    </c:plotArea>
    <c:legend>
      <c:legendPos val="b"/>
      <c:layout>
        <c:manualLayout>
          <c:xMode val="edge"/>
          <c:yMode val="edge"/>
          <c:x val="0.16944291338582676"/>
          <c:y val="0.83534041678525128"/>
          <c:w val="0.66111417322834642"/>
          <c:h val="0.1104427157448692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Fraction</a:t>
            </a:r>
            <a:r>
              <a:rPr lang="en-US" baseline="0"/>
              <a:t> of Steady State Acheived</a:t>
            </a:r>
            <a:endParaRPr lang="en-US"/>
          </a:p>
        </c:rich>
      </c:tx>
      <c:overlay val="0"/>
    </c:title>
    <c:autoTitleDeleted val="0"/>
    <c:plotArea>
      <c:layout/>
      <c:scatterChart>
        <c:scatterStyle val="lineMarker"/>
        <c:varyColors val="0"/>
        <c:ser>
          <c:idx val="0"/>
          <c:order val="0"/>
          <c:tx>
            <c:strRef>
              <c:f>'Vm Km Effect on Time To SS'!$C$38</c:f>
              <c:strCache>
                <c:ptCount val="1"/>
                <c:pt idx="0">
                  <c:v>Time to level (Days) 400 mg/day Km 4 Vm 500 Cpss 16 mcg/ml</c:v>
                </c:pt>
              </c:strCache>
            </c:strRef>
          </c:tx>
          <c:spPr>
            <a:ln w="28575">
              <a:noFill/>
            </a:ln>
          </c:spPr>
          <c:xVal>
            <c:numRef>
              <c:f>'Vm Km Effect on Time To SS'!$D$38:$T$38</c:f>
              <c:numCache>
                <c:formatCode>General</c:formatCode>
                <c:ptCount val="17"/>
                <c:pt idx="0">
                  <c:v>0.25360515657826299</c:v>
                </c:pt>
                <c:pt idx="1">
                  <c:v>0.42518929497775049</c:v>
                </c:pt>
                <c:pt idx="2">
                  <c:v>0.63143551314209811</c:v>
                </c:pt>
                <c:pt idx="3">
                  <c:v>0.87682072451780879</c:v>
                </c:pt>
                <c:pt idx="4">
                  <c:v>1.1667494393873254</c:v>
                </c:pt>
                <c:pt idx="5">
                  <c:v>1.5078291609245458</c:v>
                </c:pt>
                <c:pt idx="6">
                  <c:v>1.9082562376599097</c:v>
                </c:pt>
                <c:pt idx="7">
                  <c:v>2.3783700075562084</c:v>
                </c:pt>
                <c:pt idx="8">
                  <c:v>2.9314718055994566</c:v>
                </c:pt>
                <c:pt idx="9">
                  <c:v>3.5850769621777205</c:v>
                </c:pt>
                <c:pt idx="10">
                  <c:v>4.3629073187415583</c:v>
                </c:pt>
                <c:pt idx="11">
                  <c:v>5.2982212449867854</c:v>
                </c:pt>
                <c:pt idx="12">
                  <c:v>6.4397280432593718</c:v>
                </c:pt>
                <c:pt idx="13">
                  <c:v>7.8629436111989204</c:v>
                </c:pt>
                <c:pt idx="14">
                  <c:v>9.694379124341026</c:v>
                </c:pt>
                <c:pt idx="15">
                  <c:v>12.171199848858848</c:v>
                </c:pt>
                <c:pt idx="16">
                  <c:v>15.825850929940506</c:v>
                </c:pt>
              </c:numCache>
            </c:numRef>
          </c:xVal>
          <c:yVal>
            <c:numRef>
              <c:f>'Vm Km Effect on Time To SS'!$D$28:$T$28</c:f>
              <c:numCache>
                <c:formatCode>General</c:formatCode>
                <c:ptCount val="17"/>
                <c:pt idx="0">
                  <c:v>0.1</c:v>
                </c:pt>
                <c:pt idx="1">
                  <c:v>0.15</c:v>
                </c:pt>
                <c:pt idx="2">
                  <c:v>0.2</c:v>
                </c:pt>
                <c:pt idx="3">
                  <c:v>0.25</c:v>
                </c:pt>
                <c:pt idx="4">
                  <c:v>0.3</c:v>
                </c:pt>
                <c:pt idx="5">
                  <c:v>0.35</c:v>
                </c:pt>
                <c:pt idx="6">
                  <c:v>0.4</c:v>
                </c:pt>
                <c:pt idx="7">
                  <c:v>0.45</c:v>
                </c:pt>
                <c:pt idx="8">
                  <c:v>0.5</c:v>
                </c:pt>
                <c:pt idx="9">
                  <c:v>0.55000000000000004</c:v>
                </c:pt>
                <c:pt idx="10">
                  <c:v>0.6</c:v>
                </c:pt>
                <c:pt idx="11">
                  <c:v>0.65</c:v>
                </c:pt>
                <c:pt idx="12">
                  <c:v>0.7</c:v>
                </c:pt>
                <c:pt idx="13">
                  <c:v>0.75</c:v>
                </c:pt>
                <c:pt idx="14">
                  <c:v>0.8</c:v>
                </c:pt>
                <c:pt idx="15">
                  <c:v>0.85</c:v>
                </c:pt>
                <c:pt idx="16">
                  <c:v>0.9</c:v>
                </c:pt>
              </c:numCache>
            </c:numRef>
          </c:yVal>
          <c:smooth val="0"/>
          <c:extLst>
            <c:ext xmlns:c16="http://schemas.microsoft.com/office/drawing/2014/chart" uri="{C3380CC4-5D6E-409C-BE32-E72D297353CC}">
              <c16:uniqueId val="{00000000-3634-467B-B832-5B14CEA0872B}"/>
            </c:ext>
          </c:extLst>
        </c:ser>
        <c:ser>
          <c:idx val="1"/>
          <c:order val="1"/>
          <c:tx>
            <c:strRef>
              <c:f>'Vm Km Effect on Time To SS'!$C$39</c:f>
              <c:strCache>
                <c:ptCount val="1"/>
                <c:pt idx="0">
                  <c:v>Time to level (Days) 400 mg/day Km 8 Vm 500 Cpss 32 mcg/ml</c:v>
                </c:pt>
              </c:strCache>
            </c:strRef>
          </c:tx>
          <c:spPr>
            <a:ln w="28575">
              <a:noFill/>
            </a:ln>
          </c:spPr>
          <c:xVal>
            <c:numRef>
              <c:f>'Vm Km Effect on Time To SS'!$D$39:$T$39</c:f>
              <c:numCache>
                <c:formatCode>General</c:formatCode>
                <c:ptCount val="17"/>
                <c:pt idx="0">
                  <c:v>0.50721031315652598</c:v>
                </c:pt>
                <c:pt idx="1">
                  <c:v>0.85037858995550097</c:v>
                </c:pt>
                <c:pt idx="2">
                  <c:v>1.2628710262841962</c:v>
                </c:pt>
                <c:pt idx="3">
                  <c:v>1.7536414490356176</c:v>
                </c:pt>
                <c:pt idx="4">
                  <c:v>2.3334988787746509</c:v>
                </c:pt>
                <c:pt idx="5">
                  <c:v>3.0156583218490915</c:v>
                </c:pt>
                <c:pt idx="6">
                  <c:v>3.8165124753198194</c:v>
                </c:pt>
                <c:pt idx="7">
                  <c:v>4.7567400151124168</c:v>
                </c:pt>
                <c:pt idx="8">
                  <c:v>5.8629436111989133</c:v>
                </c:pt>
                <c:pt idx="9">
                  <c:v>7.1701539243554411</c:v>
                </c:pt>
                <c:pt idx="10">
                  <c:v>8.7258146374831167</c:v>
                </c:pt>
                <c:pt idx="11">
                  <c:v>10.596442489973571</c:v>
                </c:pt>
                <c:pt idx="12">
                  <c:v>12.879456086518744</c:v>
                </c:pt>
                <c:pt idx="13">
                  <c:v>15.725887222397841</c:v>
                </c:pt>
                <c:pt idx="14">
                  <c:v>19.388758248682052</c:v>
                </c:pt>
                <c:pt idx="15">
                  <c:v>24.342399697717696</c:v>
                </c:pt>
                <c:pt idx="16">
                  <c:v>31.651701859881012</c:v>
                </c:pt>
              </c:numCache>
            </c:numRef>
          </c:xVal>
          <c:yVal>
            <c:numRef>
              <c:f>'Vm Km Effect on Time To SS'!$D$28:$T$28</c:f>
              <c:numCache>
                <c:formatCode>General</c:formatCode>
                <c:ptCount val="17"/>
                <c:pt idx="0">
                  <c:v>0.1</c:v>
                </c:pt>
                <c:pt idx="1">
                  <c:v>0.15</c:v>
                </c:pt>
                <c:pt idx="2">
                  <c:v>0.2</c:v>
                </c:pt>
                <c:pt idx="3">
                  <c:v>0.25</c:v>
                </c:pt>
                <c:pt idx="4">
                  <c:v>0.3</c:v>
                </c:pt>
                <c:pt idx="5">
                  <c:v>0.35</c:v>
                </c:pt>
                <c:pt idx="6">
                  <c:v>0.4</c:v>
                </c:pt>
                <c:pt idx="7">
                  <c:v>0.45</c:v>
                </c:pt>
                <c:pt idx="8">
                  <c:v>0.5</c:v>
                </c:pt>
                <c:pt idx="9">
                  <c:v>0.55000000000000004</c:v>
                </c:pt>
                <c:pt idx="10">
                  <c:v>0.6</c:v>
                </c:pt>
                <c:pt idx="11">
                  <c:v>0.65</c:v>
                </c:pt>
                <c:pt idx="12">
                  <c:v>0.7</c:v>
                </c:pt>
                <c:pt idx="13">
                  <c:v>0.75</c:v>
                </c:pt>
                <c:pt idx="14">
                  <c:v>0.8</c:v>
                </c:pt>
                <c:pt idx="15">
                  <c:v>0.85</c:v>
                </c:pt>
                <c:pt idx="16">
                  <c:v>0.9</c:v>
                </c:pt>
              </c:numCache>
            </c:numRef>
          </c:yVal>
          <c:smooth val="0"/>
          <c:extLst>
            <c:ext xmlns:c16="http://schemas.microsoft.com/office/drawing/2014/chart" uri="{C3380CC4-5D6E-409C-BE32-E72D297353CC}">
              <c16:uniqueId val="{00000001-3634-467B-B832-5B14CEA0872B}"/>
            </c:ext>
          </c:extLst>
        </c:ser>
        <c:ser>
          <c:idx val="2"/>
          <c:order val="2"/>
          <c:tx>
            <c:strRef>
              <c:f>'Vm Km Effect on Time To SS'!$C$40</c:f>
              <c:strCache>
                <c:ptCount val="1"/>
                <c:pt idx="0">
                  <c:v>Time to level (Days) 400 mg/day Km 4 Vm 600 Cpss 8 mcg/ml</c:v>
                </c:pt>
              </c:strCache>
            </c:strRef>
          </c:tx>
          <c:spPr>
            <a:ln w="28575">
              <a:noFill/>
            </a:ln>
          </c:spPr>
          <c:xVal>
            <c:numRef>
              <c:f>'Vm Km Effect on Time To SS'!$D$40:$T$40</c:f>
              <c:numCache>
                <c:formatCode>General</c:formatCode>
                <c:ptCount val="17"/>
                <c:pt idx="0">
                  <c:v>0.116081546973479</c:v>
                </c:pt>
                <c:pt idx="1">
                  <c:v>0.1875567884933248</c:v>
                </c:pt>
                <c:pt idx="2">
                  <c:v>0.26943065394262922</c:v>
                </c:pt>
                <c:pt idx="3">
                  <c:v>0.36304621735534248</c:v>
                </c:pt>
                <c:pt idx="4">
                  <c:v>0.47002483181619703</c:v>
                </c:pt>
                <c:pt idx="5">
                  <c:v>0.59234874827736295</c:v>
                </c:pt>
                <c:pt idx="6">
                  <c:v>0.73247687129797212</c:v>
                </c:pt>
                <c:pt idx="7">
                  <c:v>0.89351100226686164</c:v>
                </c:pt>
                <c:pt idx="8">
                  <c:v>1.0794415416798364</c:v>
                </c:pt>
                <c:pt idx="9">
                  <c:v>1.2955230886533153</c:v>
                </c:pt>
                <c:pt idx="10">
                  <c:v>1.5488721956224656</c:v>
                </c:pt>
                <c:pt idx="11">
                  <c:v>1.8494663734960342</c:v>
                </c:pt>
                <c:pt idx="12">
                  <c:v>2.2119184129778082</c:v>
                </c:pt>
                <c:pt idx="13">
                  <c:v>2.6588830833596746</c:v>
                </c:pt>
                <c:pt idx="14">
                  <c:v>3.2283137373023054</c:v>
                </c:pt>
                <c:pt idx="15">
                  <c:v>3.9913599546576464</c:v>
                </c:pt>
                <c:pt idx="16">
                  <c:v>5.107755278982145</c:v>
                </c:pt>
              </c:numCache>
            </c:numRef>
          </c:xVal>
          <c:yVal>
            <c:numRef>
              <c:f>'Vm Km Effect on Time To SS'!$D$28:$T$28</c:f>
              <c:numCache>
                <c:formatCode>General</c:formatCode>
                <c:ptCount val="17"/>
                <c:pt idx="0">
                  <c:v>0.1</c:v>
                </c:pt>
                <c:pt idx="1">
                  <c:v>0.15</c:v>
                </c:pt>
                <c:pt idx="2">
                  <c:v>0.2</c:v>
                </c:pt>
                <c:pt idx="3">
                  <c:v>0.25</c:v>
                </c:pt>
                <c:pt idx="4">
                  <c:v>0.3</c:v>
                </c:pt>
                <c:pt idx="5">
                  <c:v>0.35</c:v>
                </c:pt>
                <c:pt idx="6">
                  <c:v>0.4</c:v>
                </c:pt>
                <c:pt idx="7">
                  <c:v>0.45</c:v>
                </c:pt>
                <c:pt idx="8">
                  <c:v>0.5</c:v>
                </c:pt>
                <c:pt idx="9">
                  <c:v>0.55000000000000004</c:v>
                </c:pt>
                <c:pt idx="10">
                  <c:v>0.6</c:v>
                </c:pt>
                <c:pt idx="11">
                  <c:v>0.65</c:v>
                </c:pt>
                <c:pt idx="12">
                  <c:v>0.7</c:v>
                </c:pt>
                <c:pt idx="13">
                  <c:v>0.75</c:v>
                </c:pt>
                <c:pt idx="14">
                  <c:v>0.8</c:v>
                </c:pt>
                <c:pt idx="15">
                  <c:v>0.85</c:v>
                </c:pt>
                <c:pt idx="16">
                  <c:v>0.9</c:v>
                </c:pt>
              </c:numCache>
            </c:numRef>
          </c:yVal>
          <c:smooth val="0"/>
          <c:extLst>
            <c:ext xmlns:c16="http://schemas.microsoft.com/office/drawing/2014/chart" uri="{C3380CC4-5D6E-409C-BE32-E72D297353CC}">
              <c16:uniqueId val="{00000002-3634-467B-B832-5B14CEA0872B}"/>
            </c:ext>
          </c:extLst>
        </c:ser>
        <c:dLbls>
          <c:showLegendKey val="0"/>
          <c:showVal val="0"/>
          <c:showCatName val="0"/>
          <c:showSerName val="0"/>
          <c:showPercent val="0"/>
          <c:showBubbleSize val="0"/>
        </c:dLbls>
        <c:axId val="152818432"/>
        <c:axId val="152820352"/>
      </c:scatterChart>
      <c:valAx>
        <c:axId val="152818432"/>
        <c:scaling>
          <c:orientation val="minMax"/>
        </c:scaling>
        <c:delete val="0"/>
        <c:axPos val="b"/>
        <c:title>
          <c:tx>
            <c:rich>
              <a:bodyPr/>
              <a:lstStyle/>
              <a:p>
                <a:pPr>
                  <a:defRPr/>
                </a:pPr>
                <a:r>
                  <a:rPr lang="en-US"/>
                  <a:t>Days</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52820352"/>
        <c:crosses val="autoZero"/>
        <c:crossBetween val="midCat"/>
      </c:valAx>
      <c:valAx>
        <c:axId val="152820352"/>
        <c:scaling>
          <c:orientation val="minMax"/>
        </c:scaling>
        <c:delete val="0"/>
        <c:axPos val="l"/>
        <c:majorGridlines/>
        <c:title>
          <c:tx>
            <c:rich>
              <a:bodyPr rot="-5400000" vert="horz"/>
              <a:lstStyle/>
              <a:p>
                <a:pPr>
                  <a:defRPr/>
                </a:pPr>
                <a:r>
                  <a:rPr lang="en-US"/>
                  <a:t>Faction</a:t>
                </a:r>
                <a:r>
                  <a:rPr lang="en-US" baseline="0"/>
                  <a:t> of Seady State</a:t>
                </a:r>
                <a:endParaRPr lang="en-US"/>
              </a:p>
            </c:rich>
          </c:tx>
          <c:overlay val="0"/>
        </c:title>
        <c:numFmt formatCode="General" sourceLinked="1"/>
        <c:majorTickMark val="out"/>
        <c:minorTickMark val="none"/>
        <c:tickLblPos val="nextTo"/>
        <c:crossAx val="152818432"/>
        <c:crosses val="autoZero"/>
        <c:crossBetween val="midCat"/>
      </c:valAx>
    </c:plotArea>
    <c:legend>
      <c:legendPos val="b"/>
      <c:overlay val="0"/>
    </c:legend>
    <c:plotVisOnly val="1"/>
    <c:dispBlanksAs val="gap"/>
    <c:showDLblsOverMax val="0"/>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5.xml"/></Relationships>
</file>

<file path=xl/drawings/_rels/drawing5.xml.rels><?xml version="1.0" encoding="UTF-8" standalone="yes"?>
<Relationships xmlns="http://schemas.openxmlformats.org/package/2006/relationships"><Relationship Id="rId1" Type="http://schemas.openxmlformats.org/officeDocument/2006/relationships/chart" Target="../charts/chart6.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xdr:from>
      <xdr:col>21</xdr:col>
      <xdr:colOff>428624</xdr:colOff>
      <xdr:row>14</xdr:row>
      <xdr:rowOff>9525</xdr:rowOff>
    </xdr:from>
    <xdr:to>
      <xdr:col>36</xdr:col>
      <xdr:colOff>9524</xdr:colOff>
      <xdr:row>43</xdr:row>
      <xdr:rowOff>152400</xdr:rowOff>
    </xdr:to>
    <xdr:graphicFrame macro="">
      <xdr:nvGraphicFramePr>
        <xdr:cNvPr id="3121" name="Chart 2">
          <a:extLst>
            <a:ext uri="{FF2B5EF4-FFF2-40B4-BE49-F238E27FC236}">
              <a16:creationId xmlns:a16="http://schemas.microsoft.com/office/drawing/2014/main" id="{00000000-0008-0000-0400-0000310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85750</xdr:colOff>
      <xdr:row>6</xdr:row>
      <xdr:rowOff>152400</xdr:rowOff>
    </xdr:from>
    <xdr:to>
      <xdr:col>21</xdr:col>
      <xdr:colOff>38100</xdr:colOff>
      <xdr:row>31</xdr:row>
      <xdr:rowOff>152400</xdr:rowOff>
    </xdr:to>
    <xdr:graphicFrame macro="">
      <xdr:nvGraphicFramePr>
        <xdr:cNvPr id="3122" name="Chart 3">
          <a:extLst>
            <a:ext uri="{FF2B5EF4-FFF2-40B4-BE49-F238E27FC236}">
              <a16:creationId xmlns:a16="http://schemas.microsoft.com/office/drawing/2014/main" id="{00000000-0008-0000-0400-0000320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7</xdr:col>
      <xdr:colOff>581024</xdr:colOff>
      <xdr:row>15</xdr:row>
      <xdr:rowOff>28575</xdr:rowOff>
    </xdr:from>
    <xdr:to>
      <xdr:col>18</xdr:col>
      <xdr:colOff>457199</xdr:colOff>
      <xdr:row>36</xdr:row>
      <xdr:rowOff>57150</xdr:rowOff>
    </xdr:to>
    <xdr:graphicFrame macro="">
      <xdr:nvGraphicFramePr>
        <xdr:cNvPr id="8" name="Chart 7">
          <a:extLst>
            <a:ext uri="{FF2B5EF4-FFF2-40B4-BE49-F238E27FC236}">
              <a16:creationId xmlns:a16="http://schemas.microsoft.com/office/drawing/2014/main" id="{44B6A728-A6BF-74F7-A633-CB9DD0D10D2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38100</xdr:colOff>
      <xdr:row>18</xdr:row>
      <xdr:rowOff>152400</xdr:rowOff>
    </xdr:from>
    <xdr:to>
      <xdr:col>19</xdr:col>
      <xdr:colOff>342899</xdr:colOff>
      <xdr:row>43</xdr:row>
      <xdr:rowOff>66675</xdr:rowOff>
    </xdr:to>
    <xdr:graphicFrame macro="">
      <xdr:nvGraphicFramePr>
        <xdr:cNvPr id="2084" name="Chart 1">
          <a:extLst>
            <a:ext uri="{FF2B5EF4-FFF2-40B4-BE49-F238E27FC236}">
              <a16:creationId xmlns:a16="http://schemas.microsoft.com/office/drawing/2014/main" id="{00000000-0008-0000-0100-000024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6</xdr:col>
      <xdr:colOff>590550</xdr:colOff>
      <xdr:row>24</xdr:row>
      <xdr:rowOff>95250</xdr:rowOff>
    </xdr:from>
    <xdr:to>
      <xdr:col>18</xdr:col>
      <xdr:colOff>476249</xdr:colOff>
      <xdr:row>36</xdr:row>
      <xdr:rowOff>457200</xdr:rowOff>
    </xdr:to>
    <xdr:graphicFrame macro="">
      <xdr:nvGraphicFramePr>
        <xdr:cNvPr id="2" name="Chart 1">
          <a:extLst>
            <a:ext uri="{FF2B5EF4-FFF2-40B4-BE49-F238E27FC236}">
              <a16:creationId xmlns:a16="http://schemas.microsoft.com/office/drawing/2014/main" id="{25EA9A5A-0437-6B42-0D07-2291E445818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47625</xdr:colOff>
      <xdr:row>17</xdr:row>
      <xdr:rowOff>47626</xdr:rowOff>
    </xdr:from>
    <xdr:to>
      <xdr:col>20</xdr:col>
      <xdr:colOff>28575</xdr:colOff>
      <xdr:row>36</xdr:row>
      <xdr:rowOff>28576</xdr:rowOff>
    </xdr:to>
    <xdr:graphicFrame macro="">
      <xdr:nvGraphicFramePr>
        <xdr:cNvPr id="2" name="Chart 1">
          <a:extLst>
            <a:ext uri="{FF2B5EF4-FFF2-40B4-BE49-F238E27FC236}">
              <a16:creationId xmlns:a16="http://schemas.microsoft.com/office/drawing/2014/main" id="{4091A03A-579B-986B-65C8-DC66DF5C90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3</xdr:col>
      <xdr:colOff>371475</xdr:colOff>
      <xdr:row>7</xdr:row>
      <xdr:rowOff>33337</xdr:rowOff>
    </xdr:from>
    <xdr:to>
      <xdr:col>11</xdr:col>
      <xdr:colOff>66675</xdr:colOff>
      <xdr:row>43</xdr:row>
      <xdr:rowOff>9525</xdr:rowOff>
    </xdr:to>
    <xdr:graphicFrame macro="">
      <xdr:nvGraphicFramePr>
        <xdr:cNvPr id="2" name="Chart 1">
          <a:extLst>
            <a:ext uri="{FF2B5EF4-FFF2-40B4-BE49-F238E27FC236}">
              <a16:creationId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285750</xdr:colOff>
      <xdr:row>8</xdr:row>
      <xdr:rowOff>9526</xdr:rowOff>
    </xdr:from>
    <xdr:to>
      <xdr:col>19</xdr:col>
      <xdr:colOff>590550</xdr:colOff>
      <xdr:row>44</xdr:row>
      <xdr:rowOff>85726</xdr:rowOff>
    </xdr:to>
    <xdr:graphicFrame macro="">
      <xdr:nvGraphicFramePr>
        <xdr:cNvPr id="3" name="Chart 2">
          <a:extLst>
            <a:ext uri="{FF2B5EF4-FFF2-40B4-BE49-F238E27FC236}">
              <a16:creationId xmlns:a16="http://schemas.microsoft.com/office/drawing/2014/main" id="{3BAEFDAF-FD7C-AA37-F601-74F558DCDD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1</xdr:col>
      <xdr:colOff>514350</xdr:colOff>
      <xdr:row>49</xdr:row>
      <xdr:rowOff>28575</xdr:rowOff>
    </xdr:from>
    <xdr:to>
      <xdr:col>20</xdr:col>
      <xdr:colOff>323850</xdr:colOff>
      <xdr:row>73</xdr:row>
      <xdr:rowOff>0</xdr:rowOff>
    </xdr:to>
    <xdr:graphicFrame macro="">
      <xdr:nvGraphicFramePr>
        <xdr:cNvPr id="106515" name="Chart 2">
          <a:extLst>
            <a:ext uri="{FF2B5EF4-FFF2-40B4-BE49-F238E27FC236}">
              <a16:creationId xmlns:a16="http://schemas.microsoft.com/office/drawing/2014/main" id="{00000000-0008-0000-0600-000013A001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323850</xdr:colOff>
      <xdr:row>49</xdr:row>
      <xdr:rowOff>85725</xdr:rowOff>
    </xdr:from>
    <xdr:to>
      <xdr:col>11</xdr:col>
      <xdr:colOff>19050</xdr:colOff>
      <xdr:row>73</xdr:row>
      <xdr:rowOff>19050</xdr:rowOff>
    </xdr:to>
    <xdr:graphicFrame macro="">
      <xdr:nvGraphicFramePr>
        <xdr:cNvPr id="106516" name="Chart 3">
          <a:extLst>
            <a:ext uri="{FF2B5EF4-FFF2-40B4-BE49-F238E27FC236}">
              <a16:creationId xmlns:a16="http://schemas.microsoft.com/office/drawing/2014/main" id="{00000000-0008-0000-0600-000014A001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6</xdr:col>
      <xdr:colOff>552450</xdr:colOff>
      <xdr:row>24</xdr:row>
      <xdr:rowOff>95250</xdr:rowOff>
    </xdr:from>
    <xdr:to>
      <xdr:col>18</xdr:col>
      <xdr:colOff>438149</xdr:colOff>
      <xdr:row>36</xdr:row>
      <xdr:rowOff>457200</xdr:rowOff>
    </xdr:to>
    <xdr:graphicFrame macro="">
      <xdr:nvGraphicFramePr>
        <xdr:cNvPr id="2" name="Chart 1">
          <a:extLst>
            <a:ext uri="{FF2B5EF4-FFF2-40B4-BE49-F238E27FC236}">
              <a16:creationId xmlns:a16="http://schemas.microsoft.com/office/drawing/2014/main" id="{48B76C9F-7C97-445C-AA1D-664AF2432F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hyperlink" Target="https://pkineticdrugdosing.com/" TargetMode="External"/><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8.xml"/><Relationship Id="rId1" Type="http://schemas.openxmlformats.org/officeDocument/2006/relationships/hyperlink" Target="https://pkineticdrugdosing.com/" TargetMode="External"/><Relationship Id="rId4" Type="http://schemas.openxmlformats.org/officeDocument/2006/relationships/comments" Target="../comments8.x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1.bin"/><Relationship Id="rId1" Type="http://schemas.openxmlformats.org/officeDocument/2006/relationships/hyperlink" Target="https://pkineticdrugdosing.com/documents/phenytoin.html" TargetMode="External"/><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2.bin"/><Relationship Id="rId1" Type="http://schemas.openxmlformats.org/officeDocument/2006/relationships/hyperlink" Target="https://pkineticdrugdosing.com/documents/phenytoin.html"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3.bin"/><Relationship Id="rId1" Type="http://schemas.openxmlformats.org/officeDocument/2006/relationships/hyperlink" Target="https://pkineticdrugdosing.com/documents/phenytoin.html" TargetMode="Externa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4.bin"/><Relationship Id="rId1" Type="http://schemas.openxmlformats.org/officeDocument/2006/relationships/hyperlink" Target="https://pkineticdrugdosing.com/"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C60"/>
  <sheetViews>
    <sheetView tabSelected="1" workbookViewId="0">
      <selection activeCell="E3" sqref="E3"/>
    </sheetView>
  </sheetViews>
  <sheetFormatPr defaultRowHeight="12.75" x14ac:dyDescent="0.2"/>
  <cols>
    <col min="3" max="3" width="59.7109375" customWidth="1"/>
    <col min="4" max="4" width="12.5703125" bestFit="1" customWidth="1"/>
    <col min="5" max="5" width="11" customWidth="1"/>
    <col min="24" max="24" width="10.7109375" bestFit="1" customWidth="1"/>
  </cols>
  <sheetData>
    <row r="1" spans="1:29" ht="13.5" thickBot="1" x14ac:dyDescent="0.25">
      <c r="C1" s="49" t="s">
        <v>368</v>
      </c>
      <c r="D1" s="50"/>
    </row>
    <row r="2" spans="1:29" x14ac:dyDescent="0.2">
      <c r="C2" s="42" t="s">
        <v>96</v>
      </c>
      <c r="D2" s="105" t="s">
        <v>49</v>
      </c>
      <c r="H2" s="1" t="s">
        <v>367</v>
      </c>
      <c r="Y2" t="s">
        <v>42</v>
      </c>
      <c r="Z2" t="s">
        <v>42</v>
      </c>
      <c r="AA2" t="s">
        <v>42</v>
      </c>
      <c r="AB2" t="s">
        <v>44</v>
      </c>
      <c r="AC2" t="s">
        <v>43</v>
      </c>
    </row>
    <row r="3" spans="1:29" x14ac:dyDescent="0.2">
      <c r="C3" s="41" t="s">
        <v>97</v>
      </c>
      <c r="D3" s="55" t="s">
        <v>39</v>
      </c>
      <c r="H3" s="1" t="s">
        <v>123</v>
      </c>
      <c r="Y3" t="s">
        <v>58</v>
      </c>
      <c r="Z3">
        <v>0.5</v>
      </c>
      <c r="AA3">
        <v>3.9</v>
      </c>
      <c r="AB3">
        <v>14</v>
      </c>
      <c r="AC3">
        <v>6.6</v>
      </c>
    </row>
    <row r="4" spans="1:29" x14ac:dyDescent="0.2">
      <c r="C4" s="41" t="s">
        <v>126</v>
      </c>
      <c r="D4" s="55">
        <v>70</v>
      </c>
      <c r="H4" s="1" t="s">
        <v>89</v>
      </c>
      <c r="Y4" t="s">
        <v>60</v>
      </c>
      <c r="Z4">
        <v>1</v>
      </c>
      <c r="AA4">
        <v>3.9</v>
      </c>
      <c r="AB4">
        <v>14</v>
      </c>
      <c r="AC4">
        <v>6.6</v>
      </c>
    </row>
    <row r="5" spans="1:29" x14ac:dyDescent="0.2">
      <c r="C5" s="41" t="s">
        <v>127</v>
      </c>
      <c r="D5" s="55">
        <v>100</v>
      </c>
      <c r="H5" s="40" t="s">
        <v>255</v>
      </c>
      <c r="Y5" t="s">
        <v>45</v>
      </c>
      <c r="Z5">
        <v>4</v>
      </c>
      <c r="AA5">
        <v>6.9</v>
      </c>
      <c r="AB5">
        <v>10.9</v>
      </c>
      <c r="AC5">
        <v>6.8</v>
      </c>
    </row>
    <row r="6" spans="1:29" x14ac:dyDescent="0.2">
      <c r="C6" s="41" t="s">
        <v>366</v>
      </c>
      <c r="D6" s="55">
        <v>4.4000000000000004</v>
      </c>
      <c r="H6" s="1" t="s">
        <v>363</v>
      </c>
      <c r="W6" s="5"/>
      <c r="Y6" t="s">
        <v>46</v>
      </c>
      <c r="Z6">
        <v>7</v>
      </c>
      <c r="AA6">
        <v>9.9</v>
      </c>
      <c r="AB6">
        <v>10.1</v>
      </c>
      <c r="AC6">
        <v>6.5</v>
      </c>
    </row>
    <row r="7" spans="1:29" x14ac:dyDescent="0.2">
      <c r="C7" s="43" t="s">
        <v>258</v>
      </c>
      <c r="D7" s="55" t="s">
        <v>66</v>
      </c>
      <c r="H7" s="1" t="s">
        <v>305</v>
      </c>
      <c r="W7" s="5"/>
      <c r="Y7" t="s">
        <v>47</v>
      </c>
      <c r="Z7">
        <v>10</v>
      </c>
      <c r="AA7">
        <v>17.899999999999999</v>
      </c>
      <c r="AB7">
        <v>8.3000000000000007</v>
      </c>
      <c r="AC7">
        <v>5.7</v>
      </c>
    </row>
    <row r="8" spans="1:29" x14ac:dyDescent="0.2">
      <c r="C8" s="41" t="s">
        <v>98</v>
      </c>
      <c r="D8" s="55" t="s">
        <v>50</v>
      </c>
      <c r="Y8" t="s">
        <v>48</v>
      </c>
      <c r="Z8">
        <v>18</v>
      </c>
      <c r="AA8">
        <v>59</v>
      </c>
      <c r="AB8">
        <v>7</v>
      </c>
      <c r="AC8">
        <v>4.3</v>
      </c>
    </row>
    <row r="9" spans="1:29" x14ac:dyDescent="0.2">
      <c r="A9" s="5"/>
      <c r="C9" s="11" t="s">
        <v>57</v>
      </c>
      <c r="D9" s="11">
        <f>IF(D8="Capsule",0.92,IF(D8="Injection",0.92,IF(D8="Tablet",1,IF(D8="Suspension",1))))</f>
        <v>0.92</v>
      </c>
      <c r="Y9" t="s">
        <v>49</v>
      </c>
      <c r="Z9">
        <v>59.1</v>
      </c>
      <c r="AA9">
        <v>120</v>
      </c>
      <c r="AB9">
        <v>7</v>
      </c>
      <c r="AC9">
        <v>5.8</v>
      </c>
    </row>
    <row r="10" spans="1:29" x14ac:dyDescent="0.2">
      <c r="C10" s="11" t="s">
        <v>54</v>
      </c>
      <c r="D10" s="11">
        <f>IF(D3="Male", (D4-60)*2.3+50,(D4-60)*2.3+45.5)</f>
        <v>73</v>
      </c>
    </row>
    <row r="11" spans="1:29" x14ac:dyDescent="0.2">
      <c r="C11" s="10" t="s">
        <v>355</v>
      </c>
      <c r="D11" s="11">
        <f>IF(D10&lt;D5,D10,D5)</f>
        <v>73</v>
      </c>
      <c r="Y11" s="5" t="s">
        <v>63</v>
      </c>
    </row>
    <row r="12" spans="1:29" x14ac:dyDescent="0.2">
      <c r="C12" s="10" t="s">
        <v>62</v>
      </c>
      <c r="D12" s="11">
        <f>VLOOKUP(D2,lookuparray!A2:F8,6,FALSE)</f>
        <v>0.65</v>
      </c>
      <c r="Y12" s="5" t="s">
        <v>64</v>
      </c>
    </row>
    <row r="13" spans="1:29" x14ac:dyDescent="0.2">
      <c r="A13" s="5"/>
      <c r="C13" s="10" t="s">
        <v>61</v>
      </c>
      <c r="D13" s="14">
        <f>IF(D5&gt;D10,D12*(D10+1.33*(D5-D10)),D12*D5)</f>
        <v>70.791499999999999</v>
      </c>
    </row>
    <row r="14" spans="1:29" x14ac:dyDescent="0.2">
      <c r="C14" s="10" t="s">
        <v>67</v>
      </c>
      <c r="D14" s="11">
        <f>VLOOKUP(D2,lookuparray!A2:F8,4,FALSE)</f>
        <v>7</v>
      </c>
    </row>
    <row r="15" spans="1:29" x14ac:dyDescent="0.2">
      <c r="C15" s="10" t="s">
        <v>55</v>
      </c>
      <c r="D15" s="14">
        <f>IF(D10&lt;=D5,D10*D14,D5*D14)</f>
        <v>511</v>
      </c>
    </row>
    <row r="16" spans="1:29" x14ac:dyDescent="0.2">
      <c r="C16" s="10" t="s">
        <v>68</v>
      </c>
      <c r="D16" s="11">
        <f>VLOOKUP(D2,lookuparray!A2:F8,5,FALSE)</f>
        <v>5.8</v>
      </c>
    </row>
    <row r="17" spans="2:21" x14ac:dyDescent="0.2">
      <c r="C17" s="10" t="s">
        <v>104</v>
      </c>
      <c r="D17" s="17">
        <f>20*D13/D9</f>
        <v>1538.945652173913</v>
      </c>
    </row>
    <row r="19" spans="2:21" hidden="1" x14ac:dyDescent="0.2">
      <c r="B19" t="s">
        <v>56</v>
      </c>
      <c r="C19" t="s">
        <v>11</v>
      </c>
      <c r="D19">
        <f>D15</f>
        <v>511</v>
      </c>
    </row>
    <row r="20" spans="2:21" hidden="1" x14ac:dyDescent="0.2">
      <c r="B20" t="s">
        <v>56</v>
      </c>
      <c r="C20" t="s">
        <v>12</v>
      </c>
      <c r="D20">
        <f>D16</f>
        <v>5.8</v>
      </c>
    </row>
    <row r="21" spans="2:21" hidden="1" x14ac:dyDescent="0.2">
      <c r="B21" t="s">
        <v>56</v>
      </c>
      <c r="C21" t="s">
        <v>13</v>
      </c>
      <c r="D21">
        <f>D9</f>
        <v>0.92</v>
      </c>
    </row>
    <row r="22" spans="2:21" hidden="1" x14ac:dyDescent="0.2">
      <c r="B22" t="s">
        <v>56</v>
      </c>
      <c r="C22" t="s">
        <v>22</v>
      </c>
      <c r="D22">
        <f>D13</f>
        <v>70.791499999999999</v>
      </c>
    </row>
    <row r="23" spans="2:21" x14ac:dyDescent="0.2">
      <c r="C23" s="41" t="s">
        <v>2</v>
      </c>
      <c r="D23" s="52">
        <v>450</v>
      </c>
      <c r="E23">
        <f>D23</f>
        <v>450</v>
      </c>
      <c r="F23">
        <f t="shared" ref="F23:U23" si="0">E23</f>
        <v>450</v>
      </c>
      <c r="G23">
        <f t="shared" si="0"/>
        <v>450</v>
      </c>
      <c r="H23">
        <f t="shared" si="0"/>
        <v>450</v>
      </c>
      <c r="I23">
        <f t="shared" si="0"/>
        <v>450</v>
      </c>
      <c r="J23">
        <f t="shared" si="0"/>
        <v>450</v>
      </c>
      <c r="K23">
        <f t="shared" si="0"/>
        <v>450</v>
      </c>
      <c r="L23">
        <f t="shared" si="0"/>
        <v>450</v>
      </c>
      <c r="M23">
        <f t="shared" si="0"/>
        <v>450</v>
      </c>
      <c r="N23">
        <f t="shared" si="0"/>
        <v>450</v>
      </c>
      <c r="O23">
        <f t="shared" si="0"/>
        <v>450</v>
      </c>
      <c r="P23">
        <f t="shared" si="0"/>
        <v>450</v>
      </c>
      <c r="Q23">
        <f t="shared" si="0"/>
        <v>450</v>
      </c>
      <c r="R23">
        <f t="shared" si="0"/>
        <v>450</v>
      </c>
      <c r="S23">
        <f t="shared" si="0"/>
        <v>450</v>
      </c>
      <c r="T23">
        <f t="shared" si="0"/>
        <v>450</v>
      </c>
      <c r="U23">
        <f t="shared" si="0"/>
        <v>450</v>
      </c>
    </row>
    <row r="24" spans="2:21" x14ac:dyDescent="0.2">
      <c r="C24" s="41" t="s">
        <v>1</v>
      </c>
      <c r="D24" s="52">
        <v>24</v>
      </c>
      <c r="E24">
        <f>D24</f>
        <v>24</v>
      </c>
      <c r="F24">
        <f t="shared" ref="F24:U24" si="1">E24</f>
        <v>24</v>
      </c>
      <c r="G24">
        <f t="shared" si="1"/>
        <v>24</v>
      </c>
      <c r="H24">
        <f t="shared" si="1"/>
        <v>24</v>
      </c>
      <c r="I24">
        <f t="shared" si="1"/>
        <v>24</v>
      </c>
      <c r="J24">
        <f t="shared" si="1"/>
        <v>24</v>
      </c>
      <c r="K24">
        <f t="shared" si="1"/>
        <v>24</v>
      </c>
      <c r="L24">
        <f t="shared" si="1"/>
        <v>24</v>
      </c>
      <c r="M24">
        <f t="shared" si="1"/>
        <v>24</v>
      </c>
      <c r="N24">
        <f t="shared" si="1"/>
        <v>24</v>
      </c>
      <c r="O24">
        <f t="shared" si="1"/>
        <v>24</v>
      </c>
      <c r="P24">
        <f t="shared" si="1"/>
        <v>24</v>
      </c>
      <c r="Q24">
        <f t="shared" si="1"/>
        <v>24</v>
      </c>
      <c r="R24">
        <f t="shared" si="1"/>
        <v>24</v>
      </c>
      <c r="S24">
        <f t="shared" si="1"/>
        <v>24</v>
      </c>
      <c r="T24">
        <f t="shared" si="1"/>
        <v>24</v>
      </c>
      <c r="U24">
        <f t="shared" si="1"/>
        <v>24</v>
      </c>
    </row>
    <row r="25" spans="2:21" x14ac:dyDescent="0.2">
      <c r="C25" s="10" t="s">
        <v>99</v>
      </c>
      <c r="D25" s="18">
        <f>D23*24/(D24*D11)</f>
        <v>6.1643835616438354</v>
      </c>
    </row>
    <row r="26" spans="2:21" x14ac:dyDescent="0.2">
      <c r="C26" s="10" t="s">
        <v>128</v>
      </c>
      <c r="D26" s="78" t="str">
        <f>VLOOKUP(D2,lookuparray!A1:G8,7,FALSE)</f>
        <v>4-7</v>
      </c>
    </row>
    <row r="27" spans="2:21" x14ac:dyDescent="0.2">
      <c r="C27" s="8" t="s">
        <v>329</v>
      </c>
      <c r="D27" s="18">
        <f>IF($D21*D23*24/D24&lt;$D19,$D20*$D21*(D23/D24)/(($D19/24)-($D21*D23/D24)),"Infinity")</f>
        <v>24.754639175257729</v>
      </c>
      <c r="E27" s="7">
        <f t="shared" ref="E27:U27" si="2">IF($D21*E23*24/E24&lt;$D19,$D20*$D21*(E23/E24)/(($D19/24)-($D21*E23/E24)),"Infinity")</f>
        <v>24.754639175257729</v>
      </c>
      <c r="F27" s="7">
        <f t="shared" si="2"/>
        <v>24.754639175257729</v>
      </c>
      <c r="G27" s="7">
        <f t="shared" si="2"/>
        <v>24.754639175257729</v>
      </c>
      <c r="H27" s="7">
        <f t="shared" si="2"/>
        <v>24.754639175257729</v>
      </c>
      <c r="I27" s="7">
        <f t="shared" si="2"/>
        <v>24.754639175257729</v>
      </c>
      <c r="J27" s="7">
        <f t="shared" si="2"/>
        <v>24.754639175257729</v>
      </c>
      <c r="K27" s="7">
        <f t="shared" si="2"/>
        <v>24.754639175257729</v>
      </c>
      <c r="L27" s="7">
        <f t="shared" si="2"/>
        <v>24.754639175257729</v>
      </c>
      <c r="M27" s="7">
        <f t="shared" si="2"/>
        <v>24.754639175257729</v>
      </c>
      <c r="N27" s="7">
        <f t="shared" si="2"/>
        <v>24.754639175257729</v>
      </c>
      <c r="O27" s="7">
        <f t="shared" si="2"/>
        <v>24.754639175257729</v>
      </c>
      <c r="P27" s="7">
        <f t="shared" si="2"/>
        <v>24.754639175257729</v>
      </c>
      <c r="Q27" s="7">
        <f t="shared" si="2"/>
        <v>24.754639175257729</v>
      </c>
      <c r="R27" s="7">
        <f t="shared" si="2"/>
        <v>24.754639175257729</v>
      </c>
      <c r="S27" s="7">
        <f t="shared" si="2"/>
        <v>24.754639175257729</v>
      </c>
      <c r="T27" s="7">
        <f t="shared" si="2"/>
        <v>24.754639175257729</v>
      </c>
      <c r="U27" s="7">
        <f t="shared" si="2"/>
        <v>24.754639175257729</v>
      </c>
    </row>
    <row r="28" spans="2:21" ht="25.5" x14ac:dyDescent="0.2">
      <c r="C28" s="16" t="s">
        <v>129</v>
      </c>
      <c r="D28" s="14">
        <f>IF(D27="","",IF($D7="No",D27/(0.9*($D$6/4.4)+0.1),D27/(0.9*0.48*($D$6/4.4)+0.1)))</f>
        <v>24.754639175257729</v>
      </c>
      <c r="E28" s="14">
        <f t="shared" ref="E28:U28" si="3">IF(E27="","",IF($D7="No",E27/(0.9*($D6/4.4)+0.1),E27/(0.9*0.48*($D6/4.4)+0.1)))</f>
        <v>24.754639175257729</v>
      </c>
      <c r="F28" s="14">
        <f t="shared" si="3"/>
        <v>24.754639175257729</v>
      </c>
      <c r="G28" s="14">
        <f t="shared" si="3"/>
        <v>24.754639175257729</v>
      </c>
      <c r="H28" s="14">
        <f t="shared" si="3"/>
        <v>24.754639175257729</v>
      </c>
      <c r="I28" s="14">
        <f t="shared" si="3"/>
        <v>24.754639175257729</v>
      </c>
      <c r="J28" s="14">
        <f t="shared" si="3"/>
        <v>24.754639175257729</v>
      </c>
      <c r="K28" s="14">
        <f t="shared" si="3"/>
        <v>24.754639175257729</v>
      </c>
      <c r="L28" s="14">
        <f t="shared" si="3"/>
        <v>24.754639175257729</v>
      </c>
      <c r="M28" s="14">
        <f t="shared" si="3"/>
        <v>24.754639175257729</v>
      </c>
      <c r="N28" s="14">
        <f t="shared" si="3"/>
        <v>24.754639175257729</v>
      </c>
      <c r="O28" s="14">
        <f t="shared" si="3"/>
        <v>24.754639175257729</v>
      </c>
      <c r="P28" s="14">
        <f t="shared" si="3"/>
        <v>24.754639175257729</v>
      </c>
      <c r="Q28" s="14">
        <f t="shared" si="3"/>
        <v>24.754639175257729</v>
      </c>
      <c r="R28" s="14">
        <f t="shared" si="3"/>
        <v>24.754639175257729</v>
      </c>
      <c r="S28" s="14">
        <f t="shared" si="3"/>
        <v>24.754639175257729</v>
      </c>
      <c r="T28" s="14">
        <f t="shared" si="3"/>
        <v>24.754639175257729</v>
      </c>
      <c r="U28" s="14">
        <f t="shared" si="3"/>
        <v>24.754639175257729</v>
      </c>
    </row>
    <row r="29" spans="2:21" hidden="1" x14ac:dyDescent="0.2">
      <c r="B29" s="5" t="s">
        <v>56</v>
      </c>
      <c r="C29" s="10" t="s">
        <v>71</v>
      </c>
      <c r="D29" s="11">
        <f t="shared" ref="D29:T29" si="4">$D21*(D23/24)/($D19/(24*$D20))</f>
        <v>4.699021526418786</v>
      </c>
      <c r="E29" s="11">
        <f t="shared" si="4"/>
        <v>4.699021526418786</v>
      </c>
      <c r="F29" s="11">
        <f t="shared" si="4"/>
        <v>4.699021526418786</v>
      </c>
      <c r="G29" s="11">
        <f t="shared" si="4"/>
        <v>4.699021526418786</v>
      </c>
      <c r="H29" s="11">
        <f t="shared" si="4"/>
        <v>4.699021526418786</v>
      </c>
      <c r="I29" s="11">
        <f t="shared" si="4"/>
        <v>4.699021526418786</v>
      </c>
      <c r="J29" s="11">
        <f t="shared" si="4"/>
        <v>4.699021526418786</v>
      </c>
      <c r="K29" s="11">
        <f t="shared" si="4"/>
        <v>4.699021526418786</v>
      </c>
      <c r="L29" s="11">
        <f t="shared" si="4"/>
        <v>4.699021526418786</v>
      </c>
      <c r="M29" s="11">
        <f t="shared" si="4"/>
        <v>4.699021526418786</v>
      </c>
      <c r="N29" s="11">
        <f t="shared" si="4"/>
        <v>4.699021526418786</v>
      </c>
      <c r="O29" s="11">
        <f t="shared" si="4"/>
        <v>4.699021526418786</v>
      </c>
      <c r="P29" s="11">
        <f t="shared" si="4"/>
        <v>4.699021526418786</v>
      </c>
      <c r="Q29" s="11">
        <f t="shared" si="4"/>
        <v>4.699021526418786</v>
      </c>
      <c r="R29" s="11">
        <f t="shared" si="4"/>
        <v>4.699021526418786</v>
      </c>
      <c r="S29" s="11">
        <f t="shared" si="4"/>
        <v>4.699021526418786</v>
      </c>
      <c r="T29" s="11">
        <f t="shared" si="4"/>
        <v>4.699021526418786</v>
      </c>
    </row>
    <row r="30" spans="2:21" ht="25.5" x14ac:dyDescent="0.2">
      <c r="C30" s="15" t="s">
        <v>106</v>
      </c>
      <c r="D30" s="14">
        <f t="shared" ref="D30:U30" si="5">IF($D21*D23*24/D24&lt;$D19,(($D20*$D22*(2.3*($D19/24) - (0.9*$D21*D23/D24))) / (($D19/24)-($D21*D23/D24))^2)/24,"")</f>
        <v>35.028287266447002</v>
      </c>
      <c r="E30" s="14">
        <f t="shared" si="5"/>
        <v>35.028287266447002</v>
      </c>
      <c r="F30" s="14">
        <f t="shared" si="5"/>
        <v>35.028287266447002</v>
      </c>
      <c r="G30" s="14">
        <f t="shared" si="5"/>
        <v>35.028287266447002</v>
      </c>
      <c r="H30" s="14">
        <f t="shared" si="5"/>
        <v>35.028287266447002</v>
      </c>
      <c r="I30" s="14">
        <f t="shared" si="5"/>
        <v>35.028287266447002</v>
      </c>
      <c r="J30" s="14">
        <f t="shared" si="5"/>
        <v>35.028287266447002</v>
      </c>
      <c r="K30" s="14">
        <f t="shared" si="5"/>
        <v>35.028287266447002</v>
      </c>
      <c r="L30" s="14">
        <f t="shared" si="5"/>
        <v>35.028287266447002</v>
      </c>
      <c r="M30" s="14">
        <f t="shared" si="5"/>
        <v>35.028287266447002</v>
      </c>
      <c r="N30" s="14">
        <f t="shared" si="5"/>
        <v>35.028287266447002</v>
      </c>
      <c r="O30" s="14">
        <f t="shared" si="5"/>
        <v>35.028287266447002</v>
      </c>
      <c r="P30" s="14">
        <f t="shared" si="5"/>
        <v>35.028287266447002</v>
      </c>
      <c r="Q30" s="14">
        <f t="shared" si="5"/>
        <v>35.028287266447002</v>
      </c>
      <c r="R30" s="14">
        <f t="shared" si="5"/>
        <v>35.028287266447002</v>
      </c>
      <c r="S30" s="14">
        <f t="shared" si="5"/>
        <v>35.028287266447002</v>
      </c>
      <c r="T30" s="14">
        <f t="shared" si="5"/>
        <v>35.028287266447002</v>
      </c>
      <c r="U30" s="14">
        <f t="shared" si="5"/>
        <v>35.028287266447002</v>
      </c>
    </row>
    <row r="31" spans="2:21" x14ac:dyDescent="0.2">
      <c r="C31" s="80"/>
      <c r="D31" s="7"/>
      <c r="E31" s="7"/>
      <c r="F31" s="7"/>
      <c r="G31" s="7"/>
      <c r="H31" s="7"/>
      <c r="I31" s="7"/>
      <c r="J31" s="7"/>
      <c r="K31" s="7"/>
      <c r="L31" s="7"/>
      <c r="M31" s="7"/>
      <c r="N31" s="7"/>
      <c r="O31" s="7"/>
      <c r="P31" s="7"/>
      <c r="Q31" s="7"/>
      <c r="R31" s="7"/>
      <c r="S31" s="7"/>
      <c r="T31" s="7"/>
    </row>
    <row r="32" spans="2:21" x14ac:dyDescent="0.2">
      <c r="C32" s="1"/>
      <c r="D32" s="7"/>
      <c r="E32" s="7"/>
      <c r="F32" s="7"/>
      <c r="G32" s="7"/>
      <c r="H32" s="7"/>
      <c r="I32" s="7"/>
      <c r="J32" s="7"/>
      <c r="K32" s="7"/>
      <c r="L32" s="7"/>
      <c r="M32" s="7"/>
      <c r="N32" s="7"/>
      <c r="O32" s="7"/>
      <c r="P32" s="7"/>
      <c r="Q32" s="7"/>
      <c r="R32" s="7"/>
      <c r="S32" s="7"/>
      <c r="T32" s="7"/>
    </row>
    <row r="34" spans="2:21" x14ac:dyDescent="0.2">
      <c r="B34" s="5"/>
      <c r="C34" s="16" t="s">
        <v>130</v>
      </c>
      <c r="D34" s="11">
        <v>0.1</v>
      </c>
      <c r="E34" s="11">
        <v>0.15</v>
      </c>
      <c r="F34" s="11">
        <v>0.2</v>
      </c>
      <c r="G34" s="11">
        <v>0.25</v>
      </c>
      <c r="H34" s="11">
        <v>0.3</v>
      </c>
      <c r="I34" s="11">
        <v>0.35</v>
      </c>
      <c r="J34" s="11">
        <v>0.4</v>
      </c>
      <c r="K34" s="11">
        <v>0.45</v>
      </c>
      <c r="L34" s="11">
        <v>0.5</v>
      </c>
      <c r="M34" s="11">
        <v>0.55000000000000004</v>
      </c>
      <c r="N34" s="11">
        <v>0.6</v>
      </c>
      <c r="O34" s="11">
        <v>0.65</v>
      </c>
      <c r="P34" s="11">
        <v>0.7</v>
      </c>
      <c r="Q34" s="11">
        <v>0.75</v>
      </c>
      <c r="R34" s="11">
        <v>0.8</v>
      </c>
      <c r="S34" s="11">
        <v>0.85</v>
      </c>
      <c r="T34" s="11">
        <v>0.9</v>
      </c>
      <c r="U34" s="11">
        <v>0.99</v>
      </c>
    </row>
    <row r="35" spans="2:21" hidden="1" x14ac:dyDescent="0.2">
      <c r="B35" s="5" t="s">
        <v>56</v>
      </c>
      <c r="C35" s="10" t="s">
        <v>17</v>
      </c>
      <c r="D35" s="11">
        <f>$D20*$D19/($D19-($D21*D23*(24/D24)))</f>
        <v>30.55463917525773</v>
      </c>
      <c r="E35" s="11">
        <f t="shared" ref="E35:S35" si="6">$D20*$D19/($D19-($D21*E23*(24/E24)))</f>
        <v>30.55463917525773</v>
      </c>
      <c r="F35" s="11">
        <f t="shared" si="6"/>
        <v>30.55463917525773</v>
      </c>
      <c r="G35" s="11">
        <f t="shared" si="6"/>
        <v>30.55463917525773</v>
      </c>
      <c r="H35" s="11">
        <f t="shared" si="6"/>
        <v>30.55463917525773</v>
      </c>
      <c r="I35" s="11">
        <f t="shared" si="6"/>
        <v>30.55463917525773</v>
      </c>
      <c r="J35" s="11">
        <f t="shared" si="6"/>
        <v>30.55463917525773</v>
      </c>
      <c r="K35" s="11">
        <f t="shared" si="6"/>
        <v>30.55463917525773</v>
      </c>
      <c r="L35" s="11">
        <f t="shared" si="6"/>
        <v>30.55463917525773</v>
      </c>
      <c r="M35" s="11">
        <f t="shared" si="6"/>
        <v>30.55463917525773</v>
      </c>
      <c r="N35" s="11">
        <f t="shared" si="6"/>
        <v>30.55463917525773</v>
      </c>
      <c r="O35" s="11">
        <f t="shared" si="6"/>
        <v>30.55463917525773</v>
      </c>
      <c r="P35" s="11">
        <f t="shared" si="6"/>
        <v>30.55463917525773</v>
      </c>
      <c r="Q35" s="11">
        <f t="shared" si="6"/>
        <v>30.55463917525773</v>
      </c>
      <c r="R35" s="11">
        <f t="shared" si="6"/>
        <v>30.55463917525773</v>
      </c>
      <c r="S35" s="11">
        <f t="shared" si="6"/>
        <v>30.55463917525773</v>
      </c>
      <c r="T35" s="11">
        <f>$D20*$D19/($D19-($D21*T23*(24/T24)))</f>
        <v>30.55463917525773</v>
      </c>
      <c r="U35" s="11">
        <f>$D20*$D19/($D19-($D21*U23*(24/U24)))</f>
        <v>30.55463917525773</v>
      </c>
    </row>
    <row r="36" spans="2:21" hidden="1" x14ac:dyDescent="0.2">
      <c r="B36" s="5" t="s">
        <v>56</v>
      </c>
      <c r="C36" s="11" t="s">
        <v>18</v>
      </c>
      <c r="D36" s="11">
        <f>($D21*D23*(24/D24)*$D20) - (($D19-($D21*D23*24/D24))*D38)</f>
        <v>2401.1999999999998</v>
      </c>
      <c r="E36" s="11">
        <f t="shared" ref="E36:U36" si="7">($D21*E23*(24/E24)*$D20) - (($D19-($D21*E23*24/E24))*E38)</f>
        <v>2401.1999999999998</v>
      </c>
      <c r="F36" s="11">
        <f t="shared" si="7"/>
        <v>2401.1999999999998</v>
      </c>
      <c r="G36" s="11">
        <f t="shared" si="7"/>
        <v>2401.1999999999998</v>
      </c>
      <c r="H36" s="11">
        <f t="shared" si="7"/>
        <v>2401.1999999999998</v>
      </c>
      <c r="I36" s="11">
        <f t="shared" si="7"/>
        <v>2401.1999999999998</v>
      </c>
      <c r="J36" s="11">
        <f t="shared" si="7"/>
        <v>2401.1999999999998</v>
      </c>
      <c r="K36" s="11">
        <f t="shared" si="7"/>
        <v>2401.1999999999998</v>
      </c>
      <c r="L36" s="11">
        <f t="shared" si="7"/>
        <v>2401.1999999999998</v>
      </c>
      <c r="M36" s="11">
        <f t="shared" si="7"/>
        <v>2401.1999999999998</v>
      </c>
      <c r="N36" s="11">
        <f t="shared" si="7"/>
        <v>2401.1999999999998</v>
      </c>
      <c r="O36" s="11">
        <f t="shared" si="7"/>
        <v>2401.1999999999998</v>
      </c>
      <c r="P36" s="11">
        <f t="shared" si="7"/>
        <v>2401.1999999999998</v>
      </c>
      <c r="Q36" s="11">
        <f t="shared" si="7"/>
        <v>2401.1999999999998</v>
      </c>
      <c r="R36" s="11">
        <f t="shared" si="7"/>
        <v>2401.1999999999998</v>
      </c>
      <c r="S36" s="11">
        <f t="shared" si="7"/>
        <v>2401.1999999999998</v>
      </c>
      <c r="T36" s="11">
        <f t="shared" si="7"/>
        <v>2401.1999999999998</v>
      </c>
      <c r="U36" s="11">
        <f t="shared" si="7"/>
        <v>2401.1999999999998</v>
      </c>
    </row>
    <row r="37" spans="2:21" hidden="1" x14ac:dyDescent="0.2">
      <c r="B37" s="5" t="s">
        <v>56</v>
      </c>
      <c r="C37" s="11" t="s">
        <v>19</v>
      </c>
      <c r="D37" s="11">
        <f t="shared" ref="D37" si="8">($D21*D23*(24/D24)*$D20) - (($D19-($D21*D23*24/D24))*D39)</f>
        <v>2161.08</v>
      </c>
      <c r="E37" s="11">
        <f t="shared" ref="E37:U37" si="9">($D21*E23*(24/E24)*$D20) - (($D19-($D21*E23*24/E24))*E39)</f>
        <v>2041.02</v>
      </c>
      <c r="F37" s="11">
        <f t="shared" si="9"/>
        <v>1920.9599999999998</v>
      </c>
      <c r="G37" s="11">
        <f t="shared" si="9"/>
        <v>1800.8999999999999</v>
      </c>
      <c r="H37" s="11">
        <f t="shared" si="9"/>
        <v>1680.84</v>
      </c>
      <c r="I37" s="11">
        <f t="shared" si="9"/>
        <v>1560.78</v>
      </c>
      <c r="J37" s="11">
        <f t="shared" si="9"/>
        <v>1440.7199999999998</v>
      </c>
      <c r="K37" s="11">
        <f t="shared" si="9"/>
        <v>1320.6599999999999</v>
      </c>
      <c r="L37" s="11">
        <f t="shared" si="9"/>
        <v>1200.5999999999999</v>
      </c>
      <c r="M37" s="11">
        <f t="shared" si="9"/>
        <v>1080.5399999999997</v>
      </c>
      <c r="N37" s="11">
        <f t="shared" si="9"/>
        <v>960.48</v>
      </c>
      <c r="O37" s="11">
        <f t="shared" si="9"/>
        <v>840.42000000000007</v>
      </c>
      <c r="P37" s="11">
        <f t="shared" si="9"/>
        <v>720.36000000000013</v>
      </c>
      <c r="Q37" s="11">
        <f t="shared" si="9"/>
        <v>600.29999999999973</v>
      </c>
      <c r="R37" s="11">
        <f t="shared" si="9"/>
        <v>480.23999999999978</v>
      </c>
      <c r="S37" s="11">
        <f t="shared" si="9"/>
        <v>360.17999999999984</v>
      </c>
      <c r="T37" s="11">
        <f t="shared" si="9"/>
        <v>240.11999999999989</v>
      </c>
      <c r="U37" s="11">
        <f t="shared" si="9"/>
        <v>24.012000000000171</v>
      </c>
    </row>
    <row r="38" spans="2:21" hidden="1" x14ac:dyDescent="0.2">
      <c r="B38" s="5" t="s">
        <v>56</v>
      </c>
      <c r="C38" s="11" t="s">
        <v>15</v>
      </c>
      <c r="D38" s="11">
        <v>0</v>
      </c>
      <c r="E38" s="11">
        <v>0</v>
      </c>
      <c r="F38" s="11">
        <v>0</v>
      </c>
      <c r="G38" s="11">
        <v>0</v>
      </c>
      <c r="H38" s="11">
        <v>0</v>
      </c>
      <c r="I38" s="11">
        <v>0</v>
      </c>
      <c r="J38" s="11">
        <v>0</v>
      </c>
      <c r="K38" s="11">
        <v>0</v>
      </c>
      <c r="L38" s="11">
        <v>0</v>
      </c>
      <c r="M38" s="11">
        <v>0</v>
      </c>
      <c r="N38" s="11">
        <v>0</v>
      </c>
      <c r="O38" s="11">
        <v>0</v>
      </c>
      <c r="P38" s="11">
        <v>0</v>
      </c>
      <c r="Q38" s="11">
        <v>0</v>
      </c>
      <c r="R38" s="11">
        <v>0</v>
      </c>
      <c r="S38" s="11">
        <v>0</v>
      </c>
      <c r="T38" s="11">
        <v>0</v>
      </c>
      <c r="U38" s="11">
        <v>0</v>
      </c>
    </row>
    <row r="39" spans="2:21" ht="25.5" x14ac:dyDescent="0.2">
      <c r="B39" s="5"/>
      <c r="C39" s="48" t="s">
        <v>334</v>
      </c>
      <c r="D39" s="18">
        <f>D34*D27</f>
        <v>2.4754639175257731</v>
      </c>
      <c r="E39" s="18">
        <f t="shared" ref="E39:U39" si="10">E34*E27</f>
        <v>3.7131958762886592</v>
      </c>
      <c r="F39" s="18">
        <f t="shared" si="10"/>
        <v>4.9509278350515462</v>
      </c>
      <c r="G39" s="18">
        <f t="shared" si="10"/>
        <v>6.1886597938144323</v>
      </c>
      <c r="H39" s="18">
        <f t="shared" si="10"/>
        <v>7.4263917525773184</v>
      </c>
      <c r="I39" s="18">
        <f t="shared" si="10"/>
        <v>8.6641237113402045</v>
      </c>
      <c r="J39" s="18">
        <f t="shared" si="10"/>
        <v>9.9018556701030924</v>
      </c>
      <c r="K39" s="18">
        <f t="shared" si="10"/>
        <v>11.139587628865979</v>
      </c>
      <c r="L39" s="18">
        <f t="shared" si="10"/>
        <v>12.377319587628865</v>
      </c>
      <c r="M39" s="18">
        <f t="shared" si="10"/>
        <v>13.615051546391753</v>
      </c>
      <c r="N39" s="18">
        <f t="shared" si="10"/>
        <v>14.852783505154637</v>
      </c>
      <c r="O39" s="18">
        <f t="shared" si="10"/>
        <v>16.090515463917523</v>
      </c>
      <c r="P39" s="18">
        <f t="shared" si="10"/>
        <v>17.328247422680409</v>
      </c>
      <c r="Q39" s="18">
        <f t="shared" si="10"/>
        <v>18.565979381443299</v>
      </c>
      <c r="R39" s="18">
        <f t="shared" si="10"/>
        <v>19.803711340206185</v>
      </c>
      <c r="S39" s="18">
        <f t="shared" si="10"/>
        <v>21.041443298969071</v>
      </c>
      <c r="T39" s="18">
        <f t="shared" si="10"/>
        <v>22.279175257731957</v>
      </c>
      <c r="U39" s="18">
        <f t="shared" si="10"/>
        <v>24.507092783505151</v>
      </c>
    </row>
    <row r="40" spans="2:21" hidden="1" x14ac:dyDescent="0.2">
      <c r="B40" s="5" t="s">
        <v>56</v>
      </c>
      <c r="C40" s="11" t="s">
        <v>14</v>
      </c>
      <c r="D40" s="11">
        <f>D38-D39</f>
        <v>-2.4754639175257731</v>
      </c>
      <c r="E40" s="11">
        <f>E38-E39</f>
        <v>-3.7131958762886592</v>
      </c>
      <c r="F40" s="11">
        <f t="shared" ref="F40:U40" si="11">F38-F39</f>
        <v>-4.9509278350515462</v>
      </c>
      <c r="G40" s="11">
        <f t="shared" si="11"/>
        <v>-6.1886597938144323</v>
      </c>
      <c r="H40" s="11">
        <f t="shared" si="11"/>
        <v>-7.4263917525773184</v>
      </c>
      <c r="I40" s="11">
        <f t="shared" si="11"/>
        <v>-8.6641237113402045</v>
      </c>
      <c r="J40" s="11">
        <f t="shared" si="11"/>
        <v>-9.9018556701030924</v>
      </c>
      <c r="K40" s="11">
        <f t="shared" si="11"/>
        <v>-11.139587628865979</v>
      </c>
      <c r="L40" s="11">
        <f t="shared" si="11"/>
        <v>-12.377319587628865</v>
      </c>
      <c r="M40" s="11">
        <f t="shared" si="11"/>
        <v>-13.615051546391753</v>
      </c>
      <c r="N40" s="11">
        <f t="shared" si="11"/>
        <v>-14.852783505154637</v>
      </c>
      <c r="O40" s="11">
        <f t="shared" si="11"/>
        <v>-16.090515463917523</v>
      </c>
      <c r="P40" s="11">
        <f t="shared" si="11"/>
        <v>-17.328247422680409</v>
      </c>
      <c r="Q40" s="11">
        <f t="shared" si="11"/>
        <v>-18.565979381443299</v>
      </c>
      <c r="R40" s="11">
        <f t="shared" si="11"/>
        <v>-19.803711340206185</v>
      </c>
      <c r="S40" s="11">
        <f t="shared" si="11"/>
        <v>-21.041443298969071</v>
      </c>
      <c r="T40" s="11">
        <f t="shared" si="11"/>
        <v>-22.279175257731957</v>
      </c>
      <c r="U40" s="11">
        <f t="shared" si="11"/>
        <v>-24.507092783505151</v>
      </c>
    </row>
    <row r="41" spans="2:21" hidden="1" x14ac:dyDescent="0.2">
      <c r="B41" s="5" t="s">
        <v>56</v>
      </c>
      <c r="C41" s="11" t="s">
        <v>20</v>
      </c>
      <c r="D41" s="11">
        <f>($D19-($D21*D23*24/D24))/$D22</f>
        <v>1.3702210011088902</v>
      </c>
      <c r="E41" s="11">
        <f t="shared" ref="E41:U41" si="12">($D19-($D21*E23*24/E24))/$D22</f>
        <v>1.3702210011088902</v>
      </c>
      <c r="F41" s="11">
        <f t="shared" si="12"/>
        <v>1.3702210011088902</v>
      </c>
      <c r="G41" s="11">
        <f t="shared" si="12"/>
        <v>1.3702210011088902</v>
      </c>
      <c r="H41" s="11">
        <f t="shared" si="12"/>
        <v>1.3702210011088902</v>
      </c>
      <c r="I41" s="11">
        <f t="shared" si="12"/>
        <v>1.3702210011088902</v>
      </c>
      <c r="J41" s="11">
        <f t="shared" si="12"/>
        <v>1.3702210011088902</v>
      </c>
      <c r="K41" s="11">
        <f t="shared" si="12"/>
        <v>1.3702210011088902</v>
      </c>
      <c r="L41" s="11">
        <f t="shared" si="12"/>
        <v>1.3702210011088902</v>
      </c>
      <c r="M41" s="11">
        <f t="shared" si="12"/>
        <v>1.3702210011088902</v>
      </c>
      <c r="N41" s="11">
        <f t="shared" si="12"/>
        <v>1.3702210011088902</v>
      </c>
      <c r="O41" s="11">
        <f t="shared" si="12"/>
        <v>1.3702210011088902</v>
      </c>
      <c r="P41" s="11">
        <f t="shared" si="12"/>
        <v>1.3702210011088902</v>
      </c>
      <c r="Q41" s="11">
        <f t="shared" si="12"/>
        <v>1.3702210011088902</v>
      </c>
      <c r="R41" s="11">
        <f t="shared" si="12"/>
        <v>1.3702210011088902</v>
      </c>
      <c r="S41" s="11">
        <f t="shared" si="12"/>
        <v>1.3702210011088902</v>
      </c>
      <c r="T41" s="11">
        <f t="shared" si="12"/>
        <v>1.3702210011088902</v>
      </c>
      <c r="U41" s="11">
        <f t="shared" si="12"/>
        <v>1.3702210011088902</v>
      </c>
    </row>
    <row r="42" spans="2:21" ht="25.5" x14ac:dyDescent="0.2">
      <c r="B42" s="5"/>
      <c r="C42" s="16" t="s">
        <v>316</v>
      </c>
      <c r="D42" s="14">
        <f>IF(D39="","",IF($D7="No",D39/(0.9*($D$6/4.4)+0.1),D39/(0.9*0.48*($D$6/4.4)+0.1)))</f>
        <v>2.4754639175257731</v>
      </c>
      <c r="E42" s="14">
        <f t="shared" ref="E42:U42" si="13">IF(E39="","",IF($D7="No",E39/(0.9*($D$6/4.4)+0.1),E39/(0.9*0.48*($D$6/4.4)+0.1)))</f>
        <v>3.7131958762886592</v>
      </c>
      <c r="F42" s="14">
        <f t="shared" si="13"/>
        <v>4.9509278350515462</v>
      </c>
      <c r="G42" s="14">
        <f t="shared" si="13"/>
        <v>6.1886597938144323</v>
      </c>
      <c r="H42" s="14">
        <f t="shared" si="13"/>
        <v>7.4263917525773184</v>
      </c>
      <c r="I42" s="14">
        <f t="shared" si="13"/>
        <v>8.6641237113402045</v>
      </c>
      <c r="J42" s="14">
        <f t="shared" si="13"/>
        <v>9.9018556701030924</v>
      </c>
      <c r="K42" s="14">
        <f t="shared" si="13"/>
        <v>11.139587628865979</v>
      </c>
      <c r="L42" s="14">
        <f t="shared" si="13"/>
        <v>12.377319587628865</v>
      </c>
      <c r="M42" s="14">
        <f t="shared" si="13"/>
        <v>13.615051546391753</v>
      </c>
      <c r="N42" s="14">
        <f t="shared" si="13"/>
        <v>14.852783505154637</v>
      </c>
      <c r="O42" s="14">
        <f t="shared" si="13"/>
        <v>16.090515463917523</v>
      </c>
      <c r="P42" s="14">
        <f t="shared" si="13"/>
        <v>17.328247422680409</v>
      </c>
      <c r="Q42" s="14">
        <f t="shared" si="13"/>
        <v>18.565979381443299</v>
      </c>
      <c r="R42" s="14">
        <f t="shared" si="13"/>
        <v>19.803711340206185</v>
      </c>
      <c r="S42" s="14">
        <f t="shared" si="13"/>
        <v>21.041443298969071</v>
      </c>
      <c r="T42" s="14">
        <f t="shared" si="13"/>
        <v>22.279175257731957</v>
      </c>
      <c r="U42" s="14">
        <f t="shared" si="13"/>
        <v>24.507092783505151</v>
      </c>
    </row>
    <row r="43" spans="2:21" x14ac:dyDescent="0.2">
      <c r="B43" s="5"/>
      <c r="C43" s="22"/>
      <c r="D43" s="7"/>
      <c r="E43" s="7"/>
      <c r="F43" s="7"/>
      <c r="G43" s="7"/>
      <c r="H43" s="7"/>
      <c r="I43" s="7"/>
      <c r="J43" s="7"/>
      <c r="K43" s="7"/>
      <c r="L43" s="7"/>
      <c r="M43" s="7"/>
      <c r="N43" s="7"/>
      <c r="O43" s="7"/>
      <c r="P43" s="7"/>
      <c r="Q43" s="7"/>
      <c r="R43" s="7"/>
      <c r="S43" s="7"/>
      <c r="T43" s="7"/>
    </row>
    <row r="44" spans="2:21" x14ac:dyDescent="0.2">
      <c r="B44" s="5"/>
      <c r="C44" s="8" t="s">
        <v>131</v>
      </c>
      <c r="D44" s="14">
        <f>(D35*LN(D36/D37)+D40)/D41</f>
        <v>0.54282383726148664</v>
      </c>
      <c r="E44" s="14">
        <f>(E35*LN(E36/E37)+E40)/E41</f>
        <v>0.91409442174026478</v>
      </c>
      <c r="F44" s="14">
        <f t="shared" ref="F44:T44" si="14">(F35*LN(F36/F37)+F40)/F41</f>
        <v>1.3626581829709972</v>
      </c>
      <c r="G44" s="14">
        <f t="shared" si="14"/>
        <v>1.8984982167364659</v>
      </c>
      <c r="H44" s="14">
        <f t="shared" si="14"/>
        <v>2.5336660724922262</v>
      </c>
      <c r="I44" s="14">
        <f t="shared" si="14"/>
        <v>3.2828958606602066</v>
      </c>
      <c r="J44" s="14">
        <f t="shared" si="14"/>
        <v>4.1644646673235766</v>
      </c>
      <c r="K44" s="14">
        <f t="shared" si="14"/>
        <v>5.2014282433800654</v>
      </c>
      <c r="L44" s="14">
        <f t="shared" si="14"/>
        <v>6.4234473144146698</v>
      </c>
      <c r="M44" s="14">
        <f t="shared" si="14"/>
        <v>7.8695794192922746</v>
      </c>
      <c r="N44" s="14">
        <f t="shared" si="14"/>
        <v>9.592722032617889</v>
      </c>
      <c r="O44" s="14">
        <f t="shared" si="14"/>
        <v>11.667038189755235</v>
      </c>
      <c r="P44" s="14">
        <f t="shared" si="14"/>
        <v>14.201145052202692</v>
      </c>
      <c r="Q44" s="14">
        <f t="shared" si="14"/>
        <v>17.363435966909911</v>
      </c>
      <c r="R44" s="14">
        <f t="shared" si="14"/>
        <v>21.436018952729242</v>
      </c>
      <c r="S44" s="14">
        <f t="shared" si="14"/>
        <v>26.947750239930162</v>
      </c>
      <c r="T44" s="14">
        <f t="shared" si="14"/>
        <v>35.085932408072807</v>
      </c>
      <c r="U44" s="14">
        <f>(U35*LN(U36/U37)+U40)/U41</f>
        <v>84.805458751526459</v>
      </c>
    </row>
    <row r="47" spans="2:21" hidden="1" x14ac:dyDescent="0.2">
      <c r="B47" s="5" t="s">
        <v>56</v>
      </c>
      <c r="C47" s="6" t="s">
        <v>72</v>
      </c>
      <c r="D47">
        <f t="shared" ref="D47:T47" si="15">$D21*(D23/D24)*($D20+D27)/D27</f>
        <v>21.291666666666668</v>
      </c>
      <c r="E47">
        <f t="shared" si="15"/>
        <v>21.291666666666668</v>
      </c>
      <c r="F47">
        <f t="shared" si="15"/>
        <v>21.291666666666668</v>
      </c>
      <c r="G47">
        <f t="shared" si="15"/>
        <v>21.291666666666668</v>
      </c>
      <c r="H47">
        <f t="shared" si="15"/>
        <v>21.291666666666668</v>
      </c>
      <c r="I47">
        <f t="shared" si="15"/>
        <v>21.291666666666668</v>
      </c>
      <c r="J47">
        <f t="shared" si="15"/>
        <v>21.291666666666668</v>
      </c>
      <c r="K47">
        <f t="shared" si="15"/>
        <v>21.291666666666668</v>
      </c>
      <c r="L47">
        <f t="shared" si="15"/>
        <v>21.291666666666668</v>
      </c>
      <c r="M47">
        <f t="shared" si="15"/>
        <v>21.291666666666668</v>
      </c>
      <c r="N47">
        <f t="shared" si="15"/>
        <v>21.291666666666668</v>
      </c>
      <c r="O47">
        <f t="shared" si="15"/>
        <v>21.291666666666668</v>
      </c>
      <c r="P47">
        <f t="shared" si="15"/>
        <v>21.291666666666668</v>
      </c>
      <c r="Q47">
        <f t="shared" si="15"/>
        <v>21.291666666666668</v>
      </c>
      <c r="R47">
        <f t="shared" si="15"/>
        <v>21.291666666666668</v>
      </c>
      <c r="S47">
        <f t="shared" si="15"/>
        <v>21.291666666666668</v>
      </c>
      <c r="T47">
        <f t="shared" si="15"/>
        <v>21.291666666666668</v>
      </c>
    </row>
    <row r="48" spans="2:21" hidden="1" x14ac:dyDescent="0.2">
      <c r="B48" s="5" t="s">
        <v>56</v>
      </c>
      <c r="C48" t="s">
        <v>34</v>
      </c>
      <c r="D48">
        <f>D47*24</f>
        <v>511</v>
      </c>
    </row>
    <row r="49" spans="2:6" x14ac:dyDescent="0.2">
      <c r="C49" s="69" t="s">
        <v>307</v>
      </c>
    </row>
    <row r="50" spans="2:6" ht="89.25" x14ac:dyDescent="0.2">
      <c r="C50" s="68" t="s">
        <v>265</v>
      </c>
      <c r="D50" s="16" t="s">
        <v>310</v>
      </c>
    </row>
    <row r="51" spans="2:6" x14ac:dyDescent="0.2">
      <c r="C51" s="41" t="s">
        <v>273</v>
      </c>
      <c r="D51" s="58">
        <v>20</v>
      </c>
    </row>
    <row r="52" spans="2:6" x14ac:dyDescent="0.2">
      <c r="C52" s="41" t="s">
        <v>272</v>
      </c>
      <c r="D52" s="58">
        <v>10</v>
      </c>
    </row>
    <row r="53" spans="2:6" x14ac:dyDescent="0.2">
      <c r="C53" s="8" t="s">
        <v>4</v>
      </c>
      <c r="D53" s="18">
        <f>D13/D19*(D51-D52+D20*LN(D51/D52))</f>
        <v>1.9422989942644506</v>
      </c>
    </row>
    <row r="55" spans="2:6" x14ac:dyDescent="0.2">
      <c r="C55" s="69" t="s">
        <v>358</v>
      </c>
    </row>
    <row r="56" spans="2:6" ht="140.25" x14ac:dyDescent="0.2">
      <c r="C56" s="68" t="s">
        <v>265</v>
      </c>
      <c r="D56" s="16"/>
      <c r="E56" s="16" t="s">
        <v>290</v>
      </c>
      <c r="F56" s="22"/>
    </row>
    <row r="57" spans="2:6" x14ac:dyDescent="0.2">
      <c r="C57" s="41" t="s">
        <v>276</v>
      </c>
      <c r="D57" s="58">
        <v>20</v>
      </c>
      <c r="E57" s="14">
        <f>IF(ISNUMBER($D$57),IF($D$7="No",$D57*(0.9*($D$6/4.4)+0.1),$D57*(0.9*0.48*($D$6/4.4)+0.1)),"")</f>
        <v>20</v>
      </c>
      <c r="F57" s="7"/>
    </row>
    <row r="58" spans="2:6" x14ac:dyDescent="0.2">
      <c r="C58" s="41" t="s">
        <v>276</v>
      </c>
      <c r="D58" s="52">
        <v>10</v>
      </c>
      <c r="E58" s="14">
        <f>IF(ISNUMBER($D$57),IF($D$7="No",$D58*(0.9*($D$6/4.4)+0.1),$D58*(0.9*0.48*($D$6/4.4)+0.1)),"")</f>
        <v>10</v>
      </c>
      <c r="F58" s="7"/>
    </row>
    <row r="59" spans="2:6" hidden="1" x14ac:dyDescent="0.2">
      <c r="B59" s="5" t="s">
        <v>56</v>
      </c>
      <c r="C59" s="11" t="s">
        <v>37</v>
      </c>
      <c r="D59" s="14"/>
      <c r="E59" s="14">
        <f>$D13</f>
        <v>70.791499999999999</v>
      </c>
      <c r="F59" s="7"/>
    </row>
    <row r="60" spans="2:6" x14ac:dyDescent="0.2">
      <c r="C60" s="8" t="s">
        <v>4</v>
      </c>
      <c r="D60" s="18"/>
      <c r="E60" s="18">
        <f>E59/$D$15*(E57-E58+$D$16*LN(E57/E58))</f>
        <v>1.9422989942644506</v>
      </c>
      <c r="F60" s="19"/>
    </row>
  </sheetData>
  <sheetProtection algorithmName="SHA-512" hashValue="4+A8v03psEvYS+s4M16otAb2+bZKIG78BJp5H3cYo+RM3nznnzUA+SMUsTvZ/8MU9iW1jhpKvjTHJHKvvz8aUg==" saltValue="Fs6W1K/TOF2/n/vqpIWT5g==" spinCount="100000" sheet="1" objects="1" scenarios="1"/>
  <phoneticPr fontId="1" type="noConversion"/>
  <dataValidations count="1">
    <dataValidation type="list" allowBlank="1" showInputMessage="1" showErrorMessage="1" sqref="D2" xr:uid="{00000000-0002-0000-0400-000000000000}">
      <formula1>$Y$8:$Y$9</formula1>
    </dataValidation>
  </dataValidations>
  <hyperlinks>
    <hyperlink ref="H5" r:id="rId1" xr:uid="{D0BCD536-5B78-4B3F-8817-B6BC3318DB1B}"/>
  </hyperlinks>
  <pageMargins left="0.75" right="0.75" top="1" bottom="1" header="0.5" footer="0.5"/>
  <headerFooter alignWithMargins="0"/>
  <drawing r:id="rId2"/>
  <legacyDrawing r:id="rId3"/>
  <extLst>
    <ext xmlns:x14="http://schemas.microsoft.com/office/spreadsheetml/2009/9/main" uri="{CCE6A557-97BC-4b89-ADB6-D9C93CAAB3DF}">
      <x14:dataValidations xmlns:xm="http://schemas.microsoft.com/office/excel/2006/main" count="3">
        <x14:dataValidation type="list" allowBlank="1" showInputMessage="1" showErrorMessage="1" xr:uid="{00000000-0002-0000-0400-000001000000}">
          <x14:formula1>
            <xm:f>lookuparray!$J$2:$J$5</xm:f>
          </x14:formula1>
          <xm:sqref>D8</xm:sqref>
        </x14:dataValidation>
        <x14:dataValidation type="list" allowBlank="1" showInputMessage="1" showErrorMessage="1" xr:uid="{00000000-0002-0000-0400-000002000000}">
          <x14:formula1>
            <xm:f>lookuparray!$L$2:$L$3</xm:f>
          </x14:formula1>
          <xm:sqref>D3</xm:sqref>
        </x14:dataValidation>
        <x14:dataValidation type="list" allowBlank="1" showInputMessage="1" showErrorMessage="1" xr:uid="{00000000-0002-0000-0400-000003000000}">
          <x14:formula1>
            <xm:f>lookuparray!$M$2:$M$3</xm:f>
          </x14:formula1>
          <xm:sqref>D7</xm:sqref>
        </x14:dataValidation>
      </x14:dataValidations>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C2B7BA-67F5-4089-89BA-F03B7AC51AA3}">
  <dimension ref="B1:V118"/>
  <sheetViews>
    <sheetView topLeftCell="A12" workbookViewId="0">
      <selection activeCell="E15" sqref="E15"/>
    </sheetView>
  </sheetViews>
  <sheetFormatPr defaultRowHeight="12.75" x14ac:dyDescent="0.2"/>
  <cols>
    <col min="3" max="3" width="59.42578125" customWidth="1"/>
    <col min="4" max="4" width="15.7109375" customWidth="1"/>
    <col min="5" max="5" width="13.28515625" customWidth="1"/>
    <col min="9" max="9" width="20.85546875" bestFit="1" customWidth="1"/>
    <col min="10" max="10" width="19.85546875" bestFit="1" customWidth="1"/>
  </cols>
  <sheetData>
    <row r="1" spans="3:8" ht="61.5" customHeight="1" thickBot="1" x14ac:dyDescent="0.25">
      <c r="C1" s="101" t="s">
        <v>94</v>
      </c>
      <c r="D1" s="102"/>
    </row>
    <row r="2" spans="3:8" x14ac:dyDescent="0.2">
      <c r="C2" s="42" t="s">
        <v>2</v>
      </c>
      <c r="D2" s="51">
        <v>300</v>
      </c>
      <c r="H2" s="1" t="s">
        <v>259</v>
      </c>
    </row>
    <row r="3" spans="3:8" x14ac:dyDescent="0.2">
      <c r="C3" s="41" t="s">
        <v>10</v>
      </c>
      <c r="D3" s="52">
        <v>24</v>
      </c>
      <c r="H3" s="1" t="s">
        <v>123</v>
      </c>
    </row>
    <row r="4" spans="3:8" x14ac:dyDescent="0.2">
      <c r="C4" s="41" t="s">
        <v>98</v>
      </c>
      <c r="D4" s="53" t="s">
        <v>50</v>
      </c>
      <c r="H4" s="1" t="s">
        <v>89</v>
      </c>
    </row>
    <row r="5" spans="3:8" x14ac:dyDescent="0.2">
      <c r="C5" s="8" t="s">
        <v>294</v>
      </c>
      <c r="D5" s="11">
        <f>VLOOKUP(D4,lookuparray!$J$2:$K$5,2,FALSE)</f>
        <v>0.92</v>
      </c>
      <c r="H5" s="40" t="s">
        <v>255</v>
      </c>
    </row>
    <row r="6" spans="3:8" x14ac:dyDescent="0.2">
      <c r="C6" s="41" t="s">
        <v>321</v>
      </c>
      <c r="D6" s="92">
        <v>20</v>
      </c>
      <c r="H6" s="1" t="s">
        <v>364</v>
      </c>
    </row>
    <row r="7" spans="3:8" x14ac:dyDescent="0.2">
      <c r="C7" s="41" t="s">
        <v>311</v>
      </c>
      <c r="D7" s="93">
        <v>44958.541666666664</v>
      </c>
      <c r="H7" s="1" t="s">
        <v>365</v>
      </c>
    </row>
    <row r="8" spans="3:8" x14ac:dyDescent="0.2">
      <c r="C8" s="41" t="s">
        <v>322</v>
      </c>
      <c r="D8" s="92">
        <v>26</v>
      </c>
      <c r="H8" s="1" t="s">
        <v>354</v>
      </c>
    </row>
    <row r="9" spans="3:8" x14ac:dyDescent="0.2">
      <c r="C9" s="41" t="s">
        <v>312</v>
      </c>
      <c r="D9" s="94">
        <v>44968.541666666664</v>
      </c>
    </row>
    <row r="10" spans="3:8" x14ac:dyDescent="0.2">
      <c r="C10" s="41" t="s">
        <v>23</v>
      </c>
      <c r="D10" s="52">
        <f>(D9-D7)*24</f>
        <v>240</v>
      </c>
      <c r="H10" s="1" t="s">
        <v>332</v>
      </c>
    </row>
    <row r="11" spans="3:8" x14ac:dyDescent="0.2">
      <c r="C11" s="41" t="s">
        <v>97</v>
      </c>
      <c r="D11" s="55" t="s">
        <v>40</v>
      </c>
      <c r="H11" s="1" t="s">
        <v>333</v>
      </c>
    </row>
    <row r="12" spans="3:8" x14ac:dyDescent="0.2">
      <c r="C12" s="41" t="s">
        <v>121</v>
      </c>
      <c r="D12" s="52">
        <v>70</v>
      </c>
    </row>
    <row r="13" spans="3:8" x14ac:dyDescent="0.2">
      <c r="C13" s="41" t="s">
        <v>90</v>
      </c>
      <c r="D13" s="52">
        <v>70</v>
      </c>
    </row>
    <row r="14" spans="3:8" x14ac:dyDescent="0.2">
      <c r="C14" s="41" t="s">
        <v>70</v>
      </c>
      <c r="D14" s="52">
        <v>4.4000000000000004</v>
      </c>
    </row>
    <row r="15" spans="3:8" x14ac:dyDescent="0.2">
      <c r="C15" s="43" t="s">
        <v>125</v>
      </c>
      <c r="D15" s="55" t="s">
        <v>66</v>
      </c>
    </row>
    <row r="16" spans="3:8" x14ac:dyDescent="0.2">
      <c r="C16" s="11" t="s">
        <v>54</v>
      </c>
      <c r="D16" s="11">
        <f>IF(D11="Male", (D12-60)*2.3+50,(D12-60)*2.3+45.5)</f>
        <v>68.5</v>
      </c>
    </row>
    <row r="17" spans="2:8" x14ac:dyDescent="0.2">
      <c r="C17" s="10" t="s">
        <v>268</v>
      </c>
      <c r="D17" s="14">
        <f>IF(D13&gt;D16,D16+1.33*(D13-D16),D13)</f>
        <v>70.495000000000005</v>
      </c>
    </row>
    <row r="18" spans="2:8" x14ac:dyDescent="0.2">
      <c r="C18" s="8" t="s">
        <v>357</v>
      </c>
      <c r="D18" s="11">
        <f>IF(D16&lt;D13,D16,D13)</f>
        <v>68.5</v>
      </c>
    </row>
    <row r="19" spans="2:8" x14ac:dyDescent="0.2">
      <c r="C19" s="10" t="s">
        <v>38</v>
      </c>
      <c r="D19" s="14">
        <f>D17*0.65</f>
        <v>45.821750000000002</v>
      </c>
    </row>
    <row r="20" spans="2:8" x14ac:dyDescent="0.2">
      <c r="C20" s="10" t="s">
        <v>91</v>
      </c>
      <c r="D20" s="17">
        <f>(D5*D2*24/D3)-(D8-D6)*0.65*D17/(D10/24)</f>
        <v>248.50694999999999</v>
      </c>
    </row>
    <row r="21" spans="2:8" x14ac:dyDescent="0.2">
      <c r="C21" s="10" t="s">
        <v>142</v>
      </c>
      <c r="D21" s="17">
        <f>D20/D5</f>
        <v>270.11624999999998</v>
      </c>
    </row>
    <row r="22" spans="2:8" x14ac:dyDescent="0.2">
      <c r="C22" s="5"/>
    </row>
    <row r="23" spans="2:8" ht="25.5" x14ac:dyDescent="0.2">
      <c r="C23" s="43" t="s">
        <v>139</v>
      </c>
      <c r="D23" s="58">
        <v>2</v>
      </c>
    </row>
    <row r="24" spans="2:8" x14ac:dyDescent="0.2">
      <c r="C24" s="5" t="s">
        <v>136</v>
      </c>
      <c r="D24" s="11">
        <f>IF(ISNUMBER(D23),IF(D6&gt;0,D23/D6,""),"")</f>
        <v>0.1</v>
      </c>
      <c r="H24" s="1" t="s">
        <v>278</v>
      </c>
    </row>
    <row r="25" spans="2:8" ht="25.5" x14ac:dyDescent="0.2">
      <c r="C25" s="43" t="s">
        <v>138</v>
      </c>
      <c r="D25" s="58">
        <v>2.6</v>
      </c>
    </row>
    <row r="26" spans="2:8" x14ac:dyDescent="0.2">
      <c r="C26" s="5" t="s">
        <v>137</v>
      </c>
      <c r="D26">
        <f>IF(ISNUMBER(D25),D25/D8,"")</f>
        <v>0.1</v>
      </c>
    </row>
    <row r="27" spans="2:8" x14ac:dyDescent="0.2">
      <c r="C27" s="10" t="s">
        <v>141</v>
      </c>
      <c r="D27" s="11">
        <f>IF(ISNUMBER(D24),IF(ISNUMBER(D26),(D24+D26)/2,D24),IF(ISNUMBER(D25),D25/D8,""))</f>
        <v>0.1</v>
      </c>
    </row>
    <row r="28" spans="2:8" x14ac:dyDescent="0.2">
      <c r="C28" s="10" t="s">
        <v>140</v>
      </c>
      <c r="D28" s="18">
        <f>IF(D15="No",1*0.1/(0.9*(D14/4.4)+0.1),1*0.1/(0.9*0.48*(D14/4.4)+0.1))</f>
        <v>0.1</v>
      </c>
    </row>
    <row r="29" spans="2:8" x14ac:dyDescent="0.2">
      <c r="C29" s="5"/>
      <c r="D29" s="19"/>
    </row>
    <row r="30" spans="2:8" ht="114.75" x14ac:dyDescent="0.2">
      <c r="B30" s="5"/>
      <c r="C30" s="67" t="s">
        <v>274</v>
      </c>
      <c r="D30" s="60" t="s">
        <v>301</v>
      </c>
      <c r="E30" s="60" t="s">
        <v>299</v>
      </c>
    </row>
    <row r="31" spans="2:8" x14ac:dyDescent="0.2">
      <c r="B31" s="5"/>
      <c r="C31" s="43" t="s">
        <v>297</v>
      </c>
      <c r="D31" s="58">
        <v>15</v>
      </c>
      <c r="E31" s="66">
        <f>D31</f>
        <v>15</v>
      </c>
    </row>
    <row r="32" spans="2:8" x14ac:dyDescent="0.2">
      <c r="B32" s="5"/>
      <c r="C32" s="63" t="s">
        <v>298</v>
      </c>
      <c r="D32" s="62">
        <f>IF(ISNUMBER($D$8),IF($D$15="No",$D$8/(0.9*($D$14/4.4)+0.1),$D$8/(0.9*0.48*($D$14/4.4)+0.1)),"")</f>
        <v>26</v>
      </c>
      <c r="E32" s="61">
        <f>IF(ISNUMBER($D$27),$D$27/0.1*$D$8,"")</f>
        <v>26</v>
      </c>
    </row>
    <row r="33" spans="2:22" x14ac:dyDescent="0.2">
      <c r="B33" s="5"/>
      <c r="C33" s="8" t="s">
        <v>286</v>
      </c>
      <c r="D33" s="77" t="str">
        <f>IF(D31&gt;D32,(D31-D32)*$D17,"")</f>
        <v/>
      </c>
      <c r="E33" s="77" t="str">
        <f>IF(E31&gt;E32,(E31-E32)*$D17,"")</f>
        <v/>
      </c>
    </row>
    <row r="34" spans="2:22" x14ac:dyDescent="0.2">
      <c r="B34" s="5"/>
      <c r="C34" s="8" t="s">
        <v>287</v>
      </c>
      <c r="D34" s="77" t="str">
        <f>IF(ISNUMBER(D33),D33/0.92,"")</f>
        <v/>
      </c>
      <c r="E34" s="77" t="str">
        <f>IF(ISNUMBER(E33),E33/0.92,"")</f>
        <v/>
      </c>
    </row>
    <row r="35" spans="2:22" ht="13.5" thickBot="1" x14ac:dyDescent="0.25">
      <c r="C35" s="5"/>
      <c r="D35" s="19"/>
    </row>
    <row r="36" spans="2:22" ht="26.25" thickBot="1" x14ac:dyDescent="0.25">
      <c r="C36" s="5"/>
      <c r="D36" s="82"/>
      <c r="E36" s="84" t="s">
        <v>345</v>
      </c>
      <c r="F36" s="86" t="s">
        <v>344</v>
      </c>
    </row>
    <row r="37" spans="2:22" ht="38.25" x14ac:dyDescent="0.2">
      <c r="C37" s="43" t="s">
        <v>343</v>
      </c>
      <c r="D37" s="83">
        <v>4</v>
      </c>
      <c r="E37" s="88">
        <f>D37</f>
        <v>4</v>
      </c>
      <c r="F37" s="89">
        <v>4</v>
      </c>
      <c r="G37" s="5"/>
    </row>
    <row r="38" spans="2:22" ht="13.5" thickBot="1" x14ac:dyDescent="0.25">
      <c r="C38" s="10" t="s">
        <v>26</v>
      </c>
      <c r="D38" s="65">
        <f>$D20*($D37+($D6+$D8)/2)/(($D6+$D8)/2)</f>
        <v>291.72555</v>
      </c>
      <c r="E38" s="87">
        <f>7*D18</f>
        <v>479.5</v>
      </c>
      <c r="F38" s="95">
        <v>291.7</v>
      </c>
    </row>
    <row r="39" spans="2:22" ht="26.25" thickBot="1" x14ac:dyDescent="0.25">
      <c r="C39" s="10" t="s">
        <v>338</v>
      </c>
      <c r="D39" s="14">
        <f>D10/24</f>
        <v>10</v>
      </c>
      <c r="E39" s="85"/>
      <c r="F39" s="90">
        <f>D94</f>
        <v>10.029029905899737</v>
      </c>
      <c r="I39" s="22" t="s">
        <v>346</v>
      </c>
      <c r="J39" s="91">
        <f>(D39-F39)^2/(0.1*D39)^2+(E38-F38)^2/(0.4*E38)^2+(E37-F37)^2/(0.4*E37)^2</f>
        <v>0.95956755415086259</v>
      </c>
    </row>
    <row r="40" spans="2:22" x14ac:dyDescent="0.2">
      <c r="C40" s="8" t="s">
        <v>98</v>
      </c>
      <c r="D40" s="73" t="s">
        <v>50</v>
      </c>
    </row>
    <row r="41" spans="2:22" x14ac:dyDescent="0.2">
      <c r="C41" s="10" t="s">
        <v>57</v>
      </c>
      <c r="D41" s="11">
        <f>VLOOKUP(D40,lookuparray!J2:K5,2,FALSE)</f>
        <v>0.92</v>
      </c>
    </row>
    <row r="42" spans="2:22" hidden="1" x14ac:dyDescent="0.2">
      <c r="B42" s="5" t="s">
        <v>35</v>
      </c>
      <c r="C42" s="11" t="s">
        <v>8</v>
      </c>
      <c r="D42" s="11">
        <f>D19</f>
        <v>45.821750000000002</v>
      </c>
    </row>
    <row r="43" spans="2:22" hidden="1" x14ac:dyDescent="0.2">
      <c r="B43" s="5" t="s">
        <v>56</v>
      </c>
      <c r="C43" s="10" t="s">
        <v>261</v>
      </c>
      <c r="D43" s="11">
        <v>50</v>
      </c>
      <c r="E43" s="11">
        <v>75</v>
      </c>
      <c r="F43" s="11">
        <v>100</v>
      </c>
      <c r="G43" s="11">
        <v>125</v>
      </c>
      <c r="H43" s="11">
        <v>150</v>
      </c>
      <c r="I43" s="11">
        <v>175</v>
      </c>
      <c r="J43" s="11">
        <v>200</v>
      </c>
      <c r="K43" s="11">
        <v>225</v>
      </c>
      <c r="L43" s="11">
        <v>250</v>
      </c>
      <c r="M43" s="11">
        <v>275</v>
      </c>
      <c r="N43" s="11">
        <v>300</v>
      </c>
      <c r="O43" s="11">
        <v>325</v>
      </c>
      <c r="P43" s="11">
        <v>350</v>
      </c>
      <c r="Q43" s="11">
        <v>375</v>
      </c>
      <c r="R43" s="11">
        <v>400</v>
      </c>
      <c r="S43" s="11">
        <v>425</v>
      </c>
      <c r="T43" s="11">
        <v>450</v>
      </c>
      <c r="U43" s="11">
        <v>475</v>
      </c>
      <c r="V43" s="11">
        <v>500</v>
      </c>
    </row>
    <row r="44" spans="2:22" x14ac:dyDescent="0.2">
      <c r="C44" s="8" t="s">
        <v>36</v>
      </c>
      <c r="D44" s="11">
        <f>IF($D$41*$D$43*24/$D45&lt;$F$38,D43,"")</f>
        <v>50</v>
      </c>
      <c r="E44" s="11">
        <f>IF($D$41*$D$43*24/$D45&lt;$F$38,E43,"")</f>
        <v>75</v>
      </c>
      <c r="F44" s="11">
        <f>IF($D$41*$D$43*24/$D45&lt;$F$38,F43,"")</f>
        <v>100</v>
      </c>
      <c r="G44" s="11">
        <f t="shared" ref="G44:U44" si="0">IF($D$41*$D$43*24/$D45&lt;$F$38,G43,"")</f>
        <v>125</v>
      </c>
      <c r="H44" s="11">
        <f t="shared" si="0"/>
        <v>150</v>
      </c>
      <c r="I44" s="11">
        <f t="shared" si="0"/>
        <v>175</v>
      </c>
      <c r="J44" s="11">
        <f t="shared" si="0"/>
        <v>200</v>
      </c>
      <c r="K44" s="11">
        <f t="shared" si="0"/>
        <v>225</v>
      </c>
      <c r="L44" s="11">
        <f t="shared" si="0"/>
        <v>250</v>
      </c>
      <c r="M44" s="11">
        <f t="shared" si="0"/>
        <v>275</v>
      </c>
      <c r="N44" s="11">
        <f t="shared" si="0"/>
        <v>300</v>
      </c>
      <c r="O44" s="11">
        <f t="shared" si="0"/>
        <v>325</v>
      </c>
      <c r="P44" s="11">
        <f t="shared" si="0"/>
        <v>350</v>
      </c>
      <c r="Q44" s="11">
        <f t="shared" si="0"/>
        <v>375</v>
      </c>
      <c r="R44" s="11">
        <f t="shared" si="0"/>
        <v>400</v>
      </c>
      <c r="S44" s="11">
        <f t="shared" si="0"/>
        <v>425</v>
      </c>
      <c r="T44" s="11">
        <f t="shared" si="0"/>
        <v>450</v>
      </c>
      <c r="U44" s="11">
        <f t="shared" si="0"/>
        <v>475</v>
      </c>
      <c r="V44" s="11">
        <f>IF($D$41*$D$43*24/$D45&lt;$F$38,V43,"")</f>
        <v>500</v>
      </c>
    </row>
    <row r="45" spans="2:22" x14ac:dyDescent="0.2">
      <c r="C45" s="41" t="s">
        <v>1</v>
      </c>
      <c r="D45" s="9">
        <v>24</v>
      </c>
      <c r="E45" s="11">
        <f>D45</f>
        <v>24</v>
      </c>
      <c r="F45" s="11">
        <f t="shared" ref="F45:V45" si="1">E45</f>
        <v>24</v>
      </c>
      <c r="G45" s="11">
        <f t="shared" si="1"/>
        <v>24</v>
      </c>
      <c r="H45" s="11">
        <f t="shared" si="1"/>
        <v>24</v>
      </c>
      <c r="I45" s="11">
        <f t="shared" si="1"/>
        <v>24</v>
      </c>
      <c r="J45" s="11">
        <f t="shared" si="1"/>
        <v>24</v>
      </c>
      <c r="K45" s="11">
        <f t="shared" si="1"/>
        <v>24</v>
      </c>
      <c r="L45" s="11">
        <f t="shared" si="1"/>
        <v>24</v>
      </c>
      <c r="M45" s="11">
        <f t="shared" si="1"/>
        <v>24</v>
      </c>
      <c r="N45" s="11">
        <f t="shared" si="1"/>
        <v>24</v>
      </c>
      <c r="O45" s="11">
        <f t="shared" si="1"/>
        <v>24</v>
      </c>
      <c r="P45" s="11">
        <f t="shared" si="1"/>
        <v>24</v>
      </c>
      <c r="Q45" s="11">
        <f t="shared" si="1"/>
        <v>24</v>
      </c>
      <c r="R45" s="11">
        <f t="shared" si="1"/>
        <v>24</v>
      </c>
      <c r="S45" s="11">
        <f t="shared" si="1"/>
        <v>24</v>
      </c>
      <c r="T45" s="11">
        <f t="shared" si="1"/>
        <v>24</v>
      </c>
      <c r="U45" s="11">
        <f t="shared" si="1"/>
        <v>24</v>
      </c>
      <c r="V45" s="11">
        <f t="shared" si="1"/>
        <v>24</v>
      </c>
    </row>
    <row r="46" spans="2:22" ht="25.5" x14ac:dyDescent="0.2">
      <c r="B46" s="5"/>
      <c r="C46" s="48" t="s">
        <v>315</v>
      </c>
      <c r="D46" s="70">
        <f>IF(ISNUMBER(D44),IF($D$41*D44*24/D45&lt;$F$38,$F$37*$D$41*(D44/D45)/(($F$38/24)-($D$41*D44/D45)),""),"")</f>
        <v>0.74888074888074896</v>
      </c>
      <c r="E46" s="70">
        <f>IF(ISNUMBER(E44),IF($D$41*E44*24/E45&lt;$F$38,$F$37*$D$41*(E44/E45)/(($F$38/24)-($D$41*E44/E45)),""),"")</f>
        <v>1.2393354288280198</v>
      </c>
      <c r="F46" s="70">
        <f t="shared" ref="F46:V46" si="2">IF(ISNUMBER(F44),IF($D$41*F44*24/F45&lt;$F$38,$F$37*$D$41*(F44/F45)/(($F$38/24)-($D$41*F44/F45)),""),"")</f>
        <v>1.8427641462193294</v>
      </c>
      <c r="G46" s="70">
        <f t="shared" si="2"/>
        <v>2.6032823995472554</v>
      </c>
      <c r="H46" s="70">
        <f t="shared" si="2"/>
        <v>3.5914118412491867</v>
      </c>
      <c r="I46" s="70">
        <f t="shared" si="2"/>
        <v>4.9273144605967865</v>
      </c>
      <c r="J46" s="70">
        <f t="shared" si="2"/>
        <v>6.8337975858867237</v>
      </c>
      <c r="K46" s="70">
        <f t="shared" si="2"/>
        <v>9.7756788665879579</v>
      </c>
      <c r="L46" s="70">
        <f t="shared" si="2"/>
        <v>14.910858995137767</v>
      </c>
      <c r="M46" s="70">
        <f t="shared" si="2"/>
        <v>26.149870801033583</v>
      </c>
      <c r="N46" s="70">
        <f t="shared" si="2"/>
        <v>70.318471337579609</v>
      </c>
      <c r="O46" s="70" t="str">
        <f t="shared" si="2"/>
        <v/>
      </c>
      <c r="P46" s="70" t="str">
        <f t="shared" si="2"/>
        <v/>
      </c>
      <c r="Q46" s="70" t="str">
        <f t="shared" si="2"/>
        <v/>
      </c>
      <c r="R46" s="70" t="str">
        <f t="shared" si="2"/>
        <v/>
      </c>
      <c r="S46" s="70" t="str">
        <f t="shared" si="2"/>
        <v/>
      </c>
      <c r="T46" s="70" t="str">
        <f t="shared" si="2"/>
        <v/>
      </c>
      <c r="U46" s="70" t="str">
        <f t="shared" si="2"/>
        <v/>
      </c>
      <c r="V46" s="70" t="str">
        <f t="shared" si="2"/>
        <v/>
      </c>
    </row>
    <row r="47" spans="2:22" ht="38.25" x14ac:dyDescent="0.2">
      <c r="B47" s="5"/>
      <c r="C47" s="16" t="s">
        <v>302</v>
      </c>
      <c r="D47" s="14">
        <f>IF(ISNUMBER(D46),IF($D$15="No",D46/(0.9*($D$14/4.4)+0.1),D46/(0.9*0.48*($D$14/4.4)+0.1)),"")</f>
        <v>0.74888074888074896</v>
      </c>
      <c r="E47" s="14">
        <f>IF(ISNUMBER(E46),IF($D$15="No",E46/(0.9*($D$14/4.4)+0.1),E46/(0.9*0.48*($D$14/4.4)+0.1)),"")</f>
        <v>1.2393354288280198</v>
      </c>
      <c r="F47" s="14">
        <f t="shared" ref="F47:V47" si="3">IF(ISNUMBER(F46),IF($D$15="No",F46/(0.9*($D$14/4.4)+0.1),F46/(0.9*0.48*($D$14/4.4)+0.1)),"")</f>
        <v>1.8427641462193294</v>
      </c>
      <c r="G47" s="14">
        <f t="shared" si="3"/>
        <v>2.6032823995472554</v>
      </c>
      <c r="H47" s="14">
        <f t="shared" si="3"/>
        <v>3.5914118412491867</v>
      </c>
      <c r="I47" s="14">
        <f t="shared" si="3"/>
        <v>4.9273144605967865</v>
      </c>
      <c r="J47" s="14">
        <f t="shared" si="3"/>
        <v>6.8337975858867237</v>
      </c>
      <c r="K47" s="14">
        <f t="shared" si="3"/>
        <v>9.7756788665879579</v>
      </c>
      <c r="L47" s="14">
        <f t="shared" si="3"/>
        <v>14.910858995137767</v>
      </c>
      <c r="M47" s="14">
        <f t="shared" si="3"/>
        <v>26.149870801033583</v>
      </c>
      <c r="N47" s="14">
        <f t="shared" si="3"/>
        <v>70.318471337579609</v>
      </c>
      <c r="O47" s="14" t="str">
        <f t="shared" si="3"/>
        <v/>
      </c>
      <c r="P47" s="14" t="str">
        <f t="shared" si="3"/>
        <v/>
      </c>
      <c r="Q47" s="14" t="str">
        <f t="shared" si="3"/>
        <v/>
      </c>
      <c r="R47" s="14" t="str">
        <f t="shared" si="3"/>
        <v/>
      </c>
      <c r="S47" s="14" t="str">
        <f t="shared" si="3"/>
        <v/>
      </c>
      <c r="T47" s="14" t="str">
        <f t="shared" si="3"/>
        <v/>
      </c>
      <c r="U47" s="14" t="str">
        <f t="shared" si="3"/>
        <v/>
      </c>
      <c r="V47" s="14" t="str">
        <f t="shared" si="3"/>
        <v/>
      </c>
    </row>
    <row r="48" spans="2:22" hidden="1" x14ac:dyDescent="0.2">
      <c r="B48" t="s">
        <v>35</v>
      </c>
      <c r="C48" s="11" t="s">
        <v>0</v>
      </c>
      <c r="D48" s="11">
        <f>$D41*(D44/24)/($D38/(24*$D37))</f>
        <v>0.63072980751943064</v>
      </c>
      <c r="E48" s="11">
        <f t="shared" ref="E48:T48" si="4">$D41*(E44/24)/($D38/(24*$D37))</f>
        <v>0.94609471127914579</v>
      </c>
      <c r="F48" s="11">
        <f t="shared" si="4"/>
        <v>1.2614596150388613</v>
      </c>
      <c r="G48" s="11">
        <f t="shared" si="4"/>
        <v>1.5768245187985763</v>
      </c>
      <c r="H48" s="11">
        <f t="shared" si="4"/>
        <v>1.8921894225582916</v>
      </c>
      <c r="I48" s="11">
        <f t="shared" si="4"/>
        <v>2.2075543263180069</v>
      </c>
      <c r="J48" s="11">
        <f t="shared" si="4"/>
        <v>2.5229192300777226</v>
      </c>
      <c r="K48" s="11">
        <f t="shared" si="4"/>
        <v>2.8382841338374374</v>
      </c>
      <c r="L48" s="11">
        <f t="shared" si="4"/>
        <v>3.1536490375971526</v>
      </c>
      <c r="M48" s="11">
        <f t="shared" si="4"/>
        <v>3.4690139413568684</v>
      </c>
      <c r="N48" s="11">
        <f t="shared" si="4"/>
        <v>3.7843788451165832</v>
      </c>
      <c r="O48" s="11">
        <f t="shared" si="4"/>
        <v>4.0997437488762989</v>
      </c>
      <c r="P48" s="11">
        <f t="shared" si="4"/>
        <v>4.4151086526360137</v>
      </c>
      <c r="Q48" s="11">
        <f t="shared" si="4"/>
        <v>4.7304735563957285</v>
      </c>
      <c r="R48" s="11">
        <f t="shared" si="4"/>
        <v>5.0458384601554451</v>
      </c>
      <c r="S48" s="11">
        <f t="shared" si="4"/>
        <v>5.3612033639151599</v>
      </c>
      <c r="T48" s="11">
        <f t="shared" si="4"/>
        <v>5.6765682676748748</v>
      </c>
      <c r="U48" s="11"/>
      <c r="V48" s="11"/>
    </row>
    <row r="49" spans="2:22" ht="25.5" x14ac:dyDescent="0.2">
      <c r="B49" s="5"/>
      <c r="C49" s="16" t="s">
        <v>303</v>
      </c>
      <c r="D49" s="14">
        <f>IF(ISNUMBER(D46),$D$27/0.1*D46,"")</f>
        <v>0.74888074888074896</v>
      </c>
      <c r="E49" s="14">
        <f>IF(ISNUMBER(E46),$D$27/0.1*E46,"")</f>
        <v>1.2393354288280198</v>
      </c>
      <c r="F49" s="14">
        <f t="shared" ref="F49:V49" si="5">IF(ISNUMBER(F46),$D$27/0.1*F46,"")</f>
        <v>1.8427641462193294</v>
      </c>
      <c r="G49" s="14">
        <f t="shared" si="5"/>
        <v>2.6032823995472554</v>
      </c>
      <c r="H49" s="14">
        <f t="shared" si="5"/>
        <v>3.5914118412491867</v>
      </c>
      <c r="I49" s="14">
        <f t="shared" si="5"/>
        <v>4.9273144605967865</v>
      </c>
      <c r="J49" s="14">
        <f t="shared" si="5"/>
        <v>6.8337975858867237</v>
      </c>
      <c r="K49" s="14">
        <f t="shared" si="5"/>
        <v>9.7756788665879579</v>
      </c>
      <c r="L49" s="14">
        <f t="shared" si="5"/>
        <v>14.910858995137767</v>
      </c>
      <c r="M49" s="14">
        <f t="shared" si="5"/>
        <v>26.149870801033583</v>
      </c>
      <c r="N49" s="14">
        <f t="shared" si="5"/>
        <v>70.318471337579609</v>
      </c>
      <c r="O49" s="14" t="str">
        <f t="shared" si="5"/>
        <v/>
      </c>
      <c r="P49" s="14" t="str">
        <f t="shared" si="5"/>
        <v/>
      </c>
      <c r="Q49" s="14" t="str">
        <f t="shared" si="5"/>
        <v/>
      </c>
      <c r="R49" s="14" t="str">
        <f t="shared" si="5"/>
        <v/>
      </c>
      <c r="S49" s="14" t="str">
        <f t="shared" si="5"/>
        <v/>
      </c>
      <c r="T49" s="14" t="str">
        <f t="shared" si="5"/>
        <v/>
      </c>
      <c r="U49" s="14" t="str">
        <f t="shared" si="5"/>
        <v/>
      </c>
      <c r="V49" s="14" t="str">
        <f t="shared" si="5"/>
        <v/>
      </c>
    </row>
    <row r="50" spans="2:22" ht="25.5" hidden="1" x14ac:dyDescent="0.2">
      <c r="B50" s="5" t="s">
        <v>56</v>
      </c>
      <c r="C50" s="16" t="s">
        <v>105</v>
      </c>
      <c r="D50" s="14">
        <f>IF(ISNUMBER($D$27),D49,D47)</f>
        <v>0.74888074888074896</v>
      </c>
      <c r="E50" s="14">
        <f t="shared" ref="E50:V50" si="6">IF(ISNUMBER($D$27),E49,E47)</f>
        <v>1.2393354288280198</v>
      </c>
      <c r="F50" s="14">
        <f t="shared" si="6"/>
        <v>1.8427641462193294</v>
      </c>
      <c r="G50" s="14">
        <f t="shared" si="6"/>
        <v>2.6032823995472554</v>
      </c>
      <c r="H50" s="14">
        <f t="shared" si="6"/>
        <v>3.5914118412491867</v>
      </c>
      <c r="I50" s="14">
        <f t="shared" si="6"/>
        <v>4.9273144605967865</v>
      </c>
      <c r="J50" s="14">
        <f t="shared" si="6"/>
        <v>6.8337975858867237</v>
      </c>
      <c r="K50" s="14">
        <f t="shared" si="6"/>
        <v>9.7756788665879579</v>
      </c>
      <c r="L50" s="14">
        <f t="shared" si="6"/>
        <v>14.910858995137767</v>
      </c>
      <c r="M50" s="14">
        <f t="shared" si="6"/>
        <v>26.149870801033583</v>
      </c>
      <c r="N50" s="14">
        <f t="shared" si="6"/>
        <v>70.318471337579609</v>
      </c>
      <c r="O50" s="14" t="str">
        <f t="shared" si="6"/>
        <v/>
      </c>
      <c r="P50" s="14" t="str">
        <f t="shared" si="6"/>
        <v/>
      </c>
      <c r="Q50" s="14" t="str">
        <f t="shared" si="6"/>
        <v/>
      </c>
      <c r="R50" s="14" t="str">
        <f t="shared" si="6"/>
        <v/>
      </c>
      <c r="S50" s="14" t="str">
        <f t="shared" si="6"/>
        <v/>
      </c>
      <c r="T50" s="14" t="str">
        <f t="shared" si="6"/>
        <v/>
      </c>
      <c r="U50" s="14" t="str">
        <f t="shared" si="6"/>
        <v/>
      </c>
      <c r="V50" s="14" t="str">
        <f t="shared" si="6"/>
        <v/>
      </c>
    </row>
    <row r="52" spans="2:22" ht="25.5" x14ac:dyDescent="0.2">
      <c r="C52" s="15" t="s">
        <v>106</v>
      </c>
      <c r="D52" s="14">
        <f>IF($D$41*D44*24/D45&lt;$F$38,(($F$37*$D$42*(2.3*($F$38/24) - (0.9*$D$41*D44/D45))) / (($F$38/24)-($D$41*D44/D45))^2)/24,"")</f>
        <v>1.9112785390192795</v>
      </c>
      <c r="E52" s="14">
        <f>IF($D$41*E44*24/E45&lt;$F$38,(($F$37*$D$42*(2.3*($F$38/24) - (0.9*$D$41*E44/E45))) / (($F$38/24)-($D$41*E44/E45))^2)/24,"")</f>
        <v>2.2499507205220497</v>
      </c>
      <c r="F52" s="14">
        <f t="shared" ref="F52:V52" si="7">IF($D$41*F44*24/F45&lt;$F$38,(($F$37*$D$42*(2.3*($F$38/24) - (0.9*$D$41*F44/F45))) / (($F$38/24)-($D$41*F44/F45))^2)/24,"")</f>
        <v>2.7029256345710357</v>
      </c>
      <c r="G52" s="14">
        <f t="shared" si="7"/>
        <v>3.3308536355859428</v>
      </c>
      <c r="H52" s="14">
        <f t="shared" si="7"/>
        <v>4.2417097316295624</v>
      </c>
      <c r="I52" s="14">
        <f t="shared" si="7"/>
        <v>5.6438373369456079</v>
      </c>
      <c r="J52" s="14">
        <f t="shared" si="7"/>
        <v>7.9846916466438884</v>
      </c>
      <c r="K52" s="14">
        <f t="shared" si="7"/>
        <v>12.381042483436923</v>
      </c>
      <c r="L52" s="14">
        <f t="shared" si="7"/>
        <v>22.335468629248552</v>
      </c>
      <c r="M52" s="14">
        <f t="shared" si="7"/>
        <v>54.239950370236784</v>
      </c>
      <c r="N52" s="14">
        <f t="shared" si="7"/>
        <v>314.1733553896708</v>
      </c>
      <c r="O52" s="14" t="str">
        <f t="shared" si="7"/>
        <v/>
      </c>
      <c r="P52" s="14" t="str">
        <f t="shared" si="7"/>
        <v/>
      </c>
      <c r="Q52" s="14" t="str">
        <f t="shared" si="7"/>
        <v/>
      </c>
      <c r="R52" s="14" t="str">
        <f t="shared" si="7"/>
        <v/>
      </c>
      <c r="S52" s="14" t="str">
        <f t="shared" si="7"/>
        <v/>
      </c>
      <c r="T52" s="14" t="str">
        <f t="shared" si="7"/>
        <v/>
      </c>
      <c r="U52" s="14" t="str">
        <f t="shared" si="7"/>
        <v/>
      </c>
      <c r="V52" s="14" t="str">
        <f t="shared" si="7"/>
        <v/>
      </c>
    </row>
    <row r="53" spans="2:22" x14ac:dyDescent="0.2">
      <c r="C53" s="80"/>
      <c r="D53" s="7"/>
      <c r="E53" s="7"/>
      <c r="F53" s="7"/>
      <c r="G53" s="7"/>
      <c r="H53" s="7"/>
      <c r="I53" s="7"/>
      <c r="J53" s="7"/>
      <c r="K53" s="7"/>
      <c r="L53" s="7"/>
      <c r="M53" s="7"/>
      <c r="N53" s="7"/>
      <c r="O53" s="7"/>
      <c r="P53" s="7"/>
      <c r="Q53" s="7"/>
      <c r="R53" s="7"/>
      <c r="S53" s="7"/>
      <c r="T53" s="7"/>
      <c r="U53" s="7"/>
      <c r="V53" s="7"/>
    </row>
    <row r="54" spans="2:22" hidden="1" x14ac:dyDescent="0.2">
      <c r="C54" s="1" t="s">
        <v>347</v>
      </c>
    </row>
    <row r="55" spans="2:22" hidden="1" x14ac:dyDescent="0.2">
      <c r="B55" t="s">
        <v>35</v>
      </c>
      <c r="C55" t="s">
        <v>21</v>
      </c>
      <c r="D55" s="24">
        <v>0.9</v>
      </c>
    </row>
    <row r="56" spans="2:22" hidden="1" x14ac:dyDescent="0.2">
      <c r="B56" t="s">
        <v>35</v>
      </c>
      <c r="C56" t="s">
        <v>17</v>
      </c>
      <c r="D56">
        <f>$F$37*$F$38/($F$38-($D$41*D$44*(24/D$45)))</f>
        <v>4.7488807488807492</v>
      </c>
      <c r="E56">
        <f>$F$37*$F$38/($F$38-($D$41*E$44*(24/E$45)))</f>
        <v>5.2393354288280198</v>
      </c>
      <c r="F56">
        <f t="shared" ref="F56:V56" si="8">$F$37*$F$38/($F$38-($D$41*F$44*(24/F$45)))</f>
        <v>5.8427641462193289</v>
      </c>
      <c r="G56">
        <f t="shared" si="8"/>
        <v>6.6032823995472558</v>
      </c>
      <c r="H56">
        <f t="shared" si="8"/>
        <v>7.5914118412491867</v>
      </c>
      <c r="I56">
        <f t="shared" si="8"/>
        <v>8.9273144605967865</v>
      </c>
      <c r="J56">
        <f t="shared" si="8"/>
        <v>10.833797585886723</v>
      </c>
      <c r="K56">
        <f t="shared" si="8"/>
        <v>13.775678866587958</v>
      </c>
      <c r="L56">
        <f t="shared" si="8"/>
        <v>18.910858995137765</v>
      </c>
      <c r="M56">
        <f t="shared" si="8"/>
        <v>30.1498708010336</v>
      </c>
      <c r="N56">
        <f t="shared" si="8"/>
        <v>74.318471337579666</v>
      </c>
      <c r="O56">
        <f t="shared" si="8"/>
        <v>-159.83561643835591</v>
      </c>
      <c r="P56">
        <f t="shared" si="8"/>
        <v>-38.508250825082492</v>
      </c>
      <c r="Q56">
        <f t="shared" si="8"/>
        <v>-21.891181988742957</v>
      </c>
      <c r="R56">
        <f t="shared" si="8"/>
        <v>-15.292267365661859</v>
      </c>
      <c r="S56">
        <f t="shared" si="8"/>
        <v>-11.750251762336353</v>
      </c>
      <c r="T56">
        <f t="shared" si="8"/>
        <v>-9.5404742436631214</v>
      </c>
      <c r="U56">
        <f t="shared" si="8"/>
        <v>-8.0302821748107363</v>
      </c>
      <c r="V56">
        <f t="shared" si="8"/>
        <v>-6.9328579916815203</v>
      </c>
    </row>
    <row r="57" spans="2:22" hidden="1" x14ac:dyDescent="0.2">
      <c r="B57" t="s">
        <v>35</v>
      </c>
      <c r="C57" t="s">
        <v>18</v>
      </c>
      <c r="D57">
        <f>($D$41*D$44*(24/D$45)*$F$37) - (($F$38-($D$41*D$44*24/D$45))*D59)</f>
        <v>184</v>
      </c>
      <c r="E57">
        <f>($D$41*E$44*(24/E$45)*$F$37) - (($F$38-($D$41*E$44*24/E$45))*E59)</f>
        <v>276</v>
      </c>
      <c r="F57">
        <f>($D$41*F$44*(24/F$45)*$F$37) - (($F$38-($D$41*F$44*24/F$45))*F59)</f>
        <v>368</v>
      </c>
      <c r="G57">
        <f>($D$41*G$44*(24/G$45)*$F$37) - (($F$38-($D$41*G$44*24/G$45))*G59)</f>
        <v>460</v>
      </c>
      <c r="H57">
        <f>($D$41*H$44*(24/H$45)*$F$37) - (($F$38-($D$41*H$44*24/H$45))*H59)</f>
        <v>552</v>
      </c>
      <c r="I57">
        <f t="shared" ref="I57:V58" si="9">($D$41*I$44*(24/I$45)*$F$37) - (($F$38-($D$41*I$44*24/I$45))*I59)</f>
        <v>644</v>
      </c>
      <c r="J57">
        <f t="shared" si="9"/>
        <v>736</v>
      </c>
      <c r="K57">
        <f t="shared" si="9"/>
        <v>828</v>
      </c>
      <c r="L57">
        <f t="shared" si="9"/>
        <v>920</v>
      </c>
      <c r="M57">
        <f t="shared" si="9"/>
        <v>1012</v>
      </c>
      <c r="N57">
        <f t="shared" si="9"/>
        <v>1104</v>
      </c>
      <c r="O57">
        <f t="shared" si="9"/>
        <v>1196</v>
      </c>
      <c r="P57">
        <f t="shared" si="9"/>
        <v>1288</v>
      </c>
      <c r="Q57">
        <f t="shared" si="9"/>
        <v>1380</v>
      </c>
      <c r="R57">
        <f t="shared" si="9"/>
        <v>1472</v>
      </c>
      <c r="S57">
        <f t="shared" si="9"/>
        <v>1564</v>
      </c>
      <c r="T57">
        <f t="shared" si="9"/>
        <v>1656</v>
      </c>
      <c r="U57">
        <f t="shared" si="9"/>
        <v>1748</v>
      </c>
      <c r="V57">
        <f t="shared" si="9"/>
        <v>1840</v>
      </c>
    </row>
    <row r="58" spans="2:22" hidden="1" x14ac:dyDescent="0.2">
      <c r="B58" t="s">
        <v>35</v>
      </c>
      <c r="C58" t="s">
        <v>19</v>
      </c>
      <c r="D58">
        <f>($D$41*D$44*(24/D$45)*$F$37) - (($F$38-($D$41*D$44*24/D$45))*D60)</f>
        <v>18.400000000000006</v>
      </c>
      <c r="E58">
        <f>($D$41*E$44*(24/E$45)*$F$37) - (($F$38-($D$41*E$44*24/E$45))*E60)</f>
        <v>27.599999999999966</v>
      </c>
      <c r="F58">
        <f t="shared" ref="F58:H58" si="10">($D$41*F$44*(24/F$45)*$F$37) - (($F$38-($D$41*F$44*24/F$45))*F60)</f>
        <v>36.799999999999955</v>
      </c>
      <c r="G58">
        <f t="shared" si="10"/>
        <v>45.999999999999943</v>
      </c>
      <c r="H58">
        <f t="shared" si="10"/>
        <v>55.200000000000045</v>
      </c>
      <c r="I58">
        <f>($D$41*I$44*(24/I$45)*$F$37) - (($F$38-($D$41*I$44*24/I$45))*I60)</f>
        <v>64.399999999999977</v>
      </c>
      <c r="J58">
        <f t="shared" ref="J58:K58" si="11">($D$41*J$44*(24/J$45)*$F$37) - (($F$38-($D$41*J$44*24/J$45))*J60)</f>
        <v>73.599999999999909</v>
      </c>
      <c r="K58">
        <f t="shared" si="11"/>
        <v>82.799999999999955</v>
      </c>
      <c r="L58">
        <f t="shared" si="9"/>
        <v>92</v>
      </c>
      <c r="M58">
        <f t="shared" si="9"/>
        <v>101.20000000000061</v>
      </c>
      <c r="N58">
        <f t="shared" si="9"/>
        <v>110.40000000000077</v>
      </c>
      <c r="O58" t="e">
        <f t="shared" si="9"/>
        <v>#VALUE!</v>
      </c>
      <c r="P58" t="e">
        <f t="shared" si="9"/>
        <v>#VALUE!</v>
      </c>
      <c r="Q58" t="e">
        <f t="shared" si="9"/>
        <v>#VALUE!</v>
      </c>
      <c r="R58" t="e">
        <f t="shared" si="9"/>
        <v>#VALUE!</v>
      </c>
      <c r="S58" t="e">
        <f t="shared" si="9"/>
        <v>#VALUE!</v>
      </c>
      <c r="T58" t="e">
        <f t="shared" si="9"/>
        <v>#VALUE!</v>
      </c>
      <c r="U58" t="e">
        <f t="shared" si="9"/>
        <v>#VALUE!</v>
      </c>
      <c r="V58" t="e">
        <f t="shared" si="9"/>
        <v>#VALUE!</v>
      </c>
    </row>
    <row r="59" spans="2:22" hidden="1" x14ac:dyDescent="0.2">
      <c r="B59" t="s">
        <v>35</v>
      </c>
      <c r="C59" t="s">
        <v>15</v>
      </c>
      <c r="D59">
        <v>0</v>
      </c>
      <c r="E59">
        <v>0</v>
      </c>
      <c r="F59">
        <v>0</v>
      </c>
      <c r="G59">
        <v>0</v>
      </c>
      <c r="H59">
        <v>0</v>
      </c>
      <c r="I59">
        <v>0</v>
      </c>
      <c r="J59">
        <v>0</v>
      </c>
      <c r="K59">
        <v>0</v>
      </c>
      <c r="L59">
        <v>0</v>
      </c>
      <c r="M59">
        <v>0</v>
      </c>
      <c r="N59">
        <v>0</v>
      </c>
      <c r="O59">
        <v>0</v>
      </c>
      <c r="P59">
        <v>0</v>
      </c>
      <c r="Q59">
        <v>0</v>
      </c>
      <c r="R59">
        <v>0</v>
      </c>
      <c r="S59">
        <v>0</v>
      </c>
      <c r="T59">
        <v>0</v>
      </c>
      <c r="U59">
        <v>0</v>
      </c>
      <c r="V59">
        <v>0</v>
      </c>
    </row>
    <row r="60" spans="2:22" hidden="1" x14ac:dyDescent="0.2">
      <c r="B60" t="s">
        <v>35</v>
      </c>
      <c r="C60" t="s">
        <v>16</v>
      </c>
      <c r="D60">
        <f>$D$55*D$46</f>
        <v>0.67399267399267404</v>
      </c>
      <c r="E60">
        <f t="shared" ref="E60:V60" si="12">$D$55*E$46</f>
        <v>1.1154018859452179</v>
      </c>
      <c r="F60">
        <f t="shared" si="12"/>
        <v>1.6584877315973965</v>
      </c>
      <c r="G60">
        <f t="shared" si="12"/>
        <v>2.3429541595925301</v>
      </c>
      <c r="H60">
        <f t="shared" si="12"/>
        <v>3.2322706571242681</v>
      </c>
      <c r="I60">
        <f t="shared" si="12"/>
        <v>4.4345830145371083</v>
      </c>
      <c r="J60">
        <f t="shared" si="12"/>
        <v>6.1504178272980514</v>
      </c>
      <c r="K60">
        <f t="shared" si="12"/>
        <v>8.798110979929163</v>
      </c>
      <c r="L60">
        <f t="shared" si="12"/>
        <v>13.41977309562399</v>
      </c>
      <c r="M60">
        <f t="shared" si="12"/>
        <v>23.534883720930225</v>
      </c>
      <c r="N60">
        <f t="shared" si="12"/>
        <v>63.286624203821653</v>
      </c>
      <c r="O60" t="e">
        <f t="shared" si="12"/>
        <v>#VALUE!</v>
      </c>
      <c r="P60" t="e">
        <f t="shared" si="12"/>
        <v>#VALUE!</v>
      </c>
      <c r="Q60" t="e">
        <f t="shared" si="12"/>
        <v>#VALUE!</v>
      </c>
      <c r="R60" t="e">
        <f t="shared" si="12"/>
        <v>#VALUE!</v>
      </c>
      <c r="S60" t="e">
        <f t="shared" si="12"/>
        <v>#VALUE!</v>
      </c>
      <c r="T60" t="e">
        <f t="shared" si="12"/>
        <v>#VALUE!</v>
      </c>
      <c r="U60" t="e">
        <f t="shared" si="12"/>
        <v>#VALUE!</v>
      </c>
      <c r="V60" t="e">
        <f t="shared" si="12"/>
        <v>#VALUE!</v>
      </c>
    </row>
    <row r="61" spans="2:22" hidden="1" x14ac:dyDescent="0.2">
      <c r="B61" t="s">
        <v>35</v>
      </c>
      <c r="C61" t="s">
        <v>14</v>
      </c>
      <c r="D61">
        <f>D59-D60</f>
        <v>-0.67399267399267404</v>
      </c>
      <c r="E61">
        <f t="shared" ref="E61:V61" si="13">E59-E60</f>
        <v>-1.1154018859452179</v>
      </c>
      <c r="F61">
        <f t="shared" si="13"/>
        <v>-1.6584877315973965</v>
      </c>
      <c r="G61">
        <f t="shared" si="13"/>
        <v>-2.3429541595925301</v>
      </c>
      <c r="H61">
        <f t="shared" si="13"/>
        <v>-3.2322706571242681</v>
      </c>
      <c r="I61">
        <f t="shared" si="13"/>
        <v>-4.4345830145371083</v>
      </c>
      <c r="J61">
        <f t="shared" si="13"/>
        <v>-6.1504178272980514</v>
      </c>
      <c r="K61">
        <f t="shared" si="13"/>
        <v>-8.798110979929163</v>
      </c>
      <c r="L61">
        <f t="shared" si="13"/>
        <v>-13.41977309562399</v>
      </c>
      <c r="M61">
        <f t="shared" si="13"/>
        <v>-23.534883720930225</v>
      </c>
      <c r="N61">
        <f t="shared" si="13"/>
        <v>-63.286624203821653</v>
      </c>
      <c r="O61" t="e">
        <f t="shared" si="13"/>
        <v>#VALUE!</v>
      </c>
      <c r="P61" t="e">
        <f t="shared" si="13"/>
        <v>#VALUE!</v>
      </c>
      <c r="Q61" t="e">
        <f t="shared" si="13"/>
        <v>#VALUE!</v>
      </c>
      <c r="R61" t="e">
        <f t="shared" si="13"/>
        <v>#VALUE!</v>
      </c>
      <c r="S61" t="e">
        <f t="shared" si="13"/>
        <v>#VALUE!</v>
      </c>
      <c r="T61" t="e">
        <f t="shared" si="13"/>
        <v>#VALUE!</v>
      </c>
      <c r="U61" t="e">
        <f t="shared" si="13"/>
        <v>#VALUE!</v>
      </c>
      <c r="V61" t="e">
        <f t="shared" si="13"/>
        <v>#VALUE!</v>
      </c>
    </row>
    <row r="62" spans="2:22" hidden="1" x14ac:dyDescent="0.2">
      <c r="B62" t="s">
        <v>35</v>
      </c>
      <c r="C62" s="5" t="s">
        <v>306</v>
      </c>
      <c r="D62">
        <f>($F$38-($D$41*D$44*24/D$45))/$D$42</f>
        <v>5.362082417192708</v>
      </c>
      <c r="E62">
        <f>($F$38-($D$41*E$44*24/E$45))/$D$42</f>
        <v>4.8601373801742618</v>
      </c>
      <c r="F62">
        <f t="shared" ref="F62:V62" si="14">($F$38-($D$41*F$44*24/F$45))/$D$42</f>
        <v>4.3581923431558156</v>
      </c>
      <c r="G62">
        <f t="shared" si="14"/>
        <v>3.856247306137369</v>
      </c>
      <c r="H62">
        <f t="shared" si="14"/>
        <v>3.3543022691189224</v>
      </c>
      <c r="I62">
        <f t="shared" si="14"/>
        <v>2.8523572321004758</v>
      </c>
      <c r="J62">
        <f t="shared" si="14"/>
        <v>2.3504121950820296</v>
      </c>
      <c r="K62">
        <f t="shared" si="14"/>
        <v>1.848467158063583</v>
      </c>
      <c r="L62">
        <f t="shared" si="14"/>
        <v>1.3465221210451366</v>
      </c>
      <c r="M62">
        <f t="shared" si="14"/>
        <v>0.84457708402669007</v>
      </c>
      <c r="N62">
        <f t="shared" si="14"/>
        <v>0.34263204700824362</v>
      </c>
      <c r="O62">
        <f t="shared" si="14"/>
        <v>-0.15931299001020283</v>
      </c>
      <c r="P62">
        <f t="shared" si="14"/>
        <v>-0.66125802702864933</v>
      </c>
      <c r="Q62">
        <f t="shared" si="14"/>
        <v>-1.1632030640470958</v>
      </c>
      <c r="R62">
        <f t="shared" si="14"/>
        <v>-1.6651481010655422</v>
      </c>
      <c r="S62">
        <f t="shared" si="14"/>
        <v>-2.1670931380839886</v>
      </c>
      <c r="T62">
        <f t="shared" si="14"/>
        <v>-2.6690381751024352</v>
      </c>
      <c r="U62">
        <f t="shared" si="14"/>
        <v>-3.1709832121208814</v>
      </c>
      <c r="V62">
        <f t="shared" si="14"/>
        <v>-3.672928249139328</v>
      </c>
    </row>
    <row r="63" spans="2:22" hidden="1" x14ac:dyDescent="0.2">
      <c r="B63" t="s">
        <v>35</v>
      </c>
      <c r="C63" s="1" t="s">
        <v>4</v>
      </c>
      <c r="D63">
        <f>IF($D$41*D$44*24/D$45&lt;$F$38,(D56*LN(D57/D58)+D61)/D62,"")</f>
        <v>1.9135680037082465</v>
      </c>
      <c r="E63">
        <f>IF($D$41*E$44*24/E$45&lt;$F$38,(E56*LN(E57/E58)+E61)/E62,"")</f>
        <v>2.2527375078597442</v>
      </c>
      <c r="F63">
        <f t="shared" ref="F63:V63" si="15">IF($D$41*F$44*24/F$45&lt;$F$38,(F56*LN(F57/F58)+F61)/F62,"")</f>
        <v>2.7063913119599596</v>
      </c>
      <c r="G63">
        <f t="shared" si="15"/>
        <v>3.3352802445955927</v>
      </c>
      <c r="H63">
        <f t="shared" si="15"/>
        <v>4.2475602793713092</v>
      </c>
      <c r="I63">
        <f t="shared" si="15"/>
        <v>5.6519281671572026</v>
      </c>
      <c r="J63">
        <f t="shared" si="15"/>
        <v>7.9966071626954127</v>
      </c>
      <c r="K63">
        <f t="shared" si="15"/>
        <v>12.400307857328423</v>
      </c>
      <c r="L63">
        <f t="shared" si="15"/>
        <v>22.371774255673596</v>
      </c>
      <c r="M63">
        <f t="shared" si="15"/>
        <v>54.332233503716381</v>
      </c>
      <c r="N63">
        <f t="shared" si="15"/>
        <v>314.73407398345165</v>
      </c>
      <c r="O63" t="str">
        <f t="shared" si="15"/>
        <v/>
      </c>
      <c r="P63" t="str">
        <f t="shared" si="15"/>
        <v/>
      </c>
      <c r="Q63" t="str">
        <f t="shared" si="15"/>
        <v/>
      </c>
      <c r="R63" t="str">
        <f t="shared" si="15"/>
        <v/>
      </c>
      <c r="S63" t="str">
        <f t="shared" si="15"/>
        <v/>
      </c>
      <c r="T63" t="str">
        <f t="shared" si="15"/>
        <v/>
      </c>
      <c r="U63" t="str">
        <f t="shared" si="15"/>
        <v/>
      </c>
      <c r="V63" t="str">
        <f t="shared" si="15"/>
        <v/>
      </c>
    </row>
    <row r="64" spans="2:22" hidden="1" x14ac:dyDescent="0.2"/>
    <row r="65" spans="2:22" hidden="1" x14ac:dyDescent="0.2"/>
    <row r="66" spans="2:22" hidden="1" x14ac:dyDescent="0.2">
      <c r="B66" t="s">
        <v>35</v>
      </c>
      <c r="C66" t="s">
        <v>32</v>
      </c>
      <c r="D66">
        <f>$D41*(D44/D45)*($F37+D46)/D46</f>
        <v>12.154166666666669</v>
      </c>
      <c r="E66">
        <f t="shared" ref="E66:T66" si="16">$D41*(E44/E45)*($F37+E46)/E46</f>
        <v>12.154166666666667</v>
      </c>
      <c r="F66">
        <f t="shared" si="16"/>
        <v>12.154166666666667</v>
      </c>
      <c r="G66">
        <f t="shared" si="16"/>
        <v>12.154166666666667</v>
      </c>
      <c r="H66">
        <f t="shared" si="16"/>
        <v>12.154166666666667</v>
      </c>
      <c r="I66">
        <f t="shared" si="16"/>
        <v>12.154166666666667</v>
      </c>
      <c r="J66">
        <f t="shared" si="16"/>
        <v>12.154166666666669</v>
      </c>
      <c r="K66">
        <f t="shared" si="16"/>
        <v>12.154166666666667</v>
      </c>
      <c r="L66">
        <f t="shared" si="16"/>
        <v>12.154166666666665</v>
      </c>
      <c r="M66">
        <f t="shared" si="16"/>
        <v>12.154166666666669</v>
      </c>
      <c r="N66">
        <f t="shared" si="16"/>
        <v>12.154166666666667</v>
      </c>
      <c r="O66" t="e">
        <f t="shared" si="16"/>
        <v>#VALUE!</v>
      </c>
      <c r="P66" t="e">
        <f t="shared" si="16"/>
        <v>#VALUE!</v>
      </c>
      <c r="Q66" t="e">
        <f t="shared" si="16"/>
        <v>#VALUE!</v>
      </c>
      <c r="R66" t="e">
        <f t="shared" si="16"/>
        <v>#VALUE!</v>
      </c>
      <c r="S66" t="e">
        <f t="shared" si="16"/>
        <v>#VALUE!</v>
      </c>
      <c r="T66" t="e">
        <f t="shared" si="16"/>
        <v>#VALUE!</v>
      </c>
    </row>
    <row r="67" spans="2:22" hidden="1" x14ac:dyDescent="0.2">
      <c r="B67" t="s">
        <v>35</v>
      </c>
      <c r="C67" t="s">
        <v>30</v>
      </c>
      <c r="D67">
        <f>D66*24</f>
        <v>291.70000000000005</v>
      </c>
    </row>
    <row r="68" spans="2:22" hidden="1" x14ac:dyDescent="0.2"/>
    <row r="69" spans="2:22" hidden="1" x14ac:dyDescent="0.2"/>
    <row r="70" spans="2:22" hidden="1" x14ac:dyDescent="0.2"/>
    <row r="71" spans="2:22" hidden="1" x14ac:dyDescent="0.2"/>
    <row r="72" spans="2:22" hidden="1" x14ac:dyDescent="0.2">
      <c r="B72" s="5" t="s">
        <v>56</v>
      </c>
      <c r="C72" s="1" t="s">
        <v>348</v>
      </c>
    </row>
    <row r="73" spans="2:22" hidden="1" x14ac:dyDescent="0.2">
      <c r="B73" s="5" t="s">
        <v>56</v>
      </c>
      <c r="C73" s="10" t="s">
        <v>261</v>
      </c>
      <c r="D73" s="11">
        <f>D2</f>
        <v>300</v>
      </c>
      <c r="E73" s="11">
        <v>75</v>
      </c>
      <c r="F73" s="11">
        <v>100</v>
      </c>
      <c r="G73" s="11">
        <v>125</v>
      </c>
      <c r="H73" s="11">
        <v>150</v>
      </c>
      <c r="I73" s="11">
        <v>175</v>
      </c>
      <c r="J73" s="11">
        <v>200</v>
      </c>
      <c r="K73" s="11">
        <v>225</v>
      </c>
      <c r="L73" s="11">
        <v>250</v>
      </c>
      <c r="M73" s="11">
        <v>275</v>
      </c>
      <c r="N73" s="11">
        <v>300</v>
      </c>
      <c r="O73" s="11">
        <v>325</v>
      </c>
      <c r="P73" s="11">
        <v>350</v>
      </c>
      <c r="Q73" s="11">
        <v>375</v>
      </c>
      <c r="R73" s="11">
        <v>400</v>
      </c>
      <c r="S73" s="11">
        <v>425</v>
      </c>
      <c r="T73" s="11">
        <v>450</v>
      </c>
      <c r="U73" s="11">
        <v>475</v>
      </c>
      <c r="V73" s="11">
        <v>500</v>
      </c>
    </row>
    <row r="74" spans="2:22" hidden="1" x14ac:dyDescent="0.2">
      <c r="B74" s="5" t="s">
        <v>56</v>
      </c>
      <c r="C74" s="8" t="s">
        <v>36</v>
      </c>
      <c r="D74" s="11">
        <f>IF($D$41*$D$43*24/$D75&lt;$F$38,D73,"")</f>
        <v>300</v>
      </c>
      <c r="E74" s="11">
        <f>IF($D$41*$D$43*24/$D75&lt;$F$38,E73,"")</f>
        <v>75</v>
      </c>
      <c r="F74" s="11">
        <f>IF($D$41*$D$43*24/$D75&lt;$F$38,F73,"")</f>
        <v>100</v>
      </c>
      <c r="G74" s="11">
        <f t="shared" ref="G74" si="17">IF($D$41*$D$43*24/$D75&lt;$F$38,G73,"")</f>
        <v>125</v>
      </c>
      <c r="H74" s="11">
        <f t="shared" ref="H74" si="18">IF($D$41*$D$43*24/$D75&lt;$F$38,H73,"")</f>
        <v>150</v>
      </c>
      <c r="I74" s="11">
        <f t="shared" ref="I74" si="19">IF($D$41*$D$43*24/$D75&lt;$F$38,I73,"")</f>
        <v>175</v>
      </c>
      <c r="J74" s="11">
        <f t="shared" ref="J74" si="20">IF($D$41*$D$43*24/$D75&lt;$F$38,J73,"")</f>
        <v>200</v>
      </c>
      <c r="K74" s="11">
        <f t="shared" ref="K74" si="21">IF($D$41*$D$43*24/$D75&lt;$F$38,K73,"")</f>
        <v>225</v>
      </c>
      <c r="L74" s="11">
        <f t="shared" ref="L74" si="22">IF($D$41*$D$43*24/$D75&lt;$F$38,L73,"")</f>
        <v>250</v>
      </c>
      <c r="M74" s="11">
        <f t="shared" ref="M74" si="23">IF($D$41*$D$43*24/$D75&lt;$F$38,M73,"")</f>
        <v>275</v>
      </c>
      <c r="N74" s="11">
        <f t="shared" ref="N74" si="24">IF($D$41*$D$43*24/$D75&lt;$F$38,N73,"")</f>
        <v>300</v>
      </c>
      <c r="O74" s="11">
        <f t="shared" ref="O74" si="25">IF($D$41*$D$43*24/$D75&lt;$F$38,O73,"")</f>
        <v>325</v>
      </c>
      <c r="P74" s="11">
        <f t="shared" ref="P74" si="26">IF($D$41*$D$43*24/$D75&lt;$F$38,P73,"")</f>
        <v>350</v>
      </c>
      <c r="Q74" s="11">
        <f t="shared" ref="Q74" si="27">IF($D$41*$D$43*24/$D75&lt;$F$38,Q73,"")</f>
        <v>375</v>
      </c>
      <c r="R74" s="11">
        <f t="shared" ref="R74" si="28">IF($D$41*$D$43*24/$D75&lt;$F$38,R73,"")</f>
        <v>400</v>
      </c>
      <c r="S74" s="11">
        <f t="shared" ref="S74" si="29">IF($D$41*$D$43*24/$D75&lt;$F$38,S73,"")</f>
        <v>425</v>
      </c>
      <c r="T74" s="11">
        <f t="shared" ref="T74" si="30">IF($D$41*$D$43*24/$D75&lt;$F$38,T73,"")</f>
        <v>450</v>
      </c>
      <c r="U74" s="11">
        <f t="shared" ref="U74" si="31">IF($D$41*$D$43*24/$D75&lt;$F$38,U73,"")</f>
        <v>475</v>
      </c>
      <c r="V74" s="11">
        <f>IF($D$41*$D$43*24/$D75&lt;$F$38,V73,"")</f>
        <v>500</v>
      </c>
    </row>
    <row r="75" spans="2:22" hidden="1" x14ac:dyDescent="0.2">
      <c r="B75" s="5" t="s">
        <v>56</v>
      </c>
      <c r="C75" s="8" t="s">
        <v>349</v>
      </c>
      <c r="D75" s="11">
        <f>D3</f>
        <v>24</v>
      </c>
      <c r="E75" s="11">
        <f>D75</f>
        <v>24</v>
      </c>
      <c r="F75" s="11">
        <f t="shared" ref="F75" si="32">E75</f>
        <v>24</v>
      </c>
      <c r="G75" s="11">
        <f t="shared" ref="G75" si="33">F75</f>
        <v>24</v>
      </c>
      <c r="H75" s="11">
        <f t="shared" ref="H75" si="34">G75</f>
        <v>24</v>
      </c>
      <c r="I75" s="11">
        <f t="shared" ref="I75" si="35">H75</f>
        <v>24</v>
      </c>
      <c r="J75" s="11">
        <f t="shared" ref="J75" si="36">I75</f>
        <v>24</v>
      </c>
      <c r="K75" s="11">
        <f t="shared" ref="K75" si="37">J75</f>
        <v>24</v>
      </c>
      <c r="L75" s="11">
        <f t="shared" ref="L75" si="38">K75</f>
        <v>24</v>
      </c>
      <c r="M75" s="11">
        <f t="shared" ref="M75" si="39">L75</f>
        <v>24</v>
      </c>
      <c r="N75" s="11">
        <f t="shared" ref="N75" si="40">M75</f>
        <v>24</v>
      </c>
      <c r="O75" s="11">
        <f t="shared" ref="O75" si="41">N75</f>
        <v>24</v>
      </c>
      <c r="P75" s="11">
        <f t="shared" ref="P75" si="42">O75</f>
        <v>24</v>
      </c>
      <c r="Q75" s="11">
        <f t="shared" ref="Q75" si="43">P75</f>
        <v>24</v>
      </c>
      <c r="R75" s="11">
        <f t="shared" ref="R75" si="44">Q75</f>
        <v>24</v>
      </c>
      <c r="S75" s="11">
        <f t="shared" ref="S75" si="45">R75</f>
        <v>24</v>
      </c>
      <c r="T75" s="11">
        <f t="shared" ref="T75" si="46">S75</f>
        <v>24</v>
      </c>
      <c r="U75" s="11">
        <f t="shared" ref="U75" si="47">T75</f>
        <v>24</v>
      </c>
      <c r="V75" s="11">
        <f t="shared" ref="V75" si="48">U75</f>
        <v>24</v>
      </c>
    </row>
    <row r="76" spans="2:22" ht="25.5" hidden="1" x14ac:dyDescent="0.2">
      <c r="B76" s="5" t="s">
        <v>56</v>
      </c>
      <c r="C76" s="48" t="s">
        <v>315</v>
      </c>
      <c r="D76" s="70">
        <f>IF(ISNUMBER(D74),IF($D$5*D74*24/D75&lt;$F$38,$F$37*$D$5*(D74/D75)/(($F$38/24)-($D$5*D74/D75)),""),"")</f>
        <v>70.318471337579609</v>
      </c>
      <c r="E76" s="70">
        <f>IF(ISNUMBER(E74),IF($D$5*E74*24/E75&lt;$F$38,$F$37*$D$5*(E74/E75)/(($F$38/24)-($D$5*E74/E75)),""),"")</f>
        <v>1.2393354288280198</v>
      </c>
      <c r="F76" s="70">
        <f t="shared" ref="F76:V76" si="49">IF(ISNUMBER(F74),IF($D$5*F74*24/F75&lt;$F$38,$F$37*$D$5*(F74/F75)/(($F$38/24)-($D$5*F74/F75)),""),"")</f>
        <v>1.8427641462193294</v>
      </c>
      <c r="G76" s="70">
        <f t="shared" si="49"/>
        <v>2.6032823995472554</v>
      </c>
      <c r="H76" s="70">
        <f t="shared" si="49"/>
        <v>3.5914118412491867</v>
      </c>
      <c r="I76" s="70">
        <f t="shared" si="49"/>
        <v>4.9273144605967865</v>
      </c>
      <c r="J76" s="70">
        <f t="shared" si="49"/>
        <v>6.8337975858867237</v>
      </c>
      <c r="K76" s="70">
        <f t="shared" si="49"/>
        <v>9.7756788665879579</v>
      </c>
      <c r="L76" s="70">
        <f t="shared" si="49"/>
        <v>14.910858995137767</v>
      </c>
      <c r="M76" s="70">
        <f t="shared" si="49"/>
        <v>26.149870801033583</v>
      </c>
      <c r="N76" s="70">
        <f t="shared" si="49"/>
        <v>70.318471337579609</v>
      </c>
      <c r="O76" s="70" t="str">
        <f t="shared" si="49"/>
        <v/>
      </c>
      <c r="P76" s="70" t="str">
        <f t="shared" si="49"/>
        <v/>
      </c>
      <c r="Q76" s="70" t="str">
        <f t="shared" si="49"/>
        <v/>
      </c>
      <c r="R76" s="70" t="str">
        <f t="shared" si="49"/>
        <v/>
      </c>
      <c r="S76" s="70" t="str">
        <f t="shared" si="49"/>
        <v/>
      </c>
      <c r="T76" s="70" t="str">
        <f t="shared" si="49"/>
        <v/>
      </c>
      <c r="U76" s="70" t="str">
        <f t="shared" si="49"/>
        <v/>
      </c>
      <c r="V76" s="70" t="str">
        <f t="shared" si="49"/>
        <v/>
      </c>
    </row>
    <row r="77" spans="2:22" ht="38.25" hidden="1" x14ac:dyDescent="0.2">
      <c r="B77" s="5" t="s">
        <v>56</v>
      </c>
      <c r="C77" s="16" t="s">
        <v>302</v>
      </c>
      <c r="D77" s="14">
        <f>IF(ISNUMBER(D76),IF($D$15="No",D76/(0.9*($D$14/4.4)+0.1),D76/(0.9*0.48*($D$14/4.4)+0.1)),"")</f>
        <v>70.318471337579609</v>
      </c>
      <c r="E77" s="14">
        <f>IF(ISNUMBER(E76),IF($D$15="No",E76/(0.9*($D$14/4.4)+0.1),E76/(0.9*0.48*($D$14/4.4)+0.1)),"")</f>
        <v>1.2393354288280198</v>
      </c>
      <c r="F77" s="14">
        <f t="shared" ref="F77" si="50">IF(ISNUMBER(F76),IF($D$15="No",F76/(0.9*($D$14/4.4)+0.1),F76/(0.9*0.48*($D$14/4.4)+0.1)),"")</f>
        <v>1.8427641462193294</v>
      </c>
      <c r="G77" s="14">
        <f t="shared" ref="G77" si="51">IF(ISNUMBER(G76),IF($D$15="No",G76/(0.9*($D$14/4.4)+0.1),G76/(0.9*0.48*($D$14/4.4)+0.1)),"")</f>
        <v>2.6032823995472554</v>
      </c>
      <c r="H77" s="14">
        <f t="shared" ref="H77" si="52">IF(ISNUMBER(H76),IF($D$15="No",H76/(0.9*($D$14/4.4)+0.1),H76/(0.9*0.48*($D$14/4.4)+0.1)),"")</f>
        <v>3.5914118412491867</v>
      </c>
      <c r="I77" s="14">
        <f t="shared" ref="I77" si="53">IF(ISNUMBER(I76),IF($D$15="No",I76/(0.9*($D$14/4.4)+0.1),I76/(0.9*0.48*($D$14/4.4)+0.1)),"")</f>
        <v>4.9273144605967865</v>
      </c>
      <c r="J77" s="14">
        <f t="shared" ref="J77" si="54">IF(ISNUMBER(J76),IF($D$15="No",J76/(0.9*($D$14/4.4)+0.1),J76/(0.9*0.48*($D$14/4.4)+0.1)),"")</f>
        <v>6.8337975858867237</v>
      </c>
      <c r="K77" s="14">
        <f t="shared" ref="K77" si="55">IF(ISNUMBER(K76),IF($D$15="No",K76/(0.9*($D$14/4.4)+0.1),K76/(0.9*0.48*($D$14/4.4)+0.1)),"")</f>
        <v>9.7756788665879579</v>
      </c>
      <c r="L77" s="14">
        <f t="shared" ref="L77" si="56">IF(ISNUMBER(L76),IF($D$15="No",L76/(0.9*($D$14/4.4)+0.1),L76/(0.9*0.48*($D$14/4.4)+0.1)),"")</f>
        <v>14.910858995137767</v>
      </c>
      <c r="M77" s="14">
        <f t="shared" ref="M77" si="57">IF(ISNUMBER(M76),IF($D$15="No",M76/(0.9*($D$14/4.4)+0.1),M76/(0.9*0.48*($D$14/4.4)+0.1)),"")</f>
        <v>26.149870801033583</v>
      </c>
      <c r="N77" s="14">
        <f t="shared" ref="N77" si="58">IF(ISNUMBER(N76),IF($D$15="No",N76/(0.9*($D$14/4.4)+0.1),N76/(0.9*0.48*($D$14/4.4)+0.1)),"")</f>
        <v>70.318471337579609</v>
      </c>
      <c r="O77" s="14" t="str">
        <f t="shared" ref="O77" si="59">IF(ISNUMBER(O76),IF($D$15="No",O76/(0.9*($D$14/4.4)+0.1),O76/(0.9*0.48*($D$14/4.4)+0.1)),"")</f>
        <v/>
      </c>
      <c r="P77" s="14" t="str">
        <f t="shared" ref="P77" si="60">IF(ISNUMBER(P76),IF($D$15="No",P76/(0.9*($D$14/4.4)+0.1),P76/(0.9*0.48*($D$14/4.4)+0.1)),"")</f>
        <v/>
      </c>
      <c r="Q77" s="14" t="str">
        <f t="shared" ref="Q77" si="61">IF(ISNUMBER(Q76),IF($D$15="No",Q76/(0.9*($D$14/4.4)+0.1),Q76/(0.9*0.48*($D$14/4.4)+0.1)),"")</f>
        <v/>
      </c>
      <c r="R77" s="14" t="str">
        <f t="shared" ref="R77" si="62">IF(ISNUMBER(R76),IF($D$15="No",R76/(0.9*($D$14/4.4)+0.1),R76/(0.9*0.48*($D$14/4.4)+0.1)),"")</f>
        <v/>
      </c>
      <c r="S77" s="14" t="str">
        <f t="shared" ref="S77" si="63">IF(ISNUMBER(S76),IF($D$15="No",S76/(0.9*($D$14/4.4)+0.1),S76/(0.9*0.48*($D$14/4.4)+0.1)),"")</f>
        <v/>
      </c>
      <c r="T77" s="14" t="str">
        <f t="shared" ref="T77" si="64">IF(ISNUMBER(T76),IF($D$15="No",T76/(0.9*($D$14/4.4)+0.1),T76/(0.9*0.48*($D$14/4.4)+0.1)),"")</f>
        <v/>
      </c>
      <c r="U77" s="14" t="str">
        <f t="shared" ref="U77" si="65">IF(ISNUMBER(U76),IF($D$15="No",U76/(0.9*($D$14/4.4)+0.1),U76/(0.9*0.48*($D$14/4.4)+0.1)),"")</f>
        <v/>
      </c>
      <c r="V77" s="14" t="str">
        <f t="shared" ref="V77" si="66">IF(ISNUMBER(V76),IF($D$15="No",V76/(0.9*($D$14/4.4)+0.1),V76/(0.9*0.48*($D$14/4.4)+0.1)),"")</f>
        <v/>
      </c>
    </row>
    <row r="78" spans="2:22" hidden="1" x14ac:dyDescent="0.2">
      <c r="B78" s="5" t="s">
        <v>56</v>
      </c>
      <c r="C78" s="11" t="s">
        <v>0</v>
      </c>
      <c r="D78" s="11" t="e">
        <f>$D71*(D74/24)/($D68/(24*$D67))</f>
        <v>#DIV/0!</v>
      </c>
      <c r="E78" s="11" t="e">
        <f t="shared" ref="E78:T78" si="67">$D71*(E74/24)/($D68/(24*$D67))</f>
        <v>#DIV/0!</v>
      </c>
      <c r="F78" s="11" t="e">
        <f t="shared" si="67"/>
        <v>#DIV/0!</v>
      </c>
      <c r="G78" s="11" t="e">
        <f t="shared" si="67"/>
        <v>#DIV/0!</v>
      </c>
      <c r="H78" s="11" t="e">
        <f t="shared" si="67"/>
        <v>#DIV/0!</v>
      </c>
      <c r="I78" s="11" t="e">
        <f t="shared" si="67"/>
        <v>#DIV/0!</v>
      </c>
      <c r="J78" s="11" t="e">
        <f t="shared" si="67"/>
        <v>#DIV/0!</v>
      </c>
      <c r="K78" s="11" t="e">
        <f t="shared" si="67"/>
        <v>#DIV/0!</v>
      </c>
      <c r="L78" s="11" t="e">
        <f t="shared" si="67"/>
        <v>#DIV/0!</v>
      </c>
      <c r="M78" s="11" t="e">
        <f t="shared" si="67"/>
        <v>#DIV/0!</v>
      </c>
      <c r="N78" s="11" t="e">
        <f t="shared" si="67"/>
        <v>#DIV/0!</v>
      </c>
      <c r="O78" s="11" t="e">
        <f t="shared" si="67"/>
        <v>#DIV/0!</v>
      </c>
      <c r="P78" s="11" t="e">
        <f t="shared" si="67"/>
        <v>#DIV/0!</v>
      </c>
      <c r="Q78" s="11" t="e">
        <f t="shared" si="67"/>
        <v>#DIV/0!</v>
      </c>
      <c r="R78" s="11" t="e">
        <f t="shared" si="67"/>
        <v>#DIV/0!</v>
      </c>
      <c r="S78" s="11" t="e">
        <f t="shared" si="67"/>
        <v>#DIV/0!</v>
      </c>
      <c r="T78" s="11" t="e">
        <f t="shared" si="67"/>
        <v>#DIV/0!</v>
      </c>
      <c r="U78" s="11"/>
      <c r="V78" s="11"/>
    </row>
    <row r="79" spans="2:22" ht="25.5" hidden="1" x14ac:dyDescent="0.2">
      <c r="B79" s="5" t="s">
        <v>56</v>
      </c>
      <c r="C79" s="16" t="s">
        <v>303</v>
      </c>
      <c r="D79" s="14">
        <f>IF(ISNUMBER(D76),$D$27/0.1*D76,"")</f>
        <v>70.318471337579609</v>
      </c>
      <c r="E79" s="14">
        <f>IF(ISNUMBER(E76),$D$27/0.1*E76,"")</f>
        <v>1.2393354288280198</v>
      </c>
      <c r="F79" s="14">
        <f t="shared" ref="F79:V79" si="68">IF(ISNUMBER(F76),$D$27/0.1*F76,"")</f>
        <v>1.8427641462193294</v>
      </c>
      <c r="G79" s="14">
        <f t="shared" si="68"/>
        <v>2.6032823995472554</v>
      </c>
      <c r="H79" s="14">
        <f t="shared" si="68"/>
        <v>3.5914118412491867</v>
      </c>
      <c r="I79" s="14">
        <f t="shared" si="68"/>
        <v>4.9273144605967865</v>
      </c>
      <c r="J79" s="14">
        <f t="shared" si="68"/>
        <v>6.8337975858867237</v>
      </c>
      <c r="K79" s="14">
        <f t="shared" si="68"/>
        <v>9.7756788665879579</v>
      </c>
      <c r="L79" s="14">
        <f t="shared" si="68"/>
        <v>14.910858995137767</v>
      </c>
      <c r="M79" s="14">
        <f t="shared" si="68"/>
        <v>26.149870801033583</v>
      </c>
      <c r="N79" s="14">
        <f t="shared" si="68"/>
        <v>70.318471337579609</v>
      </c>
      <c r="O79" s="14" t="str">
        <f t="shared" si="68"/>
        <v/>
      </c>
      <c r="P79" s="14" t="str">
        <f t="shared" si="68"/>
        <v/>
      </c>
      <c r="Q79" s="14" t="str">
        <f t="shared" si="68"/>
        <v/>
      </c>
      <c r="R79" s="14" t="str">
        <f t="shared" si="68"/>
        <v/>
      </c>
      <c r="S79" s="14" t="str">
        <f t="shared" si="68"/>
        <v/>
      </c>
      <c r="T79" s="14" t="str">
        <f t="shared" si="68"/>
        <v/>
      </c>
      <c r="U79" s="14" t="str">
        <f t="shared" si="68"/>
        <v/>
      </c>
      <c r="V79" s="14" t="str">
        <f t="shared" si="68"/>
        <v/>
      </c>
    </row>
    <row r="80" spans="2:22" ht="25.5" hidden="1" x14ac:dyDescent="0.2">
      <c r="B80" s="5" t="s">
        <v>56</v>
      </c>
      <c r="C80" s="16" t="s">
        <v>105</v>
      </c>
      <c r="D80" s="14">
        <f>IF(ISNUMBER($D$27),D79,D77)</f>
        <v>70.318471337579609</v>
      </c>
      <c r="E80" s="14">
        <f t="shared" ref="E80" si="69">IF(ISNUMBER($D$27),E79,E77)</f>
        <v>1.2393354288280198</v>
      </c>
      <c r="F80" s="14">
        <f t="shared" ref="F80" si="70">IF(ISNUMBER($D$27),F79,F77)</f>
        <v>1.8427641462193294</v>
      </c>
      <c r="G80" s="14">
        <f t="shared" ref="G80" si="71">IF(ISNUMBER($D$27),G79,G77)</f>
        <v>2.6032823995472554</v>
      </c>
      <c r="H80" s="14">
        <f t="shared" ref="H80" si="72">IF(ISNUMBER($D$27),H79,H77)</f>
        <v>3.5914118412491867</v>
      </c>
      <c r="I80" s="14">
        <f t="shared" ref="I80" si="73">IF(ISNUMBER($D$27),I79,I77)</f>
        <v>4.9273144605967865</v>
      </c>
      <c r="J80" s="14">
        <f t="shared" ref="J80" si="74">IF(ISNUMBER($D$27),J79,J77)</f>
        <v>6.8337975858867237</v>
      </c>
      <c r="K80" s="14">
        <f t="shared" ref="K80" si="75">IF(ISNUMBER($D$27),K79,K77)</f>
        <v>9.7756788665879579</v>
      </c>
      <c r="L80" s="14">
        <f t="shared" ref="L80" si="76">IF(ISNUMBER($D$27),L79,L77)</f>
        <v>14.910858995137767</v>
      </c>
      <c r="M80" s="14">
        <f t="shared" ref="M80" si="77">IF(ISNUMBER($D$27),M79,M77)</f>
        <v>26.149870801033583</v>
      </c>
      <c r="N80" s="14">
        <f t="shared" ref="N80" si="78">IF(ISNUMBER($D$27),N79,N77)</f>
        <v>70.318471337579609</v>
      </c>
      <c r="O80" s="14" t="str">
        <f t="shared" ref="O80" si="79">IF(ISNUMBER($D$27),O79,O77)</f>
        <v/>
      </c>
      <c r="P80" s="14" t="str">
        <f t="shared" ref="P80" si="80">IF(ISNUMBER($D$27),P79,P77)</f>
        <v/>
      </c>
      <c r="Q80" s="14" t="str">
        <f t="shared" ref="Q80" si="81">IF(ISNUMBER($D$27),Q79,Q77)</f>
        <v/>
      </c>
      <c r="R80" s="14" t="str">
        <f t="shared" ref="R80" si="82">IF(ISNUMBER($D$27),R79,R77)</f>
        <v/>
      </c>
      <c r="S80" s="14" t="str">
        <f t="shared" ref="S80" si="83">IF(ISNUMBER($D$27),S79,S77)</f>
        <v/>
      </c>
      <c r="T80" s="14" t="str">
        <f t="shared" ref="T80" si="84">IF(ISNUMBER($D$27),T79,T77)</f>
        <v/>
      </c>
      <c r="U80" s="14" t="str">
        <f t="shared" ref="U80" si="85">IF(ISNUMBER($D$27),U79,U77)</f>
        <v/>
      </c>
      <c r="V80" s="14" t="str">
        <f t="shared" ref="V80" si="86">IF(ISNUMBER($D$27),V79,V77)</f>
        <v/>
      </c>
    </row>
    <row r="81" spans="2:22" hidden="1" x14ac:dyDescent="0.2">
      <c r="B81" s="5" t="s">
        <v>56</v>
      </c>
    </row>
    <row r="82" spans="2:22" ht="25.5" hidden="1" x14ac:dyDescent="0.2">
      <c r="B82" s="5" t="s">
        <v>56</v>
      </c>
      <c r="C82" s="15" t="s">
        <v>106</v>
      </c>
      <c r="D82" s="14">
        <f>IF($D$41*D74*24/D75&lt;$F$38,(($F$37*$D$42*(2.3*($F$38/24) - (0.9*$D$5*D74/D75))) / (($F$38/24)-($D$5*D74/D75))^2)/24,"")</f>
        <v>314.1733553896708</v>
      </c>
      <c r="E82" s="14">
        <f>IF($D$41*E74*24/E75&lt;$F$38,(($F$37*$D$42*(2.3*($F$38/24) - (0.9*$D$5*E74/E75))) / (($F$38/24)-($D$5*E74/E75))^2)/24,"")</f>
        <v>2.2499507205220497</v>
      </c>
      <c r="F82" s="14">
        <f t="shared" ref="F82:V82" si="87">IF($D$41*F74*24/F75&lt;$F$38,(($F$37*$D$42*(2.3*($F$38/24) - (0.9*$D$5*F74/F75))) / (($F$38/24)-($D$5*F74/F75))^2)/24,"")</f>
        <v>2.7029256345710357</v>
      </c>
      <c r="G82" s="14">
        <f t="shared" si="87"/>
        <v>3.3308536355859428</v>
      </c>
      <c r="H82" s="14">
        <f t="shared" si="87"/>
        <v>4.2417097316295624</v>
      </c>
      <c r="I82" s="14">
        <f t="shared" si="87"/>
        <v>5.6438373369456079</v>
      </c>
      <c r="J82" s="14">
        <f t="shared" si="87"/>
        <v>7.9846916466438884</v>
      </c>
      <c r="K82" s="14">
        <f t="shared" si="87"/>
        <v>12.381042483436923</v>
      </c>
      <c r="L82" s="14">
        <f t="shared" si="87"/>
        <v>22.335468629248552</v>
      </c>
      <c r="M82" s="14">
        <f t="shared" si="87"/>
        <v>54.239950370236784</v>
      </c>
      <c r="N82" s="14">
        <f t="shared" si="87"/>
        <v>314.1733553896708</v>
      </c>
      <c r="O82" s="14" t="str">
        <f t="shared" si="87"/>
        <v/>
      </c>
      <c r="P82" s="14" t="str">
        <f t="shared" si="87"/>
        <v/>
      </c>
      <c r="Q82" s="14" t="str">
        <f t="shared" si="87"/>
        <v/>
      </c>
      <c r="R82" s="14" t="str">
        <f t="shared" si="87"/>
        <v/>
      </c>
      <c r="S82" s="14" t="str">
        <f t="shared" si="87"/>
        <v/>
      </c>
      <c r="T82" s="14" t="str">
        <f t="shared" si="87"/>
        <v/>
      </c>
      <c r="U82" s="14" t="str">
        <f t="shared" si="87"/>
        <v/>
      </c>
      <c r="V82" s="14" t="str">
        <f t="shared" si="87"/>
        <v/>
      </c>
    </row>
    <row r="83" spans="2:22" hidden="1" x14ac:dyDescent="0.2"/>
    <row r="84" spans="2:22" hidden="1" x14ac:dyDescent="0.2">
      <c r="C84" s="1" t="s">
        <v>353</v>
      </c>
    </row>
    <row r="85" spans="2:22" hidden="1" x14ac:dyDescent="0.2">
      <c r="B85" t="s">
        <v>35</v>
      </c>
      <c r="C85" t="s">
        <v>21</v>
      </c>
      <c r="D85" s="81" t="s">
        <v>352</v>
      </c>
    </row>
    <row r="86" spans="2:22" hidden="1" x14ac:dyDescent="0.2">
      <c r="B86" t="s">
        <v>35</v>
      </c>
      <c r="C86" t="s">
        <v>17</v>
      </c>
      <c r="D86">
        <f>$F$37*$F$38/($F$38-($D$5*D$74*(24/D$75)))</f>
        <v>74.318471337579666</v>
      </c>
      <c r="E86">
        <f t="shared" ref="E86:V86" si="88">$F$37*$F$38/($F$38-($D$5*E$74*(24/E$75)))</f>
        <v>5.2393354288280198</v>
      </c>
      <c r="F86">
        <f t="shared" si="88"/>
        <v>5.8427641462193289</v>
      </c>
      <c r="G86">
        <f t="shared" si="88"/>
        <v>6.6032823995472558</v>
      </c>
      <c r="H86">
        <f t="shared" si="88"/>
        <v>7.5914118412491867</v>
      </c>
      <c r="I86">
        <f t="shared" si="88"/>
        <v>8.9273144605967865</v>
      </c>
      <c r="J86">
        <f t="shared" si="88"/>
        <v>10.833797585886723</v>
      </c>
      <c r="K86">
        <f t="shared" si="88"/>
        <v>13.775678866587958</v>
      </c>
      <c r="L86">
        <f t="shared" si="88"/>
        <v>18.910858995137765</v>
      </c>
      <c r="M86">
        <f t="shared" si="88"/>
        <v>30.1498708010336</v>
      </c>
      <c r="N86">
        <f t="shared" si="88"/>
        <v>74.318471337579666</v>
      </c>
      <c r="O86">
        <f t="shared" si="88"/>
        <v>-159.83561643835591</v>
      </c>
      <c r="P86">
        <f t="shared" si="88"/>
        <v>-38.508250825082492</v>
      </c>
      <c r="Q86">
        <f t="shared" si="88"/>
        <v>-21.891181988742957</v>
      </c>
      <c r="R86">
        <f t="shared" si="88"/>
        <v>-15.292267365661859</v>
      </c>
      <c r="S86">
        <f t="shared" si="88"/>
        <v>-11.750251762336353</v>
      </c>
      <c r="T86">
        <f t="shared" si="88"/>
        <v>-9.5404742436631214</v>
      </c>
      <c r="U86">
        <f t="shared" si="88"/>
        <v>-8.0302821748107363</v>
      </c>
      <c r="V86">
        <f t="shared" si="88"/>
        <v>-6.9328579916815203</v>
      </c>
    </row>
    <row r="87" spans="2:22" hidden="1" x14ac:dyDescent="0.2">
      <c r="B87" t="s">
        <v>35</v>
      </c>
      <c r="C87" t="s">
        <v>18</v>
      </c>
      <c r="D87">
        <f>($D$5*D$74*(24/D$45)*$F$37) - (($F$38-($D$5*D$74*24/D$75))*D89)</f>
        <v>790.00000000000023</v>
      </c>
      <c r="E87">
        <f>($D$5*E$74*(24/E$45)*$F$37) - (($F$38-($D$5*E$74*24/E$75))*E89)</f>
        <v>-4178</v>
      </c>
      <c r="F87">
        <f t="shared" ref="F87:V87" si="89">($D$5*F$74*(24/F$45)*$F$37) - (($F$38-($D$5*F$74*24/F$75))*F89)</f>
        <v>-3626</v>
      </c>
      <c r="G87">
        <f t="shared" si="89"/>
        <v>-3074</v>
      </c>
      <c r="H87">
        <f t="shared" si="89"/>
        <v>-2522</v>
      </c>
      <c r="I87">
        <f t="shared" si="89"/>
        <v>-1970</v>
      </c>
      <c r="J87">
        <f t="shared" si="89"/>
        <v>-1418</v>
      </c>
      <c r="K87">
        <f t="shared" si="89"/>
        <v>-865.99999999999977</v>
      </c>
      <c r="L87">
        <f t="shared" si="89"/>
        <v>-313.99999999999977</v>
      </c>
      <c r="M87">
        <f t="shared" si="89"/>
        <v>238.00000000000023</v>
      </c>
      <c r="N87">
        <f t="shared" si="89"/>
        <v>790.00000000000023</v>
      </c>
      <c r="O87">
        <f t="shared" si="89"/>
        <v>1342.0000000000002</v>
      </c>
      <c r="P87">
        <f t="shared" si="89"/>
        <v>1894.0000000000002</v>
      </c>
      <c r="Q87">
        <f t="shared" si="89"/>
        <v>2446</v>
      </c>
      <c r="R87">
        <f t="shared" si="89"/>
        <v>2998</v>
      </c>
      <c r="S87">
        <f t="shared" si="89"/>
        <v>3550</v>
      </c>
      <c r="T87">
        <f t="shared" si="89"/>
        <v>4102</v>
      </c>
      <c r="U87">
        <f t="shared" si="89"/>
        <v>4654</v>
      </c>
      <c r="V87">
        <f t="shared" si="89"/>
        <v>5206</v>
      </c>
    </row>
    <row r="88" spans="2:22" hidden="1" x14ac:dyDescent="0.2">
      <c r="B88" t="s">
        <v>35</v>
      </c>
      <c r="C88" t="s">
        <v>19</v>
      </c>
      <c r="D88">
        <f>($D$5*D$74*(24/D$75)*$F$37) - (($F$38-($D$5*D$74*24/D$75))*D90)</f>
        <v>695.8000000000003</v>
      </c>
      <c r="E88">
        <f>($D$5*E$74*(24/E$75)*$F$37) - (($F$38-($D$5*E$74*24/E$75))*E90)</f>
        <v>-5514.2</v>
      </c>
      <c r="F88">
        <f t="shared" ref="F88:V88" si="90">($D$5*F$74*(24/F$75)*$F$37) - (($F$38-($D$5*F$74*24/F$75))*F90)</f>
        <v>-4824.2</v>
      </c>
      <c r="G88">
        <f t="shared" si="90"/>
        <v>-4134.2</v>
      </c>
      <c r="H88">
        <f t="shared" si="90"/>
        <v>-3444.2</v>
      </c>
      <c r="I88">
        <f t="shared" si="90"/>
        <v>-2754.2</v>
      </c>
      <c r="J88">
        <f t="shared" si="90"/>
        <v>-2064.1999999999998</v>
      </c>
      <c r="K88">
        <f t="shared" si="90"/>
        <v>-1374.1999999999998</v>
      </c>
      <c r="L88">
        <f t="shared" si="90"/>
        <v>-684.19999999999982</v>
      </c>
      <c r="M88">
        <f t="shared" si="90"/>
        <v>5.8000000000002956</v>
      </c>
      <c r="N88">
        <f t="shared" si="90"/>
        <v>695.8000000000003</v>
      </c>
      <c r="O88">
        <f t="shared" si="90"/>
        <v>1385.8000000000002</v>
      </c>
      <c r="P88">
        <f t="shared" si="90"/>
        <v>2075.8000000000002</v>
      </c>
      <c r="Q88">
        <f t="shared" si="90"/>
        <v>2765.8</v>
      </c>
      <c r="R88">
        <f t="shared" si="90"/>
        <v>3455.8</v>
      </c>
      <c r="S88">
        <f t="shared" si="90"/>
        <v>4145.8</v>
      </c>
      <c r="T88">
        <f t="shared" si="90"/>
        <v>4835.8</v>
      </c>
      <c r="U88">
        <f t="shared" si="90"/>
        <v>5525.8</v>
      </c>
      <c r="V88">
        <f t="shared" si="90"/>
        <v>6215.8</v>
      </c>
    </row>
    <row r="89" spans="2:22" hidden="1" x14ac:dyDescent="0.2">
      <c r="B89" t="s">
        <v>35</v>
      </c>
      <c r="C89" t="s">
        <v>15</v>
      </c>
      <c r="D89">
        <f>D6</f>
        <v>20</v>
      </c>
      <c r="E89">
        <f>D89</f>
        <v>20</v>
      </c>
      <c r="F89">
        <f t="shared" ref="F89:V89" si="91">E89</f>
        <v>20</v>
      </c>
      <c r="G89">
        <f t="shared" si="91"/>
        <v>20</v>
      </c>
      <c r="H89">
        <f t="shared" si="91"/>
        <v>20</v>
      </c>
      <c r="I89">
        <f t="shared" si="91"/>
        <v>20</v>
      </c>
      <c r="J89">
        <f t="shared" si="91"/>
        <v>20</v>
      </c>
      <c r="K89">
        <f t="shared" si="91"/>
        <v>20</v>
      </c>
      <c r="L89">
        <f t="shared" si="91"/>
        <v>20</v>
      </c>
      <c r="M89">
        <f t="shared" si="91"/>
        <v>20</v>
      </c>
      <c r="N89">
        <f t="shared" si="91"/>
        <v>20</v>
      </c>
      <c r="O89">
        <f t="shared" si="91"/>
        <v>20</v>
      </c>
      <c r="P89">
        <f t="shared" si="91"/>
        <v>20</v>
      </c>
      <c r="Q89">
        <f t="shared" si="91"/>
        <v>20</v>
      </c>
      <c r="R89">
        <f t="shared" si="91"/>
        <v>20</v>
      </c>
      <c r="S89">
        <f t="shared" si="91"/>
        <v>20</v>
      </c>
      <c r="T89">
        <f t="shared" si="91"/>
        <v>20</v>
      </c>
      <c r="U89">
        <f t="shared" si="91"/>
        <v>20</v>
      </c>
      <c r="V89">
        <f t="shared" si="91"/>
        <v>20</v>
      </c>
    </row>
    <row r="90" spans="2:22" hidden="1" x14ac:dyDescent="0.2">
      <c r="B90" t="s">
        <v>35</v>
      </c>
      <c r="C90" s="5" t="s">
        <v>350</v>
      </c>
      <c r="D90">
        <f>D8</f>
        <v>26</v>
      </c>
      <c r="E90">
        <f>D90</f>
        <v>26</v>
      </c>
      <c r="F90">
        <f t="shared" ref="F90:V90" si="92">E90</f>
        <v>26</v>
      </c>
      <c r="G90">
        <f t="shared" si="92"/>
        <v>26</v>
      </c>
      <c r="H90">
        <f t="shared" si="92"/>
        <v>26</v>
      </c>
      <c r="I90">
        <f t="shared" si="92"/>
        <v>26</v>
      </c>
      <c r="J90">
        <f t="shared" si="92"/>
        <v>26</v>
      </c>
      <c r="K90">
        <f t="shared" si="92"/>
        <v>26</v>
      </c>
      <c r="L90">
        <f t="shared" si="92"/>
        <v>26</v>
      </c>
      <c r="M90">
        <f t="shared" si="92"/>
        <v>26</v>
      </c>
      <c r="N90">
        <f t="shared" si="92"/>
        <v>26</v>
      </c>
      <c r="O90">
        <f t="shared" si="92"/>
        <v>26</v>
      </c>
      <c r="P90">
        <f t="shared" si="92"/>
        <v>26</v>
      </c>
      <c r="Q90">
        <f t="shared" si="92"/>
        <v>26</v>
      </c>
      <c r="R90">
        <f t="shared" si="92"/>
        <v>26</v>
      </c>
      <c r="S90">
        <f t="shared" si="92"/>
        <v>26</v>
      </c>
      <c r="T90">
        <f t="shared" si="92"/>
        <v>26</v>
      </c>
      <c r="U90">
        <f t="shared" si="92"/>
        <v>26</v>
      </c>
      <c r="V90">
        <f t="shared" si="92"/>
        <v>26</v>
      </c>
    </row>
    <row r="91" spans="2:22" hidden="1" x14ac:dyDescent="0.2">
      <c r="B91" t="s">
        <v>35</v>
      </c>
      <c r="C91" t="s">
        <v>14</v>
      </c>
      <c r="D91">
        <f>D89-D90</f>
        <v>-6</v>
      </c>
      <c r="E91">
        <f t="shared" ref="E91:F91" si="93">E89-E90</f>
        <v>-6</v>
      </c>
      <c r="F91">
        <f t="shared" si="93"/>
        <v>-6</v>
      </c>
      <c r="G91">
        <f t="shared" ref="G91" si="94">G89-G90</f>
        <v>-6</v>
      </c>
      <c r="H91">
        <f t="shared" ref="H91" si="95">H89-H90</f>
        <v>-6</v>
      </c>
      <c r="I91">
        <f t="shared" ref="I91" si="96">I89-I90</f>
        <v>-6</v>
      </c>
      <c r="J91">
        <f t="shared" ref="J91" si="97">J89-J90</f>
        <v>-6</v>
      </c>
      <c r="K91">
        <f t="shared" ref="K91" si="98">K89-K90</f>
        <v>-6</v>
      </c>
      <c r="L91">
        <f t="shared" ref="L91" si="99">L89-L90</f>
        <v>-6</v>
      </c>
      <c r="M91">
        <f t="shared" ref="M91" si="100">M89-M90</f>
        <v>-6</v>
      </c>
      <c r="N91">
        <f t="shared" ref="N91" si="101">N89-N90</f>
        <v>-6</v>
      </c>
      <c r="O91">
        <f t="shared" ref="O91" si="102">O89-O90</f>
        <v>-6</v>
      </c>
      <c r="P91">
        <f t="shared" ref="P91" si="103">P89-P90</f>
        <v>-6</v>
      </c>
      <c r="Q91">
        <f t="shared" ref="Q91" si="104">Q89-Q90</f>
        <v>-6</v>
      </c>
      <c r="R91">
        <f t="shared" ref="R91" si="105">R89-R90</f>
        <v>-6</v>
      </c>
      <c r="S91">
        <f t="shared" ref="S91" si="106">S89-S90</f>
        <v>-6</v>
      </c>
      <c r="T91">
        <f t="shared" ref="T91" si="107">T89-T90</f>
        <v>-6</v>
      </c>
      <c r="U91">
        <f t="shared" ref="U91" si="108">U89-U90</f>
        <v>-6</v>
      </c>
      <c r="V91">
        <f t="shared" ref="V91" si="109">V89-V90</f>
        <v>-6</v>
      </c>
    </row>
    <row r="92" spans="2:22" hidden="1" x14ac:dyDescent="0.2">
      <c r="B92" t="s">
        <v>35</v>
      </c>
      <c r="C92" s="5" t="s">
        <v>306</v>
      </c>
      <c r="D92">
        <f>($F$38-($D$5*D$74*24/D$75))/$D$42</f>
        <v>0.34263204700824362</v>
      </c>
      <c r="E92">
        <f t="shared" ref="E92:V92" si="110">($F$38-($D$5*E$74*24/E$75))/$D$42</f>
        <v>4.8601373801742618</v>
      </c>
      <c r="F92">
        <f t="shared" si="110"/>
        <v>4.3581923431558156</v>
      </c>
      <c r="G92">
        <f t="shared" si="110"/>
        <v>3.856247306137369</v>
      </c>
      <c r="H92">
        <f t="shared" si="110"/>
        <v>3.3543022691189224</v>
      </c>
      <c r="I92">
        <f t="shared" si="110"/>
        <v>2.8523572321004758</v>
      </c>
      <c r="J92">
        <f t="shared" si="110"/>
        <v>2.3504121950820296</v>
      </c>
      <c r="K92">
        <f t="shared" si="110"/>
        <v>1.848467158063583</v>
      </c>
      <c r="L92">
        <f t="shared" si="110"/>
        <v>1.3465221210451366</v>
      </c>
      <c r="M92">
        <f t="shared" si="110"/>
        <v>0.84457708402669007</v>
      </c>
      <c r="N92">
        <f t="shared" si="110"/>
        <v>0.34263204700824362</v>
      </c>
      <c r="O92">
        <f t="shared" si="110"/>
        <v>-0.15931299001020283</v>
      </c>
      <c r="P92">
        <f t="shared" si="110"/>
        <v>-0.66125802702864933</v>
      </c>
      <c r="Q92">
        <f t="shared" si="110"/>
        <v>-1.1632030640470958</v>
      </c>
      <c r="R92">
        <f t="shared" si="110"/>
        <v>-1.6651481010655422</v>
      </c>
      <c r="S92">
        <f t="shared" si="110"/>
        <v>-2.1670931380839886</v>
      </c>
      <c r="T92">
        <f t="shared" si="110"/>
        <v>-2.6690381751024352</v>
      </c>
      <c r="U92">
        <f t="shared" si="110"/>
        <v>-3.1709832121208814</v>
      </c>
      <c r="V92">
        <f t="shared" si="110"/>
        <v>-3.672928249139328</v>
      </c>
    </row>
    <row r="93" spans="2:22" hidden="1" x14ac:dyDescent="0.2">
      <c r="B93" t="s">
        <v>35</v>
      </c>
      <c r="C93" s="1" t="s">
        <v>4</v>
      </c>
      <c r="D93">
        <f>IF($D$5*D$44*24/D$45&lt;$F$38,(D86*LN(D87/D88)+D91)/D92,"")</f>
        <v>10.029029905899737</v>
      </c>
      <c r="E93">
        <f>IF($D$5*E$44*24/E$45&lt;$F$38,(E86*LN(E87/E88)+E91)/E92,"")</f>
        <v>-1.5336775782037122</v>
      </c>
      <c r="F93">
        <f t="shared" ref="F93:V93" si="111">IF($D$5*F$44*24/F$45&lt;$F$38,(F86*LN(F87/F88)+F91)/F92,"")</f>
        <v>-1.7594899595085751</v>
      </c>
      <c r="G93">
        <f t="shared" si="111"/>
        <v>-2.0633132867472774</v>
      </c>
      <c r="H93">
        <f t="shared" si="111"/>
        <v>-2.4940457081765004</v>
      </c>
      <c r="I93">
        <f t="shared" si="111"/>
        <v>-3.1522996971642496</v>
      </c>
      <c r="J93">
        <f t="shared" si="111"/>
        <v>-4.2835210980533365</v>
      </c>
      <c r="K93">
        <f t="shared" si="111"/>
        <v>-6.6870601558689327</v>
      </c>
      <c r="L93">
        <f t="shared" si="111"/>
        <v>-15.394370430992709</v>
      </c>
      <c r="M93">
        <f t="shared" si="111"/>
        <v>125.49365440200729</v>
      </c>
      <c r="N93">
        <f t="shared" si="111"/>
        <v>10.029029905899737</v>
      </c>
      <c r="O93" t="str">
        <f t="shared" si="111"/>
        <v/>
      </c>
      <c r="P93" t="str">
        <f t="shared" si="111"/>
        <v/>
      </c>
      <c r="Q93" t="str">
        <f t="shared" si="111"/>
        <v/>
      </c>
      <c r="R93" t="str">
        <f t="shared" si="111"/>
        <v/>
      </c>
      <c r="S93" t="str">
        <f t="shared" si="111"/>
        <v/>
      </c>
      <c r="T93" t="str">
        <f t="shared" si="111"/>
        <v/>
      </c>
      <c r="U93" t="str">
        <f t="shared" si="111"/>
        <v/>
      </c>
      <c r="V93" t="str">
        <f t="shared" si="111"/>
        <v/>
      </c>
    </row>
    <row r="94" spans="2:22" hidden="1" x14ac:dyDescent="0.2">
      <c r="B94" s="5" t="s">
        <v>35</v>
      </c>
      <c r="C94" s="5" t="s">
        <v>351</v>
      </c>
      <c r="D94">
        <f>IF(ISNUMBER(D93),D93,"")</f>
        <v>10.029029905899737</v>
      </c>
      <c r="E94">
        <f t="shared" ref="E94:V94" si="112">IF(ISNUMBER(E93),E93,"")</f>
        <v>-1.5336775782037122</v>
      </c>
      <c r="F94">
        <f t="shared" si="112"/>
        <v>-1.7594899595085751</v>
      </c>
      <c r="G94">
        <f t="shared" si="112"/>
        <v>-2.0633132867472774</v>
      </c>
      <c r="H94">
        <f t="shared" si="112"/>
        <v>-2.4940457081765004</v>
      </c>
      <c r="I94">
        <f t="shared" si="112"/>
        <v>-3.1522996971642496</v>
      </c>
      <c r="J94">
        <f t="shared" si="112"/>
        <v>-4.2835210980533365</v>
      </c>
      <c r="K94">
        <f t="shared" si="112"/>
        <v>-6.6870601558689327</v>
      </c>
      <c r="L94">
        <f t="shared" si="112"/>
        <v>-15.394370430992709</v>
      </c>
      <c r="M94">
        <f t="shared" si="112"/>
        <v>125.49365440200729</v>
      </c>
      <c r="N94">
        <f t="shared" si="112"/>
        <v>10.029029905899737</v>
      </c>
      <c r="O94" t="str">
        <f t="shared" si="112"/>
        <v/>
      </c>
      <c r="P94" t="str">
        <f t="shared" si="112"/>
        <v/>
      </c>
      <c r="Q94" t="str">
        <f t="shared" si="112"/>
        <v/>
      </c>
      <c r="R94" t="str">
        <f t="shared" si="112"/>
        <v/>
      </c>
      <c r="S94" t="str">
        <f t="shared" si="112"/>
        <v/>
      </c>
      <c r="T94" t="str">
        <f t="shared" si="112"/>
        <v/>
      </c>
      <c r="U94" t="str">
        <f t="shared" si="112"/>
        <v/>
      </c>
      <c r="V94" t="str">
        <f t="shared" si="112"/>
        <v/>
      </c>
    </row>
    <row r="95" spans="2:22" hidden="1" x14ac:dyDescent="0.2"/>
    <row r="96" spans="2:22" hidden="1" x14ac:dyDescent="0.2"/>
    <row r="97" spans="2:4" hidden="1" x14ac:dyDescent="0.2"/>
    <row r="98" spans="2:4" hidden="1" x14ac:dyDescent="0.2"/>
    <row r="99" spans="2:4" hidden="1" x14ac:dyDescent="0.2"/>
    <row r="100" spans="2:4" hidden="1" x14ac:dyDescent="0.2"/>
    <row r="101" spans="2:4" hidden="1" x14ac:dyDescent="0.2"/>
    <row r="102" spans="2:4" hidden="1" x14ac:dyDescent="0.2"/>
    <row r="103" spans="2:4" hidden="1" x14ac:dyDescent="0.2"/>
    <row r="104" spans="2:4" hidden="1" x14ac:dyDescent="0.2"/>
    <row r="105" spans="2:4" hidden="1" x14ac:dyDescent="0.2"/>
    <row r="106" spans="2:4" x14ac:dyDescent="0.2">
      <c r="C106" s="69" t="s">
        <v>307</v>
      </c>
    </row>
    <row r="107" spans="2:4" ht="63.75" x14ac:dyDescent="0.2">
      <c r="C107" s="79" t="s">
        <v>107</v>
      </c>
      <c r="D107" s="16" t="s">
        <v>310</v>
      </c>
    </row>
    <row r="108" spans="2:4" x14ac:dyDescent="0.2">
      <c r="C108" s="41" t="s">
        <v>308</v>
      </c>
      <c r="D108" s="58">
        <v>26</v>
      </c>
    </row>
    <row r="109" spans="2:4" x14ac:dyDescent="0.2">
      <c r="C109" s="41" t="s">
        <v>309</v>
      </c>
      <c r="D109" s="58">
        <v>15</v>
      </c>
    </row>
    <row r="110" spans="2:4" hidden="1" x14ac:dyDescent="0.2">
      <c r="B110" t="s">
        <v>35</v>
      </c>
      <c r="C110" s="11" t="s">
        <v>7</v>
      </c>
      <c r="D110" s="14">
        <f>D19</f>
        <v>45.821750000000002</v>
      </c>
    </row>
    <row r="111" spans="2:4" x14ac:dyDescent="0.2">
      <c r="C111" s="8" t="s">
        <v>4</v>
      </c>
      <c r="D111" s="18">
        <f>D110/F38*(D108-D109+F37*LN(D108/D109))</f>
        <v>2.073553626859522</v>
      </c>
    </row>
    <row r="112" spans="2:4" x14ac:dyDescent="0.2">
      <c r="C112" s="1"/>
      <c r="D112" s="19"/>
    </row>
    <row r="113" spans="3:6" x14ac:dyDescent="0.2">
      <c r="C113" s="69" t="s">
        <v>288</v>
      </c>
    </row>
    <row r="114" spans="3:6" ht="140.25" x14ac:dyDescent="0.2">
      <c r="C114" s="68" t="s">
        <v>265</v>
      </c>
      <c r="D114" s="16"/>
      <c r="E114" s="16" t="s">
        <v>293</v>
      </c>
      <c r="F114" s="16" t="s">
        <v>292</v>
      </c>
    </row>
    <row r="115" spans="3:6" x14ac:dyDescent="0.2">
      <c r="C115" s="41" t="s">
        <v>276</v>
      </c>
      <c r="D115" s="58">
        <v>26</v>
      </c>
      <c r="E115" s="65">
        <f>IF(ISNUMBER($D$115),IF($D$15="No",$D115*(0.9*($D$14/4.4)+0.1),$D115*(0.9*0.48*($D$14/4.4)+0.1)),"")</f>
        <v>26</v>
      </c>
      <c r="F115" s="14">
        <f>IF(ISNUMBER($D$115),$D115*0.1/$D$28,"")</f>
        <v>26</v>
      </c>
    </row>
    <row r="116" spans="3:6" x14ac:dyDescent="0.2">
      <c r="C116" s="41" t="s">
        <v>276</v>
      </c>
      <c r="D116" s="52">
        <v>15</v>
      </c>
      <c r="E116" s="65">
        <f>IF(ISNUMBER($D$116),IF($D$15="No",$D116*(0.9*($D$14/4.4)+0.1),$D116*(0.9*0.48*($D$14/4.4)+0.1)),"")</f>
        <v>15</v>
      </c>
      <c r="F116" s="14">
        <f>IF(ISNUMBER($D$115),$D116*0.1/$D$28,"")</f>
        <v>15</v>
      </c>
    </row>
    <row r="117" spans="3:6" x14ac:dyDescent="0.2">
      <c r="C117" s="11" t="s">
        <v>37</v>
      </c>
      <c r="D117" s="14"/>
      <c r="E117" s="14">
        <f>$D19</f>
        <v>45.821750000000002</v>
      </c>
      <c r="F117" s="14">
        <f>$D19</f>
        <v>45.821750000000002</v>
      </c>
    </row>
    <row r="118" spans="3:6" x14ac:dyDescent="0.2">
      <c r="C118" s="8" t="s">
        <v>4</v>
      </c>
      <c r="D118" s="18"/>
      <c r="E118" s="18">
        <f>E117/$F$38*(E115-E116+$F$37*LN(E115/E116))</f>
        <v>2.073553626859522</v>
      </c>
      <c r="F118" s="18">
        <f>F117/$F$38*(F115-F116+$F$37*LN(F115/F116))</f>
        <v>2.073553626859522</v>
      </c>
    </row>
  </sheetData>
  <sheetProtection algorithmName="SHA-512" hashValue="car0RKnSaGDTjteSQlXAhHEgxKJctms2XZZ4hPExpuvbscfyGqjHKFvMAAsqopGRpAmO7tvO1Jr8Xhl415LWbw==" saltValue="QKiY5FAq4W9Ebh3ye15gcQ==" spinCount="100000" sheet="1" objects="1" scenarios="1"/>
  <mergeCells count="1">
    <mergeCell ref="C1:D1"/>
  </mergeCells>
  <hyperlinks>
    <hyperlink ref="H5" r:id="rId1" xr:uid="{78C9E431-B329-4E69-9DD8-D6D108B31A4D}"/>
  </hyperlinks>
  <pageMargins left="0.7" right="0.7" top="0.75" bottom="0.75" header="0.3" footer="0.3"/>
  <drawing r:id="rId2"/>
  <legacyDrawing r:id="rId3"/>
  <extLst>
    <ext xmlns:x14="http://schemas.microsoft.com/office/spreadsheetml/2009/9/main" uri="{CCE6A557-97BC-4b89-ADB6-D9C93CAAB3DF}">
      <x14:dataValidations xmlns:xm="http://schemas.microsoft.com/office/excel/2006/main" count="4">
        <x14:dataValidation type="list" allowBlank="1" showInputMessage="1" showErrorMessage="1" xr:uid="{023C22E3-0F7C-4EEA-9C74-F758190E31AC}">
          <x14:formula1>
            <xm:f>lookuparray!$N$2:$N$19</xm:f>
          </x14:formula1>
          <xm:sqref>D37</xm:sqref>
        </x14:dataValidation>
        <x14:dataValidation type="list" allowBlank="1" showInputMessage="1" showErrorMessage="1" xr:uid="{424D9D53-465B-4330-A4C8-991D31ECA235}">
          <x14:formula1>
            <xm:f>lookuparray!$J$2:$J$5</xm:f>
          </x14:formula1>
          <xm:sqref>D40 D4</xm:sqref>
        </x14:dataValidation>
        <x14:dataValidation type="list" allowBlank="1" showInputMessage="1" showErrorMessage="1" xr:uid="{33B06038-50E4-40F7-9029-A71A32D4E349}">
          <x14:formula1>
            <xm:f>lookuparray!$M$2:$M$3</xm:f>
          </x14:formula1>
          <xm:sqref>D15</xm:sqref>
        </x14:dataValidation>
        <x14:dataValidation type="list" allowBlank="1" showInputMessage="1" showErrorMessage="1" xr:uid="{EF708EEA-1B91-47A2-A219-8EDAE1B1D0FC}">
          <x14:formula1>
            <xm:f>lookuparray!$L$2:$L$3</xm:f>
          </x14:formula1>
          <xm:sqref>D11</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T101"/>
  <sheetViews>
    <sheetView topLeftCell="B36" zoomScaleNormal="100" workbookViewId="0">
      <selection activeCell="D8" sqref="D8"/>
    </sheetView>
  </sheetViews>
  <sheetFormatPr defaultRowHeight="12.75" x14ac:dyDescent="0.2"/>
  <cols>
    <col min="3" max="3" width="65" customWidth="1"/>
    <col min="4" max="4" width="15" customWidth="1"/>
    <col min="5" max="5" width="13" customWidth="1"/>
    <col min="6" max="6" width="10.5703125" customWidth="1"/>
  </cols>
  <sheetData>
    <row r="1" spans="3:9" ht="13.5" thickBot="1" x14ac:dyDescent="0.25"/>
    <row r="2" spans="3:9" ht="39.75" customHeight="1" thickBot="1" x14ac:dyDescent="0.25">
      <c r="C2" s="101" t="s">
        <v>369</v>
      </c>
      <c r="D2" s="102"/>
      <c r="H2" s="1" t="s">
        <v>259</v>
      </c>
    </row>
    <row r="3" spans="3:9" x14ac:dyDescent="0.2">
      <c r="C3" s="42" t="s">
        <v>266</v>
      </c>
      <c r="D3" s="51">
        <v>1000</v>
      </c>
      <c r="H3" s="1" t="s">
        <v>123</v>
      </c>
      <c r="I3" s="1"/>
    </row>
    <row r="4" spans="3:9" x14ac:dyDescent="0.2">
      <c r="C4" s="41" t="s">
        <v>10</v>
      </c>
      <c r="D4" s="52">
        <v>1000</v>
      </c>
      <c r="H4" s="1" t="s">
        <v>89</v>
      </c>
      <c r="I4" s="1"/>
    </row>
    <row r="5" spans="3:9" x14ac:dyDescent="0.2">
      <c r="C5" s="41" t="s">
        <v>98</v>
      </c>
      <c r="D5" s="53" t="s">
        <v>50</v>
      </c>
      <c r="H5" s="40" t="s">
        <v>359</v>
      </c>
      <c r="I5" s="1"/>
    </row>
    <row r="6" spans="3:9" x14ac:dyDescent="0.2">
      <c r="C6" s="8" t="s">
        <v>295</v>
      </c>
      <c r="D6" s="11">
        <f>VLOOKUP(D5,lookuparray!$J$2:$K$5,2,FALSE)</f>
        <v>0.92</v>
      </c>
      <c r="F6" s="5"/>
      <c r="H6" s="1" t="s">
        <v>124</v>
      </c>
      <c r="I6" s="1"/>
    </row>
    <row r="7" spans="3:9" x14ac:dyDescent="0.2">
      <c r="C7" s="8" t="s">
        <v>251</v>
      </c>
      <c r="D7" s="11">
        <f>D3*D6*24/D4</f>
        <v>22.08</v>
      </c>
      <c r="F7" s="5"/>
      <c r="H7" s="1" t="s">
        <v>362</v>
      </c>
      <c r="I7" s="1"/>
    </row>
    <row r="8" spans="3:9" x14ac:dyDescent="0.2">
      <c r="C8" s="41" t="s">
        <v>325</v>
      </c>
      <c r="D8" s="54">
        <v>6.81</v>
      </c>
      <c r="H8" s="1" t="s">
        <v>354</v>
      </c>
    </row>
    <row r="9" spans="3:9" ht="38.25" x14ac:dyDescent="0.2">
      <c r="C9" s="43" t="s">
        <v>269</v>
      </c>
      <c r="D9" s="52">
        <v>5.8</v>
      </c>
    </row>
    <row r="10" spans="3:9" x14ac:dyDescent="0.2">
      <c r="C10" s="41" t="s">
        <v>97</v>
      </c>
      <c r="D10" s="55" t="s">
        <v>39</v>
      </c>
      <c r="H10" s="1" t="s">
        <v>361</v>
      </c>
    </row>
    <row r="11" spans="3:9" x14ac:dyDescent="0.2">
      <c r="C11" s="41" t="s">
        <v>121</v>
      </c>
      <c r="D11" s="52">
        <v>70</v>
      </c>
      <c r="H11" s="1" t="s">
        <v>360</v>
      </c>
    </row>
    <row r="12" spans="3:9" x14ac:dyDescent="0.2">
      <c r="C12" s="41" t="s">
        <v>3</v>
      </c>
      <c r="D12" s="52">
        <v>100</v>
      </c>
    </row>
    <row r="13" spans="3:9" x14ac:dyDescent="0.2">
      <c r="C13" s="41" t="s">
        <v>275</v>
      </c>
      <c r="D13" s="56">
        <v>4.4000000000000004</v>
      </c>
    </row>
    <row r="14" spans="3:9" x14ac:dyDescent="0.2">
      <c r="C14" s="43" t="s">
        <v>258</v>
      </c>
      <c r="D14" s="57" t="s">
        <v>66</v>
      </c>
      <c r="I14" s="1" t="s">
        <v>278</v>
      </c>
    </row>
    <row r="15" spans="3:9" x14ac:dyDescent="0.2">
      <c r="C15" s="11" t="s">
        <v>54</v>
      </c>
      <c r="D15" s="11">
        <f>IF(D10="Male", (D11-60)*2.3+50,(D11-60)*2.3+45.5)</f>
        <v>73</v>
      </c>
    </row>
    <row r="16" spans="3:9" x14ac:dyDescent="0.2">
      <c r="C16" s="10" t="s">
        <v>268</v>
      </c>
      <c r="D16" s="14">
        <f>IF(D12&gt;D15,D15+1.33*(D12-D15),D12)</f>
        <v>108.91</v>
      </c>
    </row>
    <row r="17" spans="2:5" x14ac:dyDescent="0.2">
      <c r="C17" s="8" t="s">
        <v>260</v>
      </c>
      <c r="D17" s="11">
        <f>IF(D15&lt;D12,D15,D12)</f>
        <v>73</v>
      </c>
    </row>
    <row r="18" spans="2:5" x14ac:dyDescent="0.2">
      <c r="C18" s="10" t="s">
        <v>38</v>
      </c>
      <c r="D18" s="14">
        <f>D16*0.65</f>
        <v>70.791499999999999</v>
      </c>
    </row>
    <row r="19" spans="2:5" x14ac:dyDescent="0.2">
      <c r="C19" s="10" t="s">
        <v>86</v>
      </c>
      <c r="D19" s="14">
        <f>(D6*D3*(24/D4)*(D9+D8))/D8</f>
        <v>40.885286343612343</v>
      </c>
    </row>
    <row r="20" spans="2:5" ht="25.5" x14ac:dyDescent="0.2">
      <c r="C20" s="12" t="s">
        <v>271</v>
      </c>
      <c r="D20" s="18">
        <f>D19/D17</f>
        <v>0.56007241566592247</v>
      </c>
    </row>
    <row r="21" spans="2:5" x14ac:dyDescent="0.2">
      <c r="C21" s="6"/>
      <c r="D21" s="19"/>
    </row>
    <row r="22" spans="2:5" ht="25.5" x14ac:dyDescent="0.2">
      <c r="C22" s="43" t="s">
        <v>267</v>
      </c>
      <c r="D22" s="58">
        <v>0.68</v>
      </c>
    </row>
    <row r="23" spans="2:5" x14ac:dyDescent="0.2">
      <c r="C23" s="10" t="s">
        <v>277</v>
      </c>
      <c r="D23" s="18">
        <f>IF(ISNUMBER(D22),D22/D8,"")</f>
        <v>9.9853157121879602E-2</v>
      </c>
    </row>
    <row r="24" spans="2:5" x14ac:dyDescent="0.2">
      <c r="B24" s="5"/>
      <c r="C24" s="5"/>
      <c r="D24" s="19"/>
      <c r="E24" s="5"/>
    </row>
    <row r="25" spans="2:5" ht="114.75" x14ac:dyDescent="0.2">
      <c r="B25" s="5"/>
      <c r="C25" s="67" t="s">
        <v>274</v>
      </c>
      <c r="D25" s="60" t="s">
        <v>301</v>
      </c>
      <c r="E25" s="60" t="s">
        <v>299</v>
      </c>
    </row>
    <row r="26" spans="2:5" x14ac:dyDescent="0.2">
      <c r="B26" s="5"/>
      <c r="C26" s="43" t="s">
        <v>297</v>
      </c>
      <c r="D26" s="58">
        <v>20</v>
      </c>
      <c r="E26" s="66">
        <f>D26</f>
        <v>20</v>
      </c>
    </row>
    <row r="27" spans="2:5" x14ac:dyDescent="0.2">
      <c r="B27" s="5"/>
      <c r="C27" s="63" t="s">
        <v>298</v>
      </c>
      <c r="D27" s="62">
        <f>IF(ISNUMBER($D$8),IF($D$14="No",$D$8/(0.9*($D$13/4.4)+0.1),$D$8/(0.9*0.48*($D$13/4.4)+0.1)),"")</f>
        <v>6.81</v>
      </c>
      <c r="E27" s="61">
        <f>IF(ISNUMBER($D$23),$D$23/0.1*$D$8,"")</f>
        <v>6.8000000000000007</v>
      </c>
    </row>
    <row r="28" spans="2:5" x14ac:dyDescent="0.2">
      <c r="B28" s="5"/>
      <c r="C28" s="8" t="s">
        <v>286</v>
      </c>
      <c r="D28" s="17">
        <f>IF(D26&gt;D27,(D26-D27)*$D18,"")</f>
        <v>933.73988500000007</v>
      </c>
      <c r="E28" s="17">
        <f>IF(E26&gt;E27,(E26-E27)*$D18,"")</f>
        <v>934.44779999999992</v>
      </c>
    </row>
    <row r="29" spans="2:5" x14ac:dyDescent="0.2">
      <c r="B29" s="5"/>
      <c r="C29" s="8" t="s">
        <v>287</v>
      </c>
      <c r="D29" s="17">
        <f>IF(ISNUMBER(D28),D28/0.92,"")</f>
        <v>1014.9346576086957</v>
      </c>
      <c r="E29" s="17">
        <f>IF(ISNUMBER(E28),E28/0.92,"")</f>
        <v>1015.7041304347824</v>
      </c>
    </row>
    <row r="30" spans="2:5" x14ac:dyDescent="0.2">
      <c r="B30" s="5"/>
      <c r="C30" s="5"/>
      <c r="D30" s="19"/>
      <c r="E30" s="5"/>
    </row>
    <row r="32" spans="2:5" ht="13.5" thickBot="1" x14ac:dyDescent="0.25"/>
    <row r="33" spans="2:20" ht="13.5" thickBot="1" x14ac:dyDescent="0.25">
      <c r="C33" s="49" t="s">
        <v>264</v>
      </c>
      <c r="D33" s="50"/>
    </row>
    <row r="34" spans="2:20" hidden="1" x14ac:dyDescent="0.2">
      <c r="B34" t="s">
        <v>35</v>
      </c>
      <c r="C34" t="s">
        <v>27</v>
      </c>
      <c r="D34">
        <f>D19</f>
        <v>40.885286343612343</v>
      </c>
    </row>
    <row r="35" spans="2:20" hidden="1" x14ac:dyDescent="0.2">
      <c r="B35" t="s">
        <v>35</v>
      </c>
      <c r="C35" t="s">
        <v>28</v>
      </c>
      <c r="D35">
        <f>D9</f>
        <v>5.8</v>
      </c>
    </row>
    <row r="36" spans="2:20" x14ac:dyDescent="0.2">
      <c r="C36" s="45" t="s">
        <v>98</v>
      </c>
      <c r="D36" s="59" t="s">
        <v>50</v>
      </c>
    </row>
    <row r="37" spans="2:20" x14ac:dyDescent="0.2">
      <c r="C37" s="13" t="s">
        <v>252</v>
      </c>
      <c r="D37" s="44">
        <f>VLOOKUP(D36,lookuparray!$J$2:$K$5,2,FALSE)</f>
        <v>0.92</v>
      </c>
    </row>
    <row r="38" spans="2:20" hidden="1" x14ac:dyDescent="0.2">
      <c r="B38" s="5" t="s">
        <v>56</v>
      </c>
      <c r="C38" s="1"/>
      <c r="D38" s="3"/>
    </row>
    <row r="39" spans="2:20" hidden="1" x14ac:dyDescent="0.2">
      <c r="B39" t="s">
        <v>35</v>
      </c>
      <c r="C39" s="5" t="s">
        <v>37</v>
      </c>
      <c r="D39" s="7">
        <f>D18</f>
        <v>70.791499999999999</v>
      </c>
    </row>
    <row r="40" spans="2:20" hidden="1" x14ac:dyDescent="0.2">
      <c r="B40" s="5" t="s">
        <v>35</v>
      </c>
      <c r="C40" s="1" t="s">
        <v>36</v>
      </c>
      <c r="D40">
        <v>50</v>
      </c>
      <c r="E40">
        <v>75</v>
      </c>
      <c r="F40">
        <v>100</v>
      </c>
      <c r="G40">
        <v>125</v>
      </c>
      <c r="H40">
        <v>150</v>
      </c>
      <c r="I40">
        <v>175</v>
      </c>
      <c r="J40">
        <v>200</v>
      </c>
      <c r="K40">
        <v>225</v>
      </c>
      <c r="L40">
        <v>250</v>
      </c>
      <c r="M40">
        <v>275</v>
      </c>
      <c r="N40">
        <v>300</v>
      </c>
      <c r="O40">
        <v>325</v>
      </c>
      <c r="P40">
        <v>350</v>
      </c>
      <c r="Q40">
        <v>375</v>
      </c>
      <c r="R40">
        <v>400</v>
      </c>
      <c r="S40">
        <v>450</v>
      </c>
      <c r="T40">
        <v>500</v>
      </c>
    </row>
    <row r="41" spans="2:20" x14ac:dyDescent="0.2">
      <c r="C41" s="8" t="s">
        <v>261</v>
      </c>
      <c r="D41" s="11" t="str">
        <f t="shared" ref="D41:R41" si="0">IF(D40*$D37*24/D42&lt;$D34,D40,"")</f>
        <v/>
      </c>
      <c r="E41" s="11" t="str">
        <f t="shared" si="0"/>
        <v/>
      </c>
      <c r="F41" s="11" t="str">
        <f t="shared" si="0"/>
        <v/>
      </c>
      <c r="G41" s="11" t="str">
        <f t="shared" si="0"/>
        <v/>
      </c>
      <c r="H41" s="11" t="str">
        <f t="shared" si="0"/>
        <v/>
      </c>
      <c r="I41" s="11" t="str">
        <f t="shared" si="0"/>
        <v/>
      </c>
      <c r="J41" s="11" t="str">
        <f t="shared" si="0"/>
        <v/>
      </c>
      <c r="K41" s="11" t="str">
        <f t="shared" si="0"/>
        <v/>
      </c>
      <c r="L41" s="11" t="str">
        <f t="shared" si="0"/>
        <v/>
      </c>
      <c r="M41" s="11" t="str">
        <f t="shared" si="0"/>
        <v/>
      </c>
      <c r="N41" s="11" t="str">
        <f t="shared" si="0"/>
        <v/>
      </c>
      <c r="O41" s="11" t="str">
        <f t="shared" si="0"/>
        <v/>
      </c>
      <c r="P41" s="11" t="str">
        <f t="shared" si="0"/>
        <v/>
      </c>
      <c r="Q41" s="11" t="str">
        <f t="shared" si="0"/>
        <v/>
      </c>
      <c r="R41" s="11" t="str">
        <f t="shared" si="0"/>
        <v/>
      </c>
      <c r="S41" s="11" t="str">
        <f t="shared" ref="S41:T41" si="1">IF(S40*$D37*24/S42&lt;$D34,S40,"")</f>
        <v/>
      </c>
      <c r="T41" s="11" t="str">
        <f t="shared" si="1"/>
        <v/>
      </c>
    </row>
    <row r="42" spans="2:20" x14ac:dyDescent="0.2">
      <c r="C42" s="41" t="s">
        <v>1</v>
      </c>
      <c r="D42" s="52">
        <v>24</v>
      </c>
      <c r="E42" s="46">
        <f>D42</f>
        <v>24</v>
      </c>
      <c r="F42" s="46">
        <f t="shared" ref="F42:T42" si="2">E42</f>
        <v>24</v>
      </c>
      <c r="G42" s="46">
        <f t="shared" si="2"/>
        <v>24</v>
      </c>
      <c r="H42" s="46">
        <f t="shared" si="2"/>
        <v>24</v>
      </c>
      <c r="I42" s="46">
        <f t="shared" si="2"/>
        <v>24</v>
      </c>
      <c r="J42" s="46">
        <f t="shared" si="2"/>
        <v>24</v>
      </c>
      <c r="K42" s="46">
        <f t="shared" si="2"/>
        <v>24</v>
      </c>
      <c r="L42" s="46">
        <f t="shared" si="2"/>
        <v>24</v>
      </c>
      <c r="M42" s="46">
        <f t="shared" si="2"/>
        <v>24</v>
      </c>
      <c r="N42" s="46">
        <f t="shared" si="2"/>
        <v>24</v>
      </c>
      <c r="O42" s="46">
        <f t="shared" si="2"/>
        <v>24</v>
      </c>
      <c r="P42" s="46">
        <f t="shared" si="2"/>
        <v>24</v>
      </c>
      <c r="Q42" s="46">
        <f t="shared" si="2"/>
        <v>24</v>
      </c>
      <c r="R42" s="46">
        <f t="shared" si="2"/>
        <v>24</v>
      </c>
      <c r="S42" s="46">
        <f t="shared" si="2"/>
        <v>24</v>
      </c>
      <c r="T42" s="47">
        <f t="shared" si="2"/>
        <v>24</v>
      </c>
    </row>
    <row r="43" spans="2:20" ht="25.5" x14ac:dyDescent="0.2">
      <c r="C43" s="48" t="s">
        <v>314</v>
      </c>
      <c r="D43" s="14" t="str">
        <f>IF(ISNUMBER(D41),$D35*$D37*(D41/D42)/(($D34/24)-($D37*D41/D42)),"")</f>
        <v/>
      </c>
      <c r="E43" s="14" t="str">
        <f t="shared" ref="E43:T43" si="3">IF(ISNUMBER(E41),$D35*$D37*(E41/E42)/(($D34/24)-($D37*E41/E42)),"")</f>
        <v/>
      </c>
      <c r="F43" s="14" t="str">
        <f t="shared" si="3"/>
        <v/>
      </c>
      <c r="G43" s="14" t="str">
        <f t="shared" si="3"/>
        <v/>
      </c>
      <c r="H43" s="14" t="str">
        <f t="shared" si="3"/>
        <v/>
      </c>
      <c r="I43" s="14" t="str">
        <f t="shared" si="3"/>
        <v/>
      </c>
      <c r="J43" s="14" t="str">
        <f t="shared" si="3"/>
        <v/>
      </c>
      <c r="K43" s="14" t="str">
        <f t="shared" si="3"/>
        <v/>
      </c>
      <c r="L43" s="14" t="str">
        <f t="shared" si="3"/>
        <v/>
      </c>
      <c r="M43" s="14" t="str">
        <f t="shared" si="3"/>
        <v/>
      </c>
      <c r="N43" s="14" t="str">
        <f t="shared" si="3"/>
        <v/>
      </c>
      <c r="O43" s="14" t="str">
        <f t="shared" si="3"/>
        <v/>
      </c>
      <c r="P43" s="14" t="str">
        <f t="shared" si="3"/>
        <v/>
      </c>
      <c r="Q43" s="14" t="str">
        <f t="shared" si="3"/>
        <v/>
      </c>
      <c r="R43" s="14" t="str">
        <f t="shared" si="3"/>
        <v/>
      </c>
      <c r="S43" s="14" t="str">
        <f t="shared" si="3"/>
        <v/>
      </c>
      <c r="T43" s="14" t="str">
        <f t="shared" si="3"/>
        <v/>
      </c>
    </row>
    <row r="44" spans="2:20" hidden="1" x14ac:dyDescent="0.2">
      <c r="B44" t="s">
        <v>35</v>
      </c>
      <c r="C44" t="s">
        <v>0</v>
      </c>
      <c r="D44" s="64" t="e">
        <f t="shared" ref="D44:T44" si="4">$D37*(D41/24)/($D34/(24*$D35))</f>
        <v>#VALUE!</v>
      </c>
      <c r="E44" s="11" t="e">
        <f t="shared" si="4"/>
        <v>#VALUE!</v>
      </c>
      <c r="F44" s="11" t="e">
        <f t="shared" si="4"/>
        <v>#VALUE!</v>
      </c>
      <c r="G44" s="11" t="e">
        <f t="shared" si="4"/>
        <v>#VALUE!</v>
      </c>
      <c r="H44" s="11" t="e">
        <f t="shared" si="4"/>
        <v>#VALUE!</v>
      </c>
      <c r="I44" s="11" t="e">
        <f t="shared" si="4"/>
        <v>#VALUE!</v>
      </c>
      <c r="J44" s="11" t="e">
        <f t="shared" si="4"/>
        <v>#VALUE!</v>
      </c>
      <c r="K44" s="11" t="e">
        <f t="shared" si="4"/>
        <v>#VALUE!</v>
      </c>
      <c r="L44" s="11" t="e">
        <f t="shared" si="4"/>
        <v>#VALUE!</v>
      </c>
      <c r="M44" s="11" t="e">
        <f t="shared" si="4"/>
        <v>#VALUE!</v>
      </c>
      <c r="N44" s="11" t="e">
        <f t="shared" si="4"/>
        <v>#VALUE!</v>
      </c>
      <c r="O44" s="11" t="e">
        <f t="shared" si="4"/>
        <v>#VALUE!</v>
      </c>
      <c r="P44" s="11" t="e">
        <f t="shared" si="4"/>
        <v>#VALUE!</v>
      </c>
      <c r="Q44" s="11" t="e">
        <f t="shared" si="4"/>
        <v>#VALUE!</v>
      </c>
      <c r="R44" s="11" t="e">
        <f t="shared" si="4"/>
        <v>#VALUE!</v>
      </c>
      <c r="S44" s="11" t="e">
        <f t="shared" si="4"/>
        <v>#VALUE!</v>
      </c>
      <c r="T44" s="11" t="e">
        <f t="shared" si="4"/>
        <v>#VALUE!</v>
      </c>
    </row>
    <row r="45" spans="2:20" ht="25.5" x14ac:dyDescent="0.2">
      <c r="B45" s="5"/>
      <c r="C45" s="16" t="s">
        <v>313</v>
      </c>
      <c r="D45" s="14" t="str">
        <f t="shared" ref="D45:T45" si="5">IF(ISNUMBER(D43),IF($D14="No",D43/(0.9*($D13/4.4)+0.1),D43/(0.9*0.48*($D13/4.4)+0.1)),"")</f>
        <v/>
      </c>
      <c r="E45" s="14" t="str">
        <f t="shared" si="5"/>
        <v/>
      </c>
      <c r="F45" s="14" t="str">
        <f t="shared" si="5"/>
        <v/>
      </c>
      <c r="G45" s="14" t="str">
        <f t="shared" si="5"/>
        <v/>
      </c>
      <c r="H45" s="14" t="str">
        <f t="shared" si="5"/>
        <v/>
      </c>
      <c r="I45" s="14" t="str">
        <f t="shared" si="5"/>
        <v/>
      </c>
      <c r="J45" s="14" t="str">
        <f t="shared" si="5"/>
        <v/>
      </c>
      <c r="K45" s="14" t="str">
        <f t="shared" si="5"/>
        <v/>
      </c>
      <c r="L45" s="14" t="str">
        <f t="shared" si="5"/>
        <v/>
      </c>
      <c r="M45" s="14" t="str">
        <f t="shared" si="5"/>
        <v/>
      </c>
      <c r="N45" s="14" t="str">
        <f t="shared" si="5"/>
        <v/>
      </c>
      <c r="O45" s="14" t="str">
        <f t="shared" si="5"/>
        <v/>
      </c>
      <c r="P45" s="14" t="str">
        <f t="shared" si="5"/>
        <v/>
      </c>
      <c r="Q45" s="14" t="str">
        <f t="shared" si="5"/>
        <v/>
      </c>
      <c r="R45" s="14" t="str">
        <f t="shared" si="5"/>
        <v/>
      </c>
      <c r="S45" s="14" t="str">
        <f t="shared" si="5"/>
        <v/>
      </c>
      <c r="T45" s="14" t="str">
        <f t="shared" si="5"/>
        <v/>
      </c>
    </row>
    <row r="46" spans="2:20" ht="25.5" x14ac:dyDescent="0.2">
      <c r="B46" s="5"/>
      <c r="C46" s="48" t="s">
        <v>304</v>
      </c>
      <c r="D46" s="14" t="str">
        <f t="shared" ref="D46:R46" si="6">IF(ISNUMBER(D43),$D23/0.1*D43,"")</f>
        <v/>
      </c>
      <c r="E46" s="14" t="str">
        <f t="shared" si="6"/>
        <v/>
      </c>
      <c r="F46" s="14" t="str">
        <f t="shared" si="6"/>
        <v/>
      </c>
      <c r="G46" s="14" t="str">
        <f t="shared" si="6"/>
        <v/>
      </c>
      <c r="H46" s="14" t="str">
        <f t="shared" si="6"/>
        <v/>
      </c>
      <c r="I46" s="14" t="str">
        <f t="shared" si="6"/>
        <v/>
      </c>
      <c r="J46" s="14" t="str">
        <f t="shared" si="6"/>
        <v/>
      </c>
      <c r="K46" s="14" t="str">
        <f t="shared" si="6"/>
        <v/>
      </c>
      <c r="L46" s="14" t="str">
        <f t="shared" si="6"/>
        <v/>
      </c>
      <c r="M46" s="14" t="str">
        <f t="shared" si="6"/>
        <v/>
      </c>
      <c r="N46" s="14" t="str">
        <f t="shared" si="6"/>
        <v/>
      </c>
      <c r="O46" s="14" t="str">
        <f t="shared" si="6"/>
        <v/>
      </c>
      <c r="P46" s="14" t="str">
        <f t="shared" si="6"/>
        <v/>
      </c>
      <c r="Q46" s="14" t="str">
        <f t="shared" si="6"/>
        <v/>
      </c>
      <c r="R46" s="14" t="str">
        <f t="shared" si="6"/>
        <v/>
      </c>
      <c r="S46" s="14" t="str">
        <f t="shared" ref="S46:T46" si="7">IF(ISNUMBER(S43),$D23/0.1*S43,"")</f>
        <v/>
      </c>
      <c r="T46" s="14" t="str">
        <f t="shared" si="7"/>
        <v/>
      </c>
    </row>
    <row r="47" spans="2:20" hidden="1" x14ac:dyDescent="0.2">
      <c r="B47" s="5" t="s">
        <v>56</v>
      </c>
      <c r="C47" s="22" t="s">
        <v>253</v>
      </c>
      <c r="D47" s="7" t="str">
        <f>IF(ISNUMBER(D43),D46,D45)</f>
        <v/>
      </c>
      <c r="E47" s="7" t="str">
        <f>IF(ISNUMBER(E43),E46,E45)</f>
        <v/>
      </c>
      <c r="F47" s="7" t="str">
        <f t="shared" ref="F47:T47" si="8">IF(ISNUMBER(F43),F46,F45)</f>
        <v/>
      </c>
      <c r="G47" s="7" t="str">
        <f t="shared" si="8"/>
        <v/>
      </c>
      <c r="H47" s="7" t="str">
        <f t="shared" si="8"/>
        <v/>
      </c>
      <c r="I47" s="7" t="str">
        <f t="shared" si="8"/>
        <v/>
      </c>
      <c r="J47" s="7" t="str">
        <f t="shared" si="8"/>
        <v/>
      </c>
      <c r="K47" s="7" t="str">
        <f t="shared" si="8"/>
        <v/>
      </c>
      <c r="L47" s="7" t="str">
        <f t="shared" si="8"/>
        <v/>
      </c>
      <c r="M47" s="7" t="str">
        <f t="shared" si="8"/>
        <v/>
      </c>
      <c r="N47" s="7" t="str">
        <f t="shared" si="8"/>
        <v/>
      </c>
      <c r="O47" s="7" t="str">
        <f t="shared" si="8"/>
        <v/>
      </c>
      <c r="P47" s="7" t="str">
        <f t="shared" si="8"/>
        <v/>
      </c>
      <c r="Q47" s="7" t="str">
        <f t="shared" si="8"/>
        <v/>
      </c>
      <c r="R47" s="7" t="str">
        <f t="shared" si="8"/>
        <v/>
      </c>
      <c r="S47" s="7" t="str">
        <f t="shared" si="8"/>
        <v/>
      </c>
      <c r="T47" s="7" t="str">
        <f t="shared" si="8"/>
        <v/>
      </c>
    </row>
    <row r="48" spans="2:20" x14ac:dyDescent="0.2">
      <c r="B48" s="5"/>
      <c r="C48" s="22"/>
      <c r="D48" s="7"/>
      <c r="E48" s="7"/>
      <c r="F48" s="7"/>
      <c r="G48" s="7"/>
      <c r="H48" s="7"/>
      <c r="I48" s="7"/>
      <c r="J48" s="7"/>
      <c r="K48" s="7"/>
      <c r="L48" s="7"/>
      <c r="M48" s="7"/>
      <c r="N48" s="7"/>
      <c r="O48" s="7"/>
      <c r="P48" s="7"/>
      <c r="Q48" s="7"/>
      <c r="R48" s="7"/>
      <c r="S48" s="7"/>
      <c r="T48" s="7"/>
    </row>
    <row r="49" spans="2:20" ht="25.5" x14ac:dyDescent="0.2">
      <c r="C49" s="15" t="s">
        <v>88</v>
      </c>
      <c r="D49" s="14" t="str">
        <f t="shared" ref="D49:S49" si="9">IF(ISNUMBER(D41),IF($D37*D41*24/D42&lt;$D19,(($D35*$D39*(2.3*($D34/24) - (0.9*$D37*D41/D42))) / (($D34/24)-($D37*D41/D42))^2)/24,""),"")</f>
        <v/>
      </c>
      <c r="E49" s="14" t="str">
        <f t="shared" si="9"/>
        <v/>
      </c>
      <c r="F49" s="14" t="str">
        <f t="shared" si="9"/>
        <v/>
      </c>
      <c r="G49" s="14" t="str">
        <f t="shared" si="9"/>
        <v/>
      </c>
      <c r="H49" s="14" t="str">
        <f t="shared" si="9"/>
        <v/>
      </c>
      <c r="I49" s="14" t="str">
        <f t="shared" si="9"/>
        <v/>
      </c>
      <c r="J49" s="14" t="str">
        <f t="shared" si="9"/>
        <v/>
      </c>
      <c r="K49" s="14" t="str">
        <f t="shared" si="9"/>
        <v/>
      </c>
      <c r="L49" s="14" t="str">
        <f t="shared" si="9"/>
        <v/>
      </c>
      <c r="M49" s="14" t="str">
        <f t="shared" si="9"/>
        <v/>
      </c>
      <c r="N49" s="14" t="str">
        <f t="shared" si="9"/>
        <v/>
      </c>
      <c r="O49" s="14" t="str">
        <f t="shared" si="9"/>
        <v/>
      </c>
      <c r="P49" s="14" t="str">
        <f t="shared" si="9"/>
        <v/>
      </c>
      <c r="Q49" s="14" t="str">
        <f t="shared" si="9"/>
        <v/>
      </c>
      <c r="R49" s="14" t="str">
        <f t="shared" si="9"/>
        <v/>
      </c>
      <c r="S49" s="14" t="str">
        <f t="shared" si="9"/>
        <v/>
      </c>
      <c r="T49" s="14" t="str">
        <f>IF(ISNUMBER(T41),IF($D37*T41*24/T42&lt;$D19,(($D35*$D39*(2.3*($D34/24) - (0.9*$D37*T41/T42))) / (($D34/24)-($D37*T41/T42))^2)/24,""),"")</f>
        <v/>
      </c>
    </row>
    <row r="51" spans="2:20" hidden="1" x14ac:dyDescent="0.2">
      <c r="B51" t="s">
        <v>35</v>
      </c>
      <c r="C51" s="1" t="s">
        <v>84</v>
      </c>
      <c r="D51" s="24">
        <v>0.9</v>
      </c>
    </row>
    <row r="52" spans="2:20" hidden="1" x14ac:dyDescent="0.2">
      <c r="B52" t="s">
        <v>35</v>
      </c>
      <c r="C52" t="s">
        <v>17</v>
      </c>
      <c r="D52" t="e">
        <f t="shared" ref="D52:T52" si="10">IF($D37*D41*24/D42&lt;$D19,$D35*$D34/($D34-($D37*D41*(24/D42))),"")</f>
        <v>#VALUE!</v>
      </c>
      <c r="E52" t="e">
        <f t="shared" si="10"/>
        <v>#VALUE!</v>
      </c>
      <c r="F52" t="e">
        <f t="shared" si="10"/>
        <v>#VALUE!</v>
      </c>
      <c r="G52" t="e">
        <f t="shared" si="10"/>
        <v>#VALUE!</v>
      </c>
      <c r="H52" t="e">
        <f t="shared" si="10"/>
        <v>#VALUE!</v>
      </c>
      <c r="I52" t="e">
        <f t="shared" si="10"/>
        <v>#VALUE!</v>
      </c>
      <c r="J52" t="e">
        <f t="shared" si="10"/>
        <v>#VALUE!</v>
      </c>
      <c r="K52" t="e">
        <f t="shared" si="10"/>
        <v>#VALUE!</v>
      </c>
      <c r="L52" t="e">
        <f t="shared" si="10"/>
        <v>#VALUE!</v>
      </c>
      <c r="M52" t="e">
        <f t="shared" si="10"/>
        <v>#VALUE!</v>
      </c>
      <c r="N52" t="e">
        <f t="shared" si="10"/>
        <v>#VALUE!</v>
      </c>
      <c r="O52" t="e">
        <f t="shared" si="10"/>
        <v>#VALUE!</v>
      </c>
      <c r="P52" t="e">
        <f t="shared" si="10"/>
        <v>#VALUE!</v>
      </c>
      <c r="Q52" t="e">
        <f t="shared" si="10"/>
        <v>#VALUE!</v>
      </c>
      <c r="R52" t="e">
        <f t="shared" si="10"/>
        <v>#VALUE!</v>
      </c>
      <c r="S52" t="e">
        <f t="shared" si="10"/>
        <v>#VALUE!</v>
      </c>
      <c r="T52" t="e">
        <f t="shared" si="10"/>
        <v>#VALUE!</v>
      </c>
    </row>
    <row r="53" spans="2:20" hidden="1" x14ac:dyDescent="0.2">
      <c r="B53" t="s">
        <v>35</v>
      </c>
      <c r="C53" t="s">
        <v>18</v>
      </c>
      <c r="D53" t="e">
        <f t="shared" ref="D53:T53" si="11">IF($D37*D41*24/D42&lt;$D19,($D37*D41*(24/D42)*$D35) - (($D34-($D37*D41*24/D42))*D55),"")</f>
        <v>#VALUE!</v>
      </c>
      <c r="E53" t="e">
        <f t="shared" si="11"/>
        <v>#VALUE!</v>
      </c>
      <c r="F53" t="e">
        <f t="shared" si="11"/>
        <v>#VALUE!</v>
      </c>
      <c r="G53" t="e">
        <f t="shared" si="11"/>
        <v>#VALUE!</v>
      </c>
      <c r="H53" t="e">
        <f t="shared" si="11"/>
        <v>#VALUE!</v>
      </c>
      <c r="I53" t="e">
        <f t="shared" si="11"/>
        <v>#VALUE!</v>
      </c>
      <c r="J53" t="e">
        <f t="shared" si="11"/>
        <v>#VALUE!</v>
      </c>
      <c r="K53" t="e">
        <f t="shared" si="11"/>
        <v>#VALUE!</v>
      </c>
      <c r="L53" t="e">
        <f t="shared" si="11"/>
        <v>#VALUE!</v>
      </c>
      <c r="M53" t="e">
        <f t="shared" si="11"/>
        <v>#VALUE!</v>
      </c>
      <c r="N53" t="e">
        <f t="shared" si="11"/>
        <v>#VALUE!</v>
      </c>
      <c r="O53" t="e">
        <f t="shared" si="11"/>
        <v>#VALUE!</v>
      </c>
      <c r="P53" t="e">
        <f t="shared" si="11"/>
        <v>#VALUE!</v>
      </c>
      <c r="Q53" t="e">
        <f t="shared" si="11"/>
        <v>#VALUE!</v>
      </c>
      <c r="R53" t="e">
        <f t="shared" si="11"/>
        <v>#VALUE!</v>
      </c>
      <c r="S53" t="e">
        <f t="shared" si="11"/>
        <v>#VALUE!</v>
      </c>
      <c r="T53" t="e">
        <f t="shared" si="11"/>
        <v>#VALUE!</v>
      </c>
    </row>
    <row r="54" spans="2:20" hidden="1" x14ac:dyDescent="0.2">
      <c r="B54" t="s">
        <v>35</v>
      </c>
      <c r="C54" t="s">
        <v>19</v>
      </c>
      <c r="D54" t="e">
        <f t="shared" ref="D54:T54" si="12">IF($D37*D41*24/D42&lt;$D19,($D37*D41*(24/D42)*$D35) - (($D34-($D37*D41*24/D42))*D56),"")</f>
        <v>#VALUE!</v>
      </c>
      <c r="E54" t="e">
        <f t="shared" si="12"/>
        <v>#VALUE!</v>
      </c>
      <c r="F54" t="e">
        <f t="shared" si="12"/>
        <v>#VALUE!</v>
      </c>
      <c r="G54" t="e">
        <f t="shared" si="12"/>
        <v>#VALUE!</v>
      </c>
      <c r="H54" t="e">
        <f t="shared" si="12"/>
        <v>#VALUE!</v>
      </c>
      <c r="I54" t="e">
        <f t="shared" si="12"/>
        <v>#VALUE!</v>
      </c>
      <c r="J54" t="e">
        <f t="shared" si="12"/>
        <v>#VALUE!</v>
      </c>
      <c r="K54" t="e">
        <f t="shared" si="12"/>
        <v>#VALUE!</v>
      </c>
      <c r="L54" t="e">
        <f t="shared" si="12"/>
        <v>#VALUE!</v>
      </c>
      <c r="M54" t="e">
        <f t="shared" si="12"/>
        <v>#VALUE!</v>
      </c>
      <c r="N54" t="e">
        <f t="shared" si="12"/>
        <v>#VALUE!</v>
      </c>
      <c r="O54" t="e">
        <f t="shared" si="12"/>
        <v>#VALUE!</v>
      </c>
      <c r="P54" t="e">
        <f t="shared" si="12"/>
        <v>#VALUE!</v>
      </c>
      <c r="Q54" t="e">
        <f t="shared" si="12"/>
        <v>#VALUE!</v>
      </c>
      <c r="R54" t="e">
        <f t="shared" si="12"/>
        <v>#VALUE!</v>
      </c>
      <c r="S54" t="e">
        <f t="shared" si="12"/>
        <v>#VALUE!</v>
      </c>
      <c r="T54" t="e">
        <f t="shared" si="12"/>
        <v>#VALUE!</v>
      </c>
    </row>
    <row r="55" spans="2:20" hidden="1" x14ac:dyDescent="0.2">
      <c r="B55" t="s">
        <v>35</v>
      </c>
      <c r="C55" s="5" t="s">
        <v>254</v>
      </c>
      <c r="D55">
        <v>0</v>
      </c>
      <c r="E55">
        <v>0</v>
      </c>
      <c r="F55">
        <v>0</v>
      </c>
      <c r="G55">
        <v>0</v>
      </c>
      <c r="H55">
        <v>0</v>
      </c>
      <c r="I55">
        <v>0</v>
      </c>
      <c r="J55">
        <v>0</v>
      </c>
      <c r="K55">
        <v>0</v>
      </c>
      <c r="L55">
        <v>0</v>
      </c>
      <c r="M55">
        <v>0</v>
      </c>
      <c r="N55">
        <v>0</v>
      </c>
      <c r="O55">
        <v>0</v>
      </c>
      <c r="P55">
        <v>0</v>
      </c>
      <c r="Q55">
        <v>0</v>
      </c>
      <c r="R55">
        <v>0</v>
      </c>
      <c r="S55">
        <v>0</v>
      </c>
      <c r="T55">
        <v>0</v>
      </c>
    </row>
    <row r="56" spans="2:20" hidden="1" x14ac:dyDescent="0.2">
      <c r="B56" t="s">
        <v>35</v>
      </c>
      <c r="C56" t="s">
        <v>16</v>
      </c>
      <c r="D56" t="str">
        <f t="shared" ref="D56:T56" si="13">IF(ISNUMBER(D43),$D51*D43,"")</f>
        <v/>
      </c>
      <c r="E56" t="str">
        <f t="shared" si="13"/>
        <v/>
      </c>
      <c r="F56" t="str">
        <f t="shared" si="13"/>
        <v/>
      </c>
      <c r="G56" t="str">
        <f t="shared" si="13"/>
        <v/>
      </c>
      <c r="H56" t="str">
        <f t="shared" si="13"/>
        <v/>
      </c>
      <c r="I56" t="str">
        <f t="shared" si="13"/>
        <v/>
      </c>
      <c r="J56" t="str">
        <f t="shared" si="13"/>
        <v/>
      </c>
      <c r="K56" t="str">
        <f t="shared" si="13"/>
        <v/>
      </c>
      <c r="L56" t="str">
        <f t="shared" si="13"/>
        <v/>
      </c>
      <c r="M56" t="str">
        <f t="shared" si="13"/>
        <v/>
      </c>
      <c r="N56" t="str">
        <f t="shared" si="13"/>
        <v/>
      </c>
      <c r="O56" t="str">
        <f t="shared" si="13"/>
        <v/>
      </c>
      <c r="P56" t="str">
        <f t="shared" si="13"/>
        <v/>
      </c>
      <c r="Q56" t="str">
        <f t="shared" si="13"/>
        <v/>
      </c>
      <c r="R56" t="str">
        <f t="shared" si="13"/>
        <v/>
      </c>
      <c r="S56" t="str">
        <f t="shared" si="13"/>
        <v/>
      </c>
      <c r="T56" t="str">
        <f t="shared" si="13"/>
        <v/>
      </c>
    </row>
    <row r="57" spans="2:20" hidden="1" x14ac:dyDescent="0.2">
      <c r="B57" t="s">
        <v>35</v>
      </c>
      <c r="C57" t="s">
        <v>14</v>
      </c>
      <c r="D57" t="str">
        <f t="shared" ref="D57:T57" si="14">IF(ISNUMBER(D43),D55-D56,"")</f>
        <v/>
      </c>
      <c r="E57" t="str">
        <f t="shared" si="14"/>
        <v/>
      </c>
      <c r="F57" t="str">
        <f t="shared" si="14"/>
        <v/>
      </c>
      <c r="G57" t="str">
        <f t="shared" si="14"/>
        <v/>
      </c>
      <c r="H57" t="str">
        <f t="shared" si="14"/>
        <v/>
      </c>
      <c r="I57" t="str">
        <f t="shared" si="14"/>
        <v/>
      </c>
      <c r="J57" t="str">
        <f t="shared" si="14"/>
        <v/>
      </c>
      <c r="K57" t="str">
        <f t="shared" si="14"/>
        <v/>
      </c>
      <c r="L57" t="str">
        <f t="shared" si="14"/>
        <v/>
      </c>
      <c r="M57" t="str">
        <f t="shared" si="14"/>
        <v/>
      </c>
      <c r="N57" t="str">
        <f t="shared" si="14"/>
        <v/>
      </c>
      <c r="O57" t="str">
        <f t="shared" si="14"/>
        <v/>
      </c>
      <c r="P57" t="str">
        <f t="shared" si="14"/>
        <v/>
      </c>
      <c r="Q57" t="str">
        <f t="shared" si="14"/>
        <v/>
      </c>
      <c r="R57" t="str">
        <f t="shared" si="14"/>
        <v/>
      </c>
      <c r="S57" t="str">
        <f t="shared" si="14"/>
        <v/>
      </c>
      <c r="T57" t="str">
        <f t="shared" si="14"/>
        <v/>
      </c>
    </row>
    <row r="58" spans="2:20" hidden="1" x14ac:dyDescent="0.2">
      <c r="B58" t="s">
        <v>35</v>
      </c>
      <c r="C58" t="s">
        <v>20</v>
      </c>
      <c r="D58" t="e">
        <f t="shared" ref="D58:T58" si="15">IF($D37*D41*24/D42&lt;$D19,($D34-($D37*D41*24/D42))/$D39,"")</f>
        <v>#VALUE!</v>
      </c>
      <c r="E58" t="e">
        <f t="shared" si="15"/>
        <v>#VALUE!</v>
      </c>
      <c r="F58" t="e">
        <f t="shared" si="15"/>
        <v>#VALUE!</v>
      </c>
      <c r="G58" t="e">
        <f t="shared" si="15"/>
        <v>#VALUE!</v>
      </c>
      <c r="H58" t="e">
        <f t="shared" si="15"/>
        <v>#VALUE!</v>
      </c>
      <c r="I58" t="e">
        <f t="shared" si="15"/>
        <v>#VALUE!</v>
      </c>
      <c r="J58" t="e">
        <f t="shared" si="15"/>
        <v>#VALUE!</v>
      </c>
      <c r="K58" t="e">
        <f t="shared" si="15"/>
        <v>#VALUE!</v>
      </c>
      <c r="L58" t="e">
        <f t="shared" si="15"/>
        <v>#VALUE!</v>
      </c>
      <c r="M58" t="e">
        <f t="shared" si="15"/>
        <v>#VALUE!</v>
      </c>
      <c r="N58" t="e">
        <f t="shared" si="15"/>
        <v>#VALUE!</v>
      </c>
      <c r="O58" t="e">
        <f t="shared" si="15"/>
        <v>#VALUE!</v>
      </c>
      <c r="P58" t="e">
        <f t="shared" si="15"/>
        <v>#VALUE!</v>
      </c>
      <c r="Q58" t="e">
        <f t="shared" si="15"/>
        <v>#VALUE!</v>
      </c>
      <c r="R58" t="e">
        <f t="shared" si="15"/>
        <v>#VALUE!</v>
      </c>
      <c r="S58" t="e">
        <f t="shared" si="15"/>
        <v>#VALUE!</v>
      </c>
      <c r="T58" t="e">
        <f t="shared" si="15"/>
        <v>#VALUE!</v>
      </c>
    </row>
    <row r="59" spans="2:20" hidden="1" x14ac:dyDescent="0.2">
      <c r="B59" t="s">
        <v>35</v>
      </c>
      <c r="C59" s="1" t="s">
        <v>87</v>
      </c>
      <c r="D59" s="7" t="e">
        <f t="shared" ref="D59:T59" si="16">IF($D37*D41*24/D42&lt;$D19,(D52*LN(D53/D54)+D57)/D58,"")</f>
        <v>#VALUE!</v>
      </c>
      <c r="E59" s="7" t="e">
        <f t="shared" si="16"/>
        <v>#VALUE!</v>
      </c>
      <c r="F59" s="7" t="e">
        <f t="shared" si="16"/>
        <v>#VALUE!</v>
      </c>
      <c r="G59" s="7" t="e">
        <f t="shared" si="16"/>
        <v>#VALUE!</v>
      </c>
      <c r="H59" s="7" t="e">
        <f t="shared" si="16"/>
        <v>#VALUE!</v>
      </c>
      <c r="I59" s="7" t="e">
        <f t="shared" si="16"/>
        <v>#VALUE!</v>
      </c>
      <c r="J59" s="7" t="e">
        <f t="shared" si="16"/>
        <v>#VALUE!</v>
      </c>
      <c r="K59" s="7" t="e">
        <f t="shared" si="16"/>
        <v>#VALUE!</v>
      </c>
      <c r="L59" s="7" t="e">
        <f t="shared" si="16"/>
        <v>#VALUE!</v>
      </c>
      <c r="M59" s="7" t="e">
        <f t="shared" si="16"/>
        <v>#VALUE!</v>
      </c>
      <c r="N59" s="7" t="e">
        <f t="shared" si="16"/>
        <v>#VALUE!</v>
      </c>
      <c r="O59" s="7" t="e">
        <f t="shared" si="16"/>
        <v>#VALUE!</v>
      </c>
      <c r="P59" s="7" t="e">
        <f t="shared" si="16"/>
        <v>#VALUE!</v>
      </c>
      <c r="Q59" s="7" t="e">
        <f t="shared" si="16"/>
        <v>#VALUE!</v>
      </c>
      <c r="R59" s="7" t="e">
        <f t="shared" si="16"/>
        <v>#VALUE!</v>
      </c>
      <c r="S59" t="e">
        <f t="shared" si="16"/>
        <v>#VALUE!</v>
      </c>
      <c r="T59" t="e">
        <f t="shared" si="16"/>
        <v>#VALUE!</v>
      </c>
    </row>
    <row r="60" spans="2:20" hidden="1" x14ac:dyDescent="0.2"/>
    <row r="61" spans="2:20" hidden="1" x14ac:dyDescent="0.2">
      <c r="B61" t="s">
        <v>35</v>
      </c>
      <c r="C61" t="s">
        <v>24</v>
      </c>
      <c r="D61" t="e">
        <f t="shared" ref="D61:T61" si="17">$D37*(D41/D42)*($D35+D43)/D43</f>
        <v>#VALUE!</v>
      </c>
      <c r="E61" t="e">
        <f t="shared" si="17"/>
        <v>#VALUE!</v>
      </c>
      <c r="F61" t="e">
        <f t="shared" si="17"/>
        <v>#VALUE!</v>
      </c>
      <c r="G61" t="e">
        <f t="shared" si="17"/>
        <v>#VALUE!</v>
      </c>
      <c r="H61" t="e">
        <f t="shared" si="17"/>
        <v>#VALUE!</v>
      </c>
      <c r="I61" t="e">
        <f t="shared" si="17"/>
        <v>#VALUE!</v>
      </c>
      <c r="J61" t="e">
        <f t="shared" si="17"/>
        <v>#VALUE!</v>
      </c>
      <c r="K61" t="e">
        <f t="shared" si="17"/>
        <v>#VALUE!</v>
      </c>
      <c r="L61" t="e">
        <f t="shared" si="17"/>
        <v>#VALUE!</v>
      </c>
      <c r="M61" t="e">
        <f t="shared" si="17"/>
        <v>#VALUE!</v>
      </c>
      <c r="N61" t="e">
        <f t="shared" si="17"/>
        <v>#VALUE!</v>
      </c>
      <c r="O61" t="e">
        <f t="shared" si="17"/>
        <v>#VALUE!</v>
      </c>
      <c r="P61" t="e">
        <f t="shared" si="17"/>
        <v>#VALUE!</v>
      </c>
      <c r="Q61" t="e">
        <f t="shared" si="17"/>
        <v>#VALUE!</v>
      </c>
      <c r="R61" t="e">
        <f t="shared" si="17"/>
        <v>#VALUE!</v>
      </c>
      <c r="S61" t="e">
        <f t="shared" si="17"/>
        <v>#VALUE!</v>
      </c>
      <c r="T61" t="e">
        <f t="shared" si="17"/>
        <v>#VALUE!</v>
      </c>
    </row>
    <row r="62" spans="2:20" hidden="1" x14ac:dyDescent="0.2">
      <c r="B62" t="s">
        <v>35</v>
      </c>
      <c r="C62" t="s">
        <v>25</v>
      </c>
      <c r="D62" t="e">
        <f>D61*24</f>
        <v>#VALUE!</v>
      </c>
    </row>
    <row r="63" spans="2:20" x14ac:dyDescent="0.2">
      <c r="C63" s="69" t="s">
        <v>307</v>
      </c>
    </row>
    <row r="64" spans="2:20" ht="76.5" x14ac:dyDescent="0.2">
      <c r="C64" s="68" t="s">
        <v>265</v>
      </c>
      <c r="D64" s="16" t="s">
        <v>310</v>
      </c>
      <c r="E64" s="22"/>
      <c r="F64" s="22"/>
    </row>
    <row r="65" spans="2:8" x14ac:dyDescent="0.2">
      <c r="C65" s="41" t="s">
        <v>273</v>
      </c>
      <c r="D65" s="58">
        <v>40</v>
      </c>
      <c r="E65" s="7"/>
      <c r="F65" s="7"/>
    </row>
    <row r="66" spans="2:8" x14ac:dyDescent="0.2">
      <c r="C66" s="41" t="s">
        <v>272</v>
      </c>
      <c r="D66" s="52">
        <v>20</v>
      </c>
      <c r="E66" s="7"/>
      <c r="F66" s="7"/>
    </row>
    <row r="67" spans="2:8" hidden="1" x14ac:dyDescent="0.2">
      <c r="B67" t="s">
        <v>35</v>
      </c>
      <c r="C67" s="11" t="s">
        <v>37</v>
      </c>
      <c r="D67" s="14">
        <f>$D18</f>
        <v>70.791499999999999</v>
      </c>
      <c r="E67" s="7"/>
      <c r="F67" s="7"/>
    </row>
    <row r="68" spans="2:8" x14ac:dyDescent="0.2">
      <c r="C68" s="8" t="s">
        <v>4</v>
      </c>
      <c r="D68" s="18">
        <f>D67/$D$34*(D65-D66+$D$35*LN(D65/D66))</f>
        <v>41.590262369161529</v>
      </c>
      <c r="E68" s="19"/>
      <c r="F68" s="19"/>
    </row>
    <row r="69" spans="2:8" x14ac:dyDescent="0.2">
      <c r="C69" s="1"/>
      <c r="D69" s="19"/>
      <c r="E69" s="19"/>
      <c r="F69" s="19"/>
    </row>
    <row r="70" spans="2:8" x14ac:dyDescent="0.2">
      <c r="C70" s="69" t="s">
        <v>288</v>
      </c>
    </row>
    <row r="71" spans="2:8" ht="140.25" x14ac:dyDescent="0.2">
      <c r="C71" s="68" t="s">
        <v>265</v>
      </c>
      <c r="D71" s="16"/>
      <c r="E71" s="16" t="s">
        <v>290</v>
      </c>
      <c r="F71" s="16" t="s">
        <v>291</v>
      </c>
    </row>
    <row r="72" spans="2:8" x14ac:dyDescent="0.2">
      <c r="C72" s="41" t="s">
        <v>276</v>
      </c>
      <c r="D72" s="58">
        <v>40</v>
      </c>
      <c r="E72" s="65">
        <f>IF(ISNUMBER($D$72),IF($D$14="No",$D72*(0.9*($D$13/4.4)+0.1),$D72*(0.9*0.48*($D$13/4.4)+0.1)),"")</f>
        <v>40</v>
      </c>
      <c r="F72" s="14">
        <f>IF(ISNUMBER($D$65),$D72*0.1/$D$23,"")</f>
        <v>40.058823529411761</v>
      </c>
    </row>
    <row r="73" spans="2:8" x14ac:dyDescent="0.2">
      <c r="C73" s="41" t="s">
        <v>276</v>
      </c>
      <c r="D73" s="52">
        <v>20</v>
      </c>
      <c r="E73" s="65">
        <f>IF(ISNUMBER($D$73),IF($D$14="No",$D73*(0.9*($D$13/4.4)+0.1),$D73*(0.9*0.48*($D$13/4.4)+0.1)),"")</f>
        <v>20</v>
      </c>
      <c r="F73" s="14">
        <f>IF(ISNUMBER($D$65),$D73*0.1/$D$23,"")</f>
        <v>20.02941176470588</v>
      </c>
    </row>
    <row r="74" spans="2:8" hidden="1" x14ac:dyDescent="0.2">
      <c r="B74" s="5" t="s">
        <v>35</v>
      </c>
      <c r="C74" s="11" t="s">
        <v>37</v>
      </c>
      <c r="D74" s="14"/>
      <c r="E74" s="14">
        <f t="shared" ref="E74:F74" si="18">$D18</f>
        <v>70.791499999999999</v>
      </c>
      <c r="F74" s="14">
        <f t="shared" si="18"/>
        <v>70.791499999999999</v>
      </c>
    </row>
    <row r="75" spans="2:8" x14ac:dyDescent="0.2">
      <c r="C75" s="8" t="s">
        <v>4</v>
      </c>
      <c r="D75" s="18"/>
      <c r="E75" s="18">
        <f t="shared" ref="E75" si="19">E74/$D$34*(E72-E73+$D$35*LN(E72/E73))</f>
        <v>41.590262369161529</v>
      </c>
      <c r="F75" s="18">
        <f t="shared" ref="F75" si="20">F74/$D$34*(F72-F73+$D$35*LN(F72/F73))</f>
        <v>41.641187851832179</v>
      </c>
    </row>
    <row r="77" spans="2:8" x14ac:dyDescent="0.2">
      <c r="H77" s="5"/>
    </row>
    <row r="78" spans="2:8" x14ac:dyDescent="0.2">
      <c r="C78" s="1" t="s">
        <v>270</v>
      </c>
    </row>
    <row r="79" spans="2:8" x14ac:dyDescent="0.2">
      <c r="C79" s="5" t="s">
        <v>280</v>
      </c>
    </row>
    <row r="80" spans="2:8" x14ac:dyDescent="0.2">
      <c r="C80" s="5" t="s">
        <v>108</v>
      </c>
    </row>
    <row r="81" spans="3:3" x14ac:dyDescent="0.2">
      <c r="C81" s="5" t="s">
        <v>279</v>
      </c>
    </row>
    <row r="82" spans="3:3" x14ac:dyDescent="0.2">
      <c r="C82" s="5" t="s">
        <v>109</v>
      </c>
    </row>
    <row r="83" spans="3:3" x14ac:dyDescent="0.2">
      <c r="C83" s="5" t="s">
        <v>281</v>
      </c>
    </row>
    <row r="84" spans="3:3" x14ac:dyDescent="0.2">
      <c r="C84" s="5" t="s">
        <v>110</v>
      </c>
    </row>
    <row r="85" spans="3:3" x14ac:dyDescent="0.2">
      <c r="C85" s="5" t="s">
        <v>111</v>
      </c>
    </row>
    <row r="86" spans="3:3" x14ac:dyDescent="0.2">
      <c r="C86" s="5" t="s">
        <v>112</v>
      </c>
    </row>
    <row r="88" spans="3:3" x14ac:dyDescent="0.2">
      <c r="C88" s="5" t="s">
        <v>120</v>
      </c>
    </row>
    <row r="90" spans="3:3" x14ac:dyDescent="0.2">
      <c r="C90" s="1" t="s">
        <v>113</v>
      </c>
    </row>
    <row r="91" spans="3:3" ht="38.25" x14ac:dyDescent="0.2">
      <c r="C91" s="6" t="s">
        <v>114</v>
      </c>
    </row>
    <row r="93" spans="3:3" x14ac:dyDescent="0.2">
      <c r="C93" s="5" t="s">
        <v>119</v>
      </c>
    </row>
    <row r="95" spans="3:3" x14ac:dyDescent="0.2">
      <c r="C95" s="1" t="s">
        <v>115</v>
      </c>
    </row>
    <row r="96" spans="3:3" x14ac:dyDescent="0.2">
      <c r="C96" s="5" t="s">
        <v>116</v>
      </c>
    </row>
    <row r="97" spans="3:3" x14ac:dyDescent="0.2">
      <c r="C97" s="5" t="s">
        <v>117</v>
      </c>
    </row>
    <row r="98" spans="3:3" x14ac:dyDescent="0.2">
      <c r="C98" s="5" t="s">
        <v>118</v>
      </c>
    </row>
    <row r="99" spans="3:3" x14ac:dyDescent="0.2">
      <c r="C99" s="5" t="s">
        <v>43</v>
      </c>
    </row>
    <row r="100" spans="3:3" ht="25.5" x14ac:dyDescent="0.2">
      <c r="C100" s="6" t="s">
        <v>262</v>
      </c>
    </row>
    <row r="101" spans="3:3" ht="25.5" x14ac:dyDescent="0.2">
      <c r="C101" s="6" t="s">
        <v>263</v>
      </c>
    </row>
  </sheetData>
  <sheetProtection algorithmName="SHA-512" hashValue="hySq9p9JZ8293lChLSAdce04zsv9FR/W44QDoCssTpqyzZrUglfLoejH4kZ19ua8XL1bW6RGnH+B2QAdNr4CSg==" saltValue="ywysXlnR0GNzWzYNImoLNg==" spinCount="100000" sheet="1" objects="1" scenarios="1"/>
  <mergeCells count="1">
    <mergeCell ref="C2:D2"/>
  </mergeCells>
  <phoneticPr fontId="1" type="noConversion"/>
  <hyperlinks>
    <hyperlink ref="H5" r:id="rId1" xr:uid="{37D09880-BE98-43AD-872B-B8F00A75C3EE}"/>
  </hyperlinks>
  <pageMargins left="0.75" right="0.75" top="1" bottom="1" header="0.5" footer="0.5"/>
  <pageSetup orientation="portrait" verticalDpi="0" r:id="rId2"/>
  <headerFooter alignWithMargins="0"/>
  <drawing r:id="rId3"/>
  <legacyDrawing r:id="rId4"/>
  <extLst>
    <ext xmlns:x14="http://schemas.microsoft.com/office/spreadsheetml/2009/9/main" uri="{CCE6A557-97BC-4b89-ADB6-D9C93CAAB3DF}">
      <x14:dataValidations xmlns:xm="http://schemas.microsoft.com/office/excel/2006/main" count="4">
        <x14:dataValidation type="list" allowBlank="1" showInputMessage="1" showErrorMessage="1" xr:uid="{00000000-0002-0000-0000-000000000000}">
          <x14:formula1>
            <xm:f>lookuparray!$L$2:$L$3</xm:f>
          </x14:formula1>
          <xm:sqref>D10</xm:sqref>
        </x14:dataValidation>
        <x14:dataValidation type="list" allowBlank="1" showInputMessage="1" showErrorMessage="1" xr:uid="{00000000-0002-0000-0000-000001000000}">
          <x14:formula1>
            <xm:f>lookuparray!$M$2:$M$3</xm:f>
          </x14:formula1>
          <xm:sqref>D14</xm:sqref>
        </x14:dataValidation>
        <x14:dataValidation type="list" allowBlank="1" showInputMessage="1" showErrorMessage="1" xr:uid="{00000000-0002-0000-0000-000002000000}">
          <x14:formula1>
            <xm:f>lookuparray!$J$2:$J$5</xm:f>
          </x14:formula1>
          <xm:sqref>D36 D5</xm:sqref>
        </x14:dataValidation>
        <x14:dataValidation type="list" allowBlank="1" showInputMessage="1" showErrorMessage="1" xr:uid="{94177979-95AD-4517-9B55-24779E355D64}">
          <x14:formula1>
            <xm:f>lookuparray!$N$2:$N$19</xm:f>
          </x14:formula1>
          <xm:sqref>D9</xm:sqref>
        </x14:dataValidation>
      </x14:dataValidations>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T83"/>
  <sheetViews>
    <sheetView topLeftCell="A55" workbookViewId="0">
      <selection activeCell="A75" sqref="A75:XFD75"/>
    </sheetView>
  </sheetViews>
  <sheetFormatPr defaultRowHeight="12.75" x14ac:dyDescent="0.2"/>
  <cols>
    <col min="3" max="3" width="65.28515625" bestFit="1" customWidth="1"/>
    <col min="4" max="4" width="16" customWidth="1"/>
    <col min="5" max="5" width="13.7109375" customWidth="1"/>
    <col min="6" max="6" width="11.28515625" customWidth="1"/>
  </cols>
  <sheetData>
    <row r="1" spans="3:8" ht="13.5" thickBot="1" x14ac:dyDescent="0.25"/>
    <row r="2" spans="3:8" ht="30.75" customHeight="1" x14ac:dyDescent="0.2">
      <c r="C2" s="103" t="s">
        <v>289</v>
      </c>
      <c r="D2" s="104"/>
    </row>
    <row r="3" spans="3:8" x14ac:dyDescent="0.2">
      <c r="C3" s="41" t="s">
        <v>285</v>
      </c>
      <c r="D3" s="52">
        <v>300</v>
      </c>
      <c r="H3" s="1" t="s">
        <v>259</v>
      </c>
    </row>
    <row r="4" spans="3:8" x14ac:dyDescent="0.2">
      <c r="C4" s="41" t="s">
        <v>330</v>
      </c>
      <c r="D4" s="52">
        <v>24</v>
      </c>
      <c r="H4" s="1" t="s">
        <v>123</v>
      </c>
    </row>
    <row r="5" spans="3:8" x14ac:dyDescent="0.2">
      <c r="C5" s="41" t="s">
        <v>98</v>
      </c>
      <c r="D5" s="55" t="s">
        <v>50</v>
      </c>
      <c r="H5" s="1" t="s">
        <v>89</v>
      </c>
    </row>
    <row r="6" spans="3:8" x14ac:dyDescent="0.2">
      <c r="C6" s="8" t="s">
        <v>295</v>
      </c>
      <c r="D6" s="11">
        <f>VLOOKUP(D5,lookuparray!$J$2:$K$5,2,FALSE)</f>
        <v>0.92</v>
      </c>
      <c r="H6" s="40" t="s">
        <v>359</v>
      </c>
    </row>
    <row r="7" spans="3:8" x14ac:dyDescent="0.2">
      <c r="C7" s="41" t="s">
        <v>323</v>
      </c>
      <c r="D7" s="52">
        <v>6.81</v>
      </c>
      <c r="H7" s="1" t="s">
        <v>124</v>
      </c>
    </row>
    <row r="8" spans="3:8" x14ac:dyDescent="0.2">
      <c r="C8" s="8"/>
      <c r="D8" s="11"/>
      <c r="H8" s="1" t="s">
        <v>362</v>
      </c>
    </row>
    <row r="9" spans="3:8" x14ac:dyDescent="0.2">
      <c r="C9" s="41" t="s">
        <v>284</v>
      </c>
      <c r="D9" s="52">
        <v>350</v>
      </c>
      <c r="H9" s="1" t="s">
        <v>354</v>
      </c>
    </row>
    <row r="10" spans="3:8" x14ac:dyDescent="0.2">
      <c r="C10" s="41" t="s">
        <v>331</v>
      </c>
      <c r="D10" s="52">
        <v>24</v>
      </c>
    </row>
    <row r="11" spans="3:8" x14ac:dyDescent="0.2">
      <c r="C11" s="41" t="s">
        <v>98</v>
      </c>
      <c r="D11" s="55" t="s">
        <v>50</v>
      </c>
      <c r="H11" s="1" t="s">
        <v>361</v>
      </c>
    </row>
    <row r="12" spans="3:8" x14ac:dyDescent="0.2">
      <c r="C12" s="8" t="s">
        <v>252</v>
      </c>
      <c r="D12" s="11">
        <f>VLOOKUP(D11,lookuparray!$J$2:$K$5,2,FALSE)</f>
        <v>0.92</v>
      </c>
      <c r="H12" s="1" t="s">
        <v>360</v>
      </c>
    </row>
    <row r="13" spans="3:8" x14ac:dyDescent="0.2">
      <c r="C13" s="41" t="s">
        <v>324</v>
      </c>
      <c r="D13" s="52">
        <v>9.9</v>
      </c>
    </row>
    <row r="14" spans="3:8" x14ac:dyDescent="0.2">
      <c r="C14" s="8"/>
      <c r="D14" s="11"/>
    </row>
    <row r="15" spans="3:8" x14ac:dyDescent="0.2">
      <c r="C15" s="41" t="s">
        <v>97</v>
      </c>
      <c r="D15" s="55" t="s">
        <v>39</v>
      </c>
    </row>
    <row r="16" spans="3:8" x14ac:dyDescent="0.2">
      <c r="C16" s="41" t="s">
        <v>121</v>
      </c>
      <c r="D16" s="52">
        <v>70</v>
      </c>
    </row>
    <row r="17" spans="1:8" x14ac:dyDescent="0.2">
      <c r="C17" s="41" t="s">
        <v>85</v>
      </c>
      <c r="D17" s="52">
        <v>100</v>
      </c>
    </row>
    <row r="18" spans="1:8" x14ac:dyDescent="0.2">
      <c r="C18" s="41" t="s">
        <v>70</v>
      </c>
      <c r="D18" s="52">
        <v>4.4000000000000004</v>
      </c>
      <c r="H18" s="1" t="s">
        <v>278</v>
      </c>
    </row>
    <row r="19" spans="1:8" x14ac:dyDescent="0.2">
      <c r="C19" s="43" t="s">
        <v>258</v>
      </c>
      <c r="D19" s="55" t="s">
        <v>66</v>
      </c>
    </row>
    <row r="20" spans="1:8" x14ac:dyDescent="0.2">
      <c r="C20" s="11" t="s">
        <v>54</v>
      </c>
      <c r="D20" s="11">
        <f>IF(D15="Male", (D16-60)*2.3+50,(D16-60)*2.3+45.5)</f>
        <v>73</v>
      </c>
    </row>
    <row r="21" spans="1:8" x14ac:dyDescent="0.2">
      <c r="C21" s="10" t="s">
        <v>268</v>
      </c>
      <c r="D21" s="14">
        <f>IF(D17&gt;D20,D20+1.33*(D17-D20),D17)</f>
        <v>108.91</v>
      </c>
    </row>
    <row r="22" spans="1:8" x14ac:dyDescent="0.2">
      <c r="C22" s="8" t="s">
        <v>356</v>
      </c>
      <c r="D22" s="11">
        <f>IF(D20&lt;D17,D20,D17)</f>
        <v>73</v>
      </c>
    </row>
    <row r="23" spans="1:8" x14ac:dyDescent="0.2">
      <c r="C23" s="10" t="s">
        <v>38</v>
      </c>
      <c r="D23" s="14">
        <f>D21*0.65</f>
        <v>70.791499999999999</v>
      </c>
    </row>
    <row r="24" spans="1:8" ht="38.25" x14ac:dyDescent="0.2">
      <c r="C24" s="12" t="s">
        <v>282</v>
      </c>
      <c r="D24" s="18">
        <f>ABS((D3*D6*24/D4-D9*D12*24/D10)/(D9*D12*(24/D10)/D13 - D3*D6*(24/D4)/D7))</f>
        <v>5.7475703324808194</v>
      </c>
    </row>
    <row r="25" spans="1:8" x14ac:dyDescent="0.2">
      <c r="A25" s="5"/>
      <c r="C25" s="10" t="s">
        <v>86</v>
      </c>
      <c r="D25" s="18">
        <f>((D6*D3*24/D4)*(D24+D7))/D7</f>
        <v>508.94117647058829</v>
      </c>
    </row>
    <row r="26" spans="1:8" x14ac:dyDescent="0.2">
      <c r="C26" s="12" t="s">
        <v>283</v>
      </c>
      <c r="D26" s="18">
        <f>D25/D22</f>
        <v>6.9717969379532638</v>
      </c>
    </row>
    <row r="27" spans="1:8" ht="25.5" x14ac:dyDescent="0.2">
      <c r="C27" s="43" t="s">
        <v>143</v>
      </c>
      <c r="D27" s="58">
        <v>0.68100000000000005</v>
      </c>
    </row>
    <row r="28" spans="1:8" hidden="1" x14ac:dyDescent="0.2">
      <c r="B28" s="5" t="s">
        <v>56</v>
      </c>
      <c r="C28" s="10" t="s">
        <v>136</v>
      </c>
      <c r="D28" s="96">
        <f>IF(ISNUMBER(D27),D27/D7,"")</f>
        <v>0.10000000000000002</v>
      </c>
    </row>
    <row r="29" spans="1:8" ht="25.5" x14ac:dyDescent="0.2">
      <c r="C29" s="43" t="s">
        <v>138</v>
      </c>
      <c r="D29" s="97">
        <v>0.99</v>
      </c>
    </row>
    <row r="30" spans="1:8" hidden="1" x14ac:dyDescent="0.2">
      <c r="B30" s="5" t="s">
        <v>56</v>
      </c>
      <c r="C30" s="10" t="s">
        <v>137</v>
      </c>
      <c r="D30" s="11">
        <f>IF(ISNUMBER(D29),D29/D13,"")</f>
        <v>9.9999999999999992E-2</v>
      </c>
    </row>
    <row r="31" spans="1:8" x14ac:dyDescent="0.2">
      <c r="C31" s="10" t="s">
        <v>141</v>
      </c>
      <c r="D31" s="11">
        <f>IF(ISNUMBER(D28),IF(ISNUMBER(D30),(D28+D30)/2,D28),IF(ISNUMBER(D29),D29/D13,""))</f>
        <v>0.1</v>
      </c>
    </row>
    <row r="32" spans="1:8" hidden="1" x14ac:dyDescent="0.2">
      <c r="B32" s="5" t="s">
        <v>56</v>
      </c>
      <c r="C32" s="10" t="s">
        <v>140</v>
      </c>
      <c r="D32" s="18">
        <f>IF(D19="No",1*0.1/(0.9*(D18/4.4)+0.1),1*0.1/(0.9*0.48*(D18/4.4)+0.1))</f>
        <v>0.1</v>
      </c>
    </row>
    <row r="33" spans="2:20" hidden="1" x14ac:dyDescent="0.2">
      <c r="B33" t="s">
        <v>35</v>
      </c>
      <c r="C33" s="11" t="s">
        <v>27</v>
      </c>
      <c r="D33" s="11">
        <f>D25</f>
        <v>508.94117647058829</v>
      </c>
    </row>
    <row r="34" spans="2:20" hidden="1" x14ac:dyDescent="0.2">
      <c r="B34" s="5" t="s">
        <v>35</v>
      </c>
      <c r="C34" s="11" t="s">
        <v>28</v>
      </c>
      <c r="D34" s="11">
        <f>D24</f>
        <v>5.7475703324808194</v>
      </c>
    </row>
    <row r="35" spans="2:20" x14ac:dyDescent="0.2">
      <c r="B35" s="5"/>
      <c r="C35" s="11"/>
      <c r="D35" s="11"/>
    </row>
    <row r="36" spans="2:20" ht="102" x14ac:dyDescent="0.2">
      <c r="B36" s="5"/>
      <c r="C36" s="67" t="s">
        <v>274</v>
      </c>
      <c r="D36" s="60" t="s">
        <v>301</v>
      </c>
      <c r="E36" s="60" t="s">
        <v>299</v>
      </c>
    </row>
    <row r="37" spans="2:20" x14ac:dyDescent="0.2">
      <c r="B37" s="5"/>
      <c r="C37" s="43" t="s">
        <v>297</v>
      </c>
      <c r="D37" s="58">
        <v>15</v>
      </c>
      <c r="E37" s="66">
        <f>D37</f>
        <v>15</v>
      </c>
    </row>
    <row r="38" spans="2:20" x14ac:dyDescent="0.2">
      <c r="B38" s="5"/>
      <c r="C38" s="76" t="s">
        <v>300</v>
      </c>
      <c r="D38" s="74">
        <f>IF(ISNUMBER($D$13),IF($D$19="No",$D$13/(0.9*($D$18/4.4)+0.1),$D$13/(0.9*0.48*($D$18/4.4)+0.1)),"")</f>
        <v>9.9</v>
      </c>
      <c r="E38" s="75">
        <f>IF(ISNUMBER($D$31),$D$31/0.1*$D$13,"")</f>
        <v>9.9</v>
      </c>
    </row>
    <row r="39" spans="2:20" x14ac:dyDescent="0.2">
      <c r="B39" s="5"/>
      <c r="C39" s="8" t="s">
        <v>286</v>
      </c>
      <c r="D39" s="17">
        <f>IF(D37&gt;D38,(D37-D38)*$D21,"")</f>
        <v>555.44099999999992</v>
      </c>
      <c r="E39" s="17">
        <f>IF(E37&gt;E38,(E37-E38)*$D21,"")</f>
        <v>555.44099999999992</v>
      </c>
    </row>
    <row r="40" spans="2:20" x14ac:dyDescent="0.2">
      <c r="B40" s="5"/>
      <c r="C40" s="8" t="s">
        <v>287</v>
      </c>
      <c r="D40" s="17">
        <f>IF(ISNUMBER(D39),D39/0.92,"")</f>
        <v>603.74021739130421</v>
      </c>
      <c r="E40" s="17">
        <f>IF(ISNUMBER(E39),E39/0.92,"")</f>
        <v>603.74021739130421</v>
      </c>
    </row>
    <row r="41" spans="2:20" ht="13.5" thickBot="1" x14ac:dyDescent="0.25">
      <c r="B41" s="5"/>
      <c r="C41" s="1"/>
      <c r="D41" s="4"/>
      <c r="E41" s="4"/>
    </row>
    <row r="42" spans="2:20" x14ac:dyDescent="0.2">
      <c r="C42" s="71" t="s">
        <v>264</v>
      </c>
      <c r="D42" s="72"/>
    </row>
    <row r="43" spans="2:20" x14ac:dyDescent="0.2">
      <c r="B43" s="5"/>
      <c r="C43" s="41" t="s">
        <v>98</v>
      </c>
      <c r="D43" s="53" t="s">
        <v>50</v>
      </c>
    </row>
    <row r="44" spans="2:20" x14ac:dyDescent="0.2">
      <c r="C44" s="10" t="s">
        <v>57</v>
      </c>
      <c r="D44" s="11">
        <f>VLOOKUP(D43,lookuparray!J2:K5,2,FALSE)</f>
        <v>0.92</v>
      </c>
    </row>
    <row r="45" spans="2:20" hidden="1" x14ac:dyDescent="0.2">
      <c r="B45" t="s">
        <v>35</v>
      </c>
      <c r="C45" s="11" t="s">
        <v>29</v>
      </c>
      <c r="D45" s="11">
        <f>D17</f>
        <v>100</v>
      </c>
    </row>
    <row r="46" spans="2:20" hidden="1" x14ac:dyDescent="0.2">
      <c r="B46" t="s">
        <v>35</v>
      </c>
      <c r="C46" s="11" t="s">
        <v>8</v>
      </c>
      <c r="D46" s="11">
        <f>D23</f>
        <v>70.791499999999999</v>
      </c>
    </row>
    <row r="47" spans="2:20" hidden="1" x14ac:dyDescent="0.2">
      <c r="B47" s="5" t="s">
        <v>35</v>
      </c>
      <c r="C47" s="8" t="s">
        <v>36</v>
      </c>
      <c r="D47" s="11">
        <v>50</v>
      </c>
      <c r="E47" s="11">
        <v>75</v>
      </c>
      <c r="F47" s="11">
        <v>100</v>
      </c>
      <c r="G47" s="11">
        <v>125</v>
      </c>
      <c r="H47" s="11">
        <v>150</v>
      </c>
      <c r="I47" s="11">
        <v>175</v>
      </c>
      <c r="J47" s="11">
        <v>200</v>
      </c>
      <c r="K47" s="11">
        <v>225</v>
      </c>
      <c r="L47" s="11">
        <v>250</v>
      </c>
      <c r="M47" s="11">
        <v>275</v>
      </c>
      <c r="N47" s="11">
        <v>300</v>
      </c>
      <c r="O47" s="11">
        <v>325</v>
      </c>
      <c r="P47" s="11">
        <v>350</v>
      </c>
      <c r="Q47" s="11">
        <v>375</v>
      </c>
      <c r="R47" s="11">
        <v>400</v>
      </c>
      <c r="S47" s="11">
        <v>450</v>
      </c>
      <c r="T47" s="11">
        <v>500</v>
      </c>
    </row>
    <row r="48" spans="2:20" x14ac:dyDescent="0.2">
      <c r="C48" s="8" t="s">
        <v>36</v>
      </c>
      <c r="D48" s="11">
        <f t="shared" ref="D48:T48" si="0">IF(D47*$D44*24/D49&lt;$D33,D47,"")</f>
        <v>50</v>
      </c>
      <c r="E48" s="11">
        <f t="shared" si="0"/>
        <v>75</v>
      </c>
      <c r="F48" s="11">
        <f t="shared" si="0"/>
        <v>100</v>
      </c>
      <c r="G48" s="11">
        <f t="shared" si="0"/>
        <v>125</v>
      </c>
      <c r="H48" s="11">
        <f t="shared" si="0"/>
        <v>150</v>
      </c>
      <c r="I48" s="11">
        <f t="shared" si="0"/>
        <v>175</v>
      </c>
      <c r="J48" s="11">
        <f t="shared" si="0"/>
        <v>200</v>
      </c>
      <c r="K48" s="11">
        <f t="shared" si="0"/>
        <v>225</v>
      </c>
      <c r="L48" s="11">
        <f t="shared" si="0"/>
        <v>250</v>
      </c>
      <c r="M48" s="11">
        <f t="shared" si="0"/>
        <v>275</v>
      </c>
      <c r="N48" s="11">
        <f t="shared" si="0"/>
        <v>300</v>
      </c>
      <c r="O48" s="11">
        <f t="shared" si="0"/>
        <v>325</v>
      </c>
      <c r="P48" s="11">
        <f t="shared" si="0"/>
        <v>350</v>
      </c>
      <c r="Q48" s="11">
        <f t="shared" si="0"/>
        <v>375</v>
      </c>
      <c r="R48" s="11">
        <f t="shared" si="0"/>
        <v>400</v>
      </c>
      <c r="S48" s="11">
        <f t="shared" si="0"/>
        <v>450</v>
      </c>
      <c r="T48" s="11">
        <f t="shared" si="0"/>
        <v>500</v>
      </c>
    </row>
    <row r="49" spans="2:20" ht="13.5" customHeight="1" x14ac:dyDescent="0.2">
      <c r="C49" s="41" t="s">
        <v>1</v>
      </c>
      <c r="D49" s="52">
        <v>24</v>
      </c>
      <c r="E49" s="11">
        <f>D49</f>
        <v>24</v>
      </c>
      <c r="F49" s="11">
        <f t="shared" ref="F49:T49" si="1">E49</f>
        <v>24</v>
      </c>
      <c r="G49" s="11">
        <f t="shared" si="1"/>
        <v>24</v>
      </c>
      <c r="H49" s="11">
        <f t="shared" si="1"/>
        <v>24</v>
      </c>
      <c r="I49" s="11">
        <f t="shared" si="1"/>
        <v>24</v>
      </c>
      <c r="J49" s="11">
        <f t="shared" si="1"/>
        <v>24</v>
      </c>
      <c r="K49" s="11">
        <f t="shared" si="1"/>
        <v>24</v>
      </c>
      <c r="L49" s="11">
        <f t="shared" si="1"/>
        <v>24</v>
      </c>
      <c r="M49" s="11">
        <f t="shared" si="1"/>
        <v>24</v>
      </c>
      <c r="N49" s="11">
        <f t="shared" si="1"/>
        <v>24</v>
      </c>
      <c r="O49" s="11">
        <f t="shared" si="1"/>
        <v>24</v>
      </c>
      <c r="P49" s="11">
        <f t="shared" si="1"/>
        <v>24</v>
      </c>
      <c r="Q49" s="11">
        <f t="shared" si="1"/>
        <v>24</v>
      </c>
      <c r="R49" s="11">
        <f t="shared" si="1"/>
        <v>24</v>
      </c>
      <c r="S49" s="11">
        <f t="shared" si="1"/>
        <v>24</v>
      </c>
      <c r="T49" s="11">
        <f t="shared" si="1"/>
        <v>24</v>
      </c>
    </row>
    <row r="50" spans="2:20" ht="25.5" x14ac:dyDescent="0.2">
      <c r="B50" s="5"/>
      <c r="C50" s="16" t="s">
        <v>314</v>
      </c>
      <c r="D50" s="14">
        <f t="shared" ref="D50:T50" si="2">IF(ISNUMBER(D48),IF($D44*D48*24/D49&lt;$D25,$D34*$D44*(D48/D49)/(($D33/24)-($D44*D48/D49)),""),"")</f>
        <v>0.57110546378653138</v>
      </c>
      <c r="E50" s="14">
        <f t="shared" si="2"/>
        <v>0.9014440433212999</v>
      </c>
      <c r="F50" s="14">
        <f t="shared" si="2"/>
        <v>1.2682279909706551</v>
      </c>
      <c r="G50" s="14">
        <f t="shared" si="2"/>
        <v>1.6778408242496643</v>
      </c>
      <c r="H50" s="14">
        <f t="shared" si="2"/>
        <v>2.1382492863939113</v>
      </c>
      <c r="I50" s="14">
        <f t="shared" si="2"/>
        <v>2.6595266272189355</v>
      </c>
      <c r="J50" s="14">
        <f t="shared" si="2"/>
        <v>3.2545981173063012</v>
      </c>
      <c r="K50" s="14">
        <f t="shared" si="2"/>
        <v>3.940327293980129</v>
      </c>
      <c r="L50" s="14">
        <f t="shared" si="2"/>
        <v>4.7391396035428102</v>
      </c>
      <c r="M50" s="14">
        <f t="shared" si="2"/>
        <v>5.6815214893128028</v>
      </c>
      <c r="N50" s="14">
        <f t="shared" si="2"/>
        <v>6.8100000000000023</v>
      </c>
      <c r="O50" s="14">
        <f t="shared" si="2"/>
        <v>8.185738302045392</v>
      </c>
      <c r="P50" s="14">
        <f t="shared" si="2"/>
        <v>9.9</v>
      </c>
      <c r="Q50" s="14">
        <f t="shared" si="2"/>
        <v>12.095263724434878</v>
      </c>
      <c r="R50" s="14">
        <f t="shared" si="2"/>
        <v>15.007011686143578</v>
      </c>
      <c r="S50" s="14">
        <f t="shared" si="2"/>
        <v>25.062825278810408</v>
      </c>
      <c r="T50" s="14">
        <f t="shared" si="2"/>
        <v>54.021634615384627</v>
      </c>
    </row>
    <row r="51" spans="2:20" hidden="1" x14ac:dyDescent="0.2">
      <c r="B51" t="s">
        <v>35</v>
      </c>
      <c r="C51" s="11" t="s">
        <v>0</v>
      </c>
      <c r="D51" s="11">
        <f t="shared" ref="D51:T51" si="3">$D44*(D48/24)/($D33/(24*$D34))</f>
        <v>0.51948682385575606</v>
      </c>
      <c r="E51" s="11">
        <f t="shared" si="3"/>
        <v>0.77923023578363393</v>
      </c>
      <c r="F51" s="11">
        <f t="shared" si="3"/>
        <v>1.0389736477115121</v>
      </c>
      <c r="G51" s="11">
        <f t="shared" si="3"/>
        <v>1.29871705963939</v>
      </c>
      <c r="H51" s="11">
        <f t="shared" si="3"/>
        <v>1.5584604715672679</v>
      </c>
      <c r="I51" s="11">
        <f t="shared" si="3"/>
        <v>1.8182038834951459</v>
      </c>
      <c r="J51" s="11">
        <f t="shared" si="3"/>
        <v>2.0779472954230243</v>
      </c>
      <c r="K51" s="11">
        <f t="shared" si="3"/>
        <v>2.3376907073509017</v>
      </c>
      <c r="L51" s="11">
        <f t="shared" si="3"/>
        <v>2.59743411927878</v>
      </c>
      <c r="M51" s="11">
        <f t="shared" si="3"/>
        <v>2.8571775312066579</v>
      </c>
      <c r="N51" s="11">
        <f t="shared" si="3"/>
        <v>3.1169209431345357</v>
      </c>
      <c r="O51" s="11">
        <f t="shared" si="3"/>
        <v>3.3766643550624136</v>
      </c>
      <c r="P51" s="11">
        <f t="shared" si="3"/>
        <v>3.6364077669902919</v>
      </c>
      <c r="Q51" s="11">
        <f t="shared" si="3"/>
        <v>3.8961511789181693</v>
      </c>
      <c r="R51" s="11">
        <f t="shared" si="3"/>
        <v>4.1558945908460485</v>
      </c>
      <c r="S51" s="11">
        <f t="shared" si="3"/>
        <v>4.6753814147018034</v>
      </c>
      <c r="T51" s="11">
        <f t="shared" si="3"/>
        <v>5.19486823855756</v>
      </c>
    </row>
    <row r="52" spans="2:20" ht="25.5" customHeight="1" x14ac:dyDescent="0.2">
      <c r="B52" s="5"/>
      <c r="C52" s="16" t="s">
        <v>302</v>
      </c>
      <c r="D52" s="14">
        <f t="shared" ref="D52:T52" si="4">IF(ISNUMBER(D50),IF($D19="No",D50/(0.9*($D18/4.4)+0.1),D50/(0.9*0.48*($D18/4.4)+0.1)),"")</f>
        <v>0.57110546378653138</v>
      </c>
      <c r="E52" s="14">
        <f t="shared" si="4"/>
        <v>0.9014440433212999</v>
      </c>
      <c r="F52" s="14">
        <f t="shared" si="4"/>
        <v>1.2682279909706551</v>
      </c>
      <c r="G52" s="14">
        <f t="shared" si="4"/>
        <v>1.6778408242496643</v>
      </c>
      <c r="H52" s="14">
        <f t="shared" si="4"/>
        <v>2.1382492863939113</v>
      </c>
      <c r="I52" s="14">
        <f t="shared" si="4"/>
        <v>2.6595266272189355</v>
      </c>
      <c r="J52" s="14">
        <f t="shared" si="4"/>
        <v>3.2545981173063012</v>
      </c>
      <c r="K52" s="14">
        <f t="shared" si="4"/>
        <v>3.940327293980129</v>
      </c>
      <c r="L52" s="14">
        <f t="shared" si="4"/>
        <v>4.7391396035428102</v>
      </c>
      <c r="M52" s="14">
        <f t="shared" si="4"/>
        <v>5.6815214893128028</v>
      </c>
      <c r="N52" s="14">
        <f t="shared" si="4"/>
        <v>6.8100000000000023</v>
      </c>
      <c r="O52" s="14">
        <f t="shared" si="4"/>
        <v>8.185738302045392</v>
      </c>
      <c r="P52" s="14">
        <f t="shared" si="4"/>
        <v>9.9</v>
      </c>
      <c r="Q52" s="14">
        <f t="shared" si="4"/>
        <v>12.095263724434878</v>
      </c>
      <c r="R52" s="14">
        <f t="shared" si="4"/>
        <v>15.007011686143578</v>
      </c>
      <c r="S52" s="14">
        <f t="shared" si="4"/>
        <v>25.062825278810408</v>
      </c>
      <c r="T52" s="14">
        <f t="shared" si="4"/>
        <v>54.021634615384627</v>
      </c>
    </row>
    <row r="53" spans="2:20" ht="25.5" x14ac:dyDescent="0.2">
      <c r="B53" s="5"/>
      <c r="C53" s="16" t="s">
        <v>303</v>
      </c>
      <c r="D53" s="14">
        <f t="shared" ref="D53:T53" si="5">IF(ISNUMBER(D50),$D31*10*D50,"")</f>
        <v>0.57110546378653138</v>
      </c>
      <c r="E53" s="14">
        <f t="shared" si="5"/>
        <v>0.9014440433212999</v>
      </c>
      <c r="F53" s="14">
        <f t="shared" si="5"/>
        <v>1.2682279909706551</v>
      </c>
      <c r="G53" s="14">
        <f t="shared" si="5"/>
        <v>1.6778408242496643</v>
      </c>
      <c r="H53" s="14">
        <f t="shared" si="5"/>
        <v>2.1382492863939113</v>
      </c>
      <c r="I53" s="14">
        <f t="shared" si="5"/>
        <v>2.6595266272189355</v>
      </c>
      <c r="J53" s="14">
        <f t="shared" si="5"/>
        <v>3.2545981173063012</v>
      </c>
      <c r="K53" s="14">
        <f t="shared" si="5"/>
        <v>3.940327293980129</v>
      </c>
      <c r="L53" s="14">
        <f t="shared" si="5"/>
        <v>4.7391396035428102</v>
      </c>
      <c r="M53" s="14">
        <f t="shared" si="5"/>
        <v>5.6815214893128028</v>
      </c>
      <c r="N53" s="14">
        <f t="shared" si="5"/>
        <v>6.8100000000000023</v>
      </c>
      <c r="O53" s="14">
        <f t="shared" si="5"/>
        <v>8.185738302045392</v>
      </c>
      <c r="P53" s="14">
        <f t="shared" si="5"/>
        <v>9.9</v>
      </c>
      <c r="Q53" s="14">
        <f t="shared" si="5"/>
        <v>12.095263724434878</v>
      </c>
      <c r="R53" s="14">
        <f t="shared" si="5"/>
        <v>15.007011686143578</v>
      </c>
      <c r="S53" s="14">
        <f t="shared" si="5"/>
        <v>25.062825278810408</v>
      </c>
      <c r="T53" s="14">
        <f t="shared" si="5"/>
        <v>54.021634615384627</v>
      </c>
    </row>
    <row r="54" spans="2:20" hidden="1" x14ac:dyDescent="0.2">
      <c r="B54" s="5" t="s">
        <v>56</v>
      </c>
      <c r="C54" s="16" t="s">
        <v>105</v>
      </c>
      <c r="D54" s="14">
        <f t="shared" ref="D54:T54" si="6">IF(ISNUMBER($D31),D53,D52)</f>
        <v>0.57110546378653138</v>
      </c>
      <c r="E54" s="14">
        <f t="shared" si="6"/>
        <v>0.9014440433212999</v>
      </c>
      <c r="F54" s="14">
        <f t="shared" si="6"/>
        <v>1.2682279909706551</v>
      </c>
      <c r="G54" s="14">
        <f t="shared" si="6"/>
        <v>1.6778408242496643</v>
      </c>
      <c r="H54" s="14">
        <f t="shared" si="6"/>
        <v>2.1382492863939113</v>
      </c>
      <c r="I54" s="14">
        <f t="shared" si="6"/>
        <v>2.6595266272189355</v>
      </c>
      <c r="J54" s="14">
        <f t="shared" si="6"/>
        <v>3.2545981173063012</v>
      </c>
      <c r="K54" s="14">
        <f t="shared" si="6"/>
        <v>3.940327293980129</v>
      </c>
      <c r="L54" s="14">
        <f t="shared" si="6"/>
        <v>4.7391396035428102</v>
      </c>
      <c r="M54" s="14">
        <f t="shared" si="6"/>
        <v>5.6815214893128028</v>
      </c>
      <c r="N54" s="14">
        <f t="shared" si="6"/>
        <v>6.8100000000000023</v>
      </c>
      <c r="O54" s="14">
        <f t="shared" si="6"/>
        <v>8.185738302045392</v>
      </c>
      <c r="P54" s="14">
        <f t="shared" si="6"/>
        <v>9.9</v>
      </c>
      <c r="Q54" s="14">
        <f t="shared" si="6"/>
        <v>12.095263724434878</v>
      </c>
      <c r="R54" s="14">
        <f t="shared" si="6"/>
        <v>15.007011686143578</v>
      </c>
      <c r="S54" s="14">
        <f t="shared" si="6"/>
        <v>25.062825278810408</v>
      </c>
      <c r="T54" s="14">
        <f t="shared" si="6"/>
        <v>54.021634615384627</v>
      </c>
    </row>
    <row r="55" spans="2:20" ht="17.25" customHeight="1" x14ac:dyDescent="0.2">
      <c r="C55" s="22"/>
      <c r="D55" s="7"/>
      <c r="E55" s="7"/>
      <c r="F55" s="7"/>
      <c r="G55" s="7"/>
      <c r="H55" s="7"/>
      <c r="I55" s="7"/>
      <c r="J55" s="7"/>
      <c r="K55" s="7"/>
      <c r="L55" s="7"/>
      <c r="M55" s="7"/>
      <c r="N55" s="7"/>
      <c r="O55" s="7"/>
      <c r="P55" s="7"/>
      <c r="Q55" s="7"/>
      <c r="R55" s="7"/>
      <c r="S55" s="7"/>
      <c r="T55" s="7"/>
    </row>
    <row r="56" spans="2:20" ht="25.5" x14ac:dyDescent="0.2">
      <c r="C56" s="15" t="s">
        <v>106</v>
      </c>
      <c r="D56" s="70">
        <f>IF(ISNUMBER(D48),IF($D44*D48*24/D49&lt;$D25,(($D34*$D46*(2.3*($D33/24) - (0.9*$D44*D48/D49))) / (($D33/24)-($D44*D48/D49))^2)/24,""),"")</f>
        <v>2.1437349188136641</v>
      </c>
      <c r="E56" s="70">
        <f t="shared" ref="E56:T56" si="7">IF(ISNUMBER(E48),IF($D44*E48*24/E49&lt;$D25,(($D34*$D46*(2.3*($D33/24) - (0.9*$D44*E48/E49))) / (($D33/24)-($D44*E48/E49))^2)/24,""),"")</f>
        <v>2.3302260601187545</v>
      </c>
      <c r="F56" s="70">
        <f t="shared" si="7"/>
        <v>2.5459554354377283</v>
      </c>
      <c r="G56" s="70">
        <f t="shared" si="7"/>
        <v>2.797650182215158</v>
      </c>
      <c r="H56" s="70">
        <f t="shared" si="7"/>
        <v>3.094128893865296</v>
      </c>
      <c r="I56" s="70">
        <f t="shared" si="7"/>
        <v>3.4471419308017421</v>
      </c>
      <c r="J56" s="70">
        <f t="shared" si="7"/>
        <v>3.8726363869273501</v>
      </c>
      <c r="K56" s="70">
        <f t="shared" si="7"/>
        <v>4.392711040373408</v>
      </c>
      <c r="L56" s="70">
        <f t="shared" si="7"/>
        <v>5.0387294105044242</v>
      </c>
      <c r="M56" s="70">
        <f t="shared" si="7"/>
        <v>5.8564503317753056</v>
      </c>
      <c r="N56" s="70">
        <f t="shared" si="7"/>
        <v>6.9148279121212122</v>
      </c>
      <c r="O56" s="70">
        <f t="shared" si="7"/>
        <v>8.3218308457887549</v>
      </c>
      <c r="P56" s="70">
        <f t="shared" si="7"/>
        <v>10.254520775645057</v>
      </c>
      <c r="Q56" s="70">
        <f t="shared" si="7"/>
        <v>13.020283498159413</v>
      </c>
      <c r="R56" s="70">
        <f t="shared" si="7"/>
        <v>17.192551272185</v>
      </c>
      <c r="S56" s="70">
        <f t="shared" si="7"/>
        <v>36.01968196607978</v>
      </c>
      <c r="T56" s="70">
        <f t="shared" si="7"/>
        <v>128.51762068584739</v>
      </c>
    </row>
    <row r="57" spans="2:20" hidden="1" x14ac:dyDescent="0.2">
      <c r="C57" t="s">
        <v>21</v>
      </c>
      <c r="D57" s="2">
        <v>0.9</v>
      </c>
    </row>
    <row r="58" spans="2:20" hidden="1" x14ac:dyDescent="0.2">
      <c r="B58" t="s">
        <v>35</v>
      </c>
      <c r="C58" t="s">
        <v>17</v>
      </c>
      <c r="D58">
        <f t="shared" ref="D58:T58" si="8">$D34*$D33/($D33-($D44*D48*(24/D49)))</f>
        <v>6.3186757962673505</v>
      </c>
      <c r="E58">
        <f t="shared" si="8"/>
        <v>6.6490143758021194</v>
      </c>
      <c r="F58">
        <f t="shared" si="8"/>
        <v>7.0157983234514747</v>
      </c>
      <c r="G58">
        <f t="shared" si="8"/>
        <v>7.4254111567304841</v>
      </c>
      <c r="H58">
        <f t="shared" si="8"/>
        <v>7.8858196188747307</v>
      </c>
      <c r="I58">
        <f t="shared" si="8"/>
        <v>8.4070969596997553</v>
      </c>
      <c r="J58">
        <f t="shared" si="8"/>
        <v>9.0021684497871188</v>
      </c>
      <c r="K58">
        <f t="shared" si="8"/>
        <v>9.6878976264609484</v>
      </c>
      <c r="L58">
        <f t="shared" si="8"/>
        <v>10.48670993602363</v>
      </c>
      <c r="M58">
        <f t="shared" si="8"/>
        <v>11.429091821793621</v>
      </c>
      <c r="N58">
        <f t="shared" si="8"/>
        <v>12.55757033248082</v>
      </c>
      <c r="O58">
        <f t="shared" si="8"/>
        <v>13.93330863452621</v>
      </c>
      <c r="P58">
        <f t="shared" si="8"/>
        <v>15.64757033248082</v>
      </c>
      <c r="Q58">
        <f t="shared" si="8"/>
        <v>17.842834056915695</v>
      </c>
      <c r="R58">
        <f t="shared" si="8"/>
        <v>20.75458201862439</v>
      </c>
      <c r="S58">
        <f t="shared" si="8"/>
        <v>30.81039561129122</v>
      </c>
      <c r="T58">
        <f t="shared" si="8"/>
        <v>59.76920494786539</v>
      </c>
    </row>
    <row r="59" spans="2:20" hidden="1" x14ac:dyDescent="0.2">
      <c r="B59" t="s">
        <v>35</v>
      </c>
      <c r="C59" t="s">
        <v>18</v>
      </c>
      <c r="D59">
        <f t="shared" ref="D59:T59" si="9">($D44*D48*(24/D49)*$D34) - (($D33-($D44*D48*24/D49))*D61)</f>
        <v>264.38823529411769</v>
      </c>
      <c r="E59">
        <f t="shared" si="9"/>
        <v>396.58235294117651</v>
      </c>
      <c r="F59">
        <f t="shared" si="9"/>
        <v>528.77647058823538</v>
      </c>
      <c r="G59">
        <f t="shared" si="9"/>
        <v>660.97058823529426</v>
      </c>
      <c r="H59">
        <f t="shared" si="9"/>
        <v>793.16470588235302</v>
      </c>
      <c r="I59">
        <f t="shared" si="9"/>
        <v>925.35882352941189</v>
      </c>
      <c r="J59">
        <f t="shared" si="9"/>
        <v>1057.5529411764708</v>
      </c>
      <c r="K59">
        <f t="shared" si="9"/>
        <v>1189.7470588235296</v>
      </c>
      <c r="L59">
        <f t="shared" si="9"/>
        <v>1321.9411764705885</v>
      </c>
      <c r="M59">
        <f t="shared" si="9"/>
        <v>1454.1352941176474</v>
      </c>
      <c r="N59">
        <f t="shared" si="9"/>
        <v>1586.329411764706</v>
      </c>
      <c r="O59">
        <f t="shared" si="9"/>
        <v>1718.5235294117649</v>
      </c>
      <c r="P59">
        <f t="shared" si="9"/>
        <v>1850.7176470588238</v>
      </c>
      <c r="Q59">
        <f t="shared" si="9"/>
        <v>1982.9117647058827</v>
      </c>
      <c r="R59">
        <f t="shared" si="9"/>
        <v>2115.1058823529415</v>
      </c>
      <c r="S59">
        <f t="shared" si="9"/>
        <v>2379.4941176470593</v>
      </c>
      <c r="T59">
        <f t="shared" si="9"/>
        <v>2643.882352941177</v>
      </c>
    </row>
    <row r="60" spans="2:20" hidden="1" x14ac:dyDescent="0.2">
      <c r="B60" t="s">
        <v>35</v>
      </c>
      <c r="C60" t="s">
        <v>19</v>
      </c>
      <c r="D60">
        <f t="shared" ref="D60:T60" si="10">($D44*D48*(24/D49)*$D34) - (($D33-($D44*D48*24/D49))*D62)</f>
        <v>26.43882352941165</v>
      </c>
      <c r="E60">
        <f t="shared" si="10"/>
        <v>39.65823529411756</v>
      </c>
      <c r="F60">
        <f t="shared" si="10"/>
        <v>52.877647058823356</v>
      </c>
      <c r="G60">
        <f t="shared" si="10"/>
        <v>66.097058823529323</v>
      </c>
      <c r="H60">
        <f t="shared" si="10"/>
        <v>79.316470588235006</v>
      </c>
      <c r="I60">
        <f t="shared" si="10"/>
        <v>92.535882352940916</v>
      </c>
      <c r="J60">
        <f t="shared" si="10"/>
        <v>105.75529411764671</v>
      </c>
      <c r="K60">
        <f t="shared" si="10"/>
        <v>118.97470588235274</v>
      </c>
      <c r="L60">
        <f t="shared" si="10"/>
        <v>132.19411764705865</v>
      </c>
      <c r="M60">
        <f t="shared" si="10"/>
        <v>145.41352941176456</v>
      </c>
      <c r="N60">
        <f t="shared" si="10"/>
        <v>158.63294117646979</v>
      </c>
      <c r="O60">
        <f t="shared" si="10"/>
        <v>171.85235294117592</v>
      </c>
      <c r="P60">
        <f t="shared" si="10"/>
        <v>185.07176470588206</v>
      </c>
      <c r="Q60">
        <f t="shared" si="10"/>
        <v>198.29117647058774</v>
      </c>
      <c r="R60">
        <f t="shared" si="10"/>
        <v>211.51058823529297</v>
      </c>
      <c r="S60">
        <f t="shared" si="10"/>
        <v>237.94941176470502</v>
      </c>
      <c r="T60">
        <f t="shared" si="10"/>
        <v>264.38823529411502</v>
      </c>
    </row>
    <row r="61" spans="2:20" hidden="1" x14ac:dyDescent="0.2">
      <c r="B61" t="s">
        <v>35</v>
      </c>
      <c r="C61" t="s">
        <v>15</v>
      </c>
      <c r="D61">
        <v>0</v>
      </c>
      <c r="E61">
        <v>0</v>
      </c>
      <c r="F61">
        <v>0</v>
      </c>
      <c r="G61">
        <v>0</v>
      </c>
      <c r="H61">
        <v>0</v>
      </c>
      <c r="I61">
        <v>0</v>
      </c>
      <c r="J61">
        <v>0</v>
      </c>
      <c r="K61">
        <v>0</v>
      </c>
      <c r="L61">
        <v>0</v>
      </c>
      <c r="M61">
        <v>0</v>
      </c>
      <c r="N61">
        <v>0</v>
      </c>
      <c r="O61">
        <v>0</v>
      </c>
      <c r="P61">
        <v>0</v>
      </c>
      <c r="Q61">
        <v>0</v>
      </c>
      <c r="R61">
        <v>0</v>
      </c>
      <c r="S61">
        <v>0</v>
      </c>
      <c r="T61">
        <v>0</v>
      </c>
    </row>
    <row r="62" spans="2:20" hidden="1" x14ac:dyDescent="0.2">
      <c r="B62" t="s">
        <v>35</v>
      </c>
      <c r="C62" t="s">
        <v>16</v>
      </c>
      <c r="D62">
        <f t="shared" ref="D62:T62" si="11">$D57*D50</f>
        <v>0.51399491740787828</v>
      </c>
      <c r="E62">
        <f t="shared" si="11"/>
        <v>0.8112996389891699</v>
      </c>
      <c r="F62">
        <f t="shared" si="11"/>
        <v>1.1414051918735897</v>
      </c>
      <c r="G62">
        <f t="shared" si="11"/>
        <v>1.510056741824698</v>
      </c>
      <c r="H62">
        <f t="shared" si="11"/>
        <v>1.9244243577545201</v>
      </c>
      <c r="I62">
        <f t="shared" si="11"/>
        <v>2.3935739644970422</v>
      </c>
      <c r="J62">
        <f t="shared" si="11"/>
        <v>2.929138305575671</v>
      </c>
      <c r="K62">
        <f t="shared" si="11"/>
        <v>3.5462945645821162</v>
      </c>
      <c r="L62">
        <f t="shared" si="11"/>
        <v>4.2652256431885291</v>
      </c>
      <c r="M62">
        <f t="shared" si="11"/>
        <v>5.1133693403815226</v>
      </c>
      <c r="N62">
        <f t="shared" si="11"/>
        <v>6.1290000000000022</v>
      </c>
      <c r="O62">
        <f t="shared" si="11"/>
        <v>7.3671644718408533</v>
      </c>
      <c r="P62">
        <f t="shared" si="11"/>
        <v>8.91</v>
      </c>
      <c r="Q62">
        <f t="shared" si="11"/>
        <v>10.88573735199139</v>
      </c>
      <c r="R62">
        <f t="shared" si="11"/>
        <v>13.50631051752922</v>
      </c>
      <c r="S62">
        <f t="shared" si="11"/>
        <v>22.556542750929367</v>
      </c>
      <c r="T62">
        <f t="shared" si="11"/>
        <v>48.619471153846163</v>
      </c>
    </row>
    <row r="63" spans="2:20" hidden="1" x14ac:dyDescent="0.2">
      <c r="B63" t="s">
        <v>35</v>
      </c>
      <c r="C63" t="s">
        <v>14</v>
      </c>
      <c r="D63">
        <f>D61-D62</f>
        <v>-0.51399491740787828</v>
      </c>
      <c r="E63">
        <f>E61-E62</f>
        <v>-0.8112996389891699</v>
      </c>
      <c r="F63">
        <f t="shared" ref="F63:T63" si="12">F61-F62</f>
        <v>-1.1414051918735897</v>
      </c>
      <c r="G63">
        <f t="shared" si="12"/>
        <v>-1.510056741824698</v>
      </c>
      <c r="H63">
        <f t="shared" si="12"/>
        <v>-1.9244243577545201</v>
      </c>
      <c r="I63">
        <f t="shared" si="12"/>
        <v>-2.3935739644970422</v>
      </c>
      <c r="J63">
        <f t="shared" si="12"/>
        <v>-2.929138305575671</v>
      </c>
      <c r="K63">
        <f t="shared" si="12"/>
        <v>-3.5462945645821162</v>
      </c>
      <c r="L63">
        <f t="shared" si="12"/>
        <v>-4.2652256431885291</v>
      </c>
      <c r="M63">
        <f t="shared" si="12"/>
        <v>-5.1133693403815226</v>
      </c>
      <c r="N63">
        <f t="shared" si="12"/>
        <v>-6.1290000000000022</v>
      </c>
      <c r="O63">
        <f t="shared" si="12"/>
        <v>-7.3671644718408533</v>
      </c>
      <c r="P63">
        <f t="shared" si="12"/>
        <v>-8.91</v>
      </c>
      <c r="Q63">
        <f t="shared" si="12"/>
        <v>-10.88573735199139</v>
      </c>
      <c r="R63">
        <f t="shared" si="12"/>
        <v>-13.50631051752922</v>
      </c>
      <c r="S63">
        <f t="shared" si="12"/>
        <v>-22.556542750929367</v>
      </c>
      <c r="T63">
        <f t="shared" si="12"/>
        <v>-48.619471153846163</v>
      </c>
    </row>
    <row r="64" spans="2:20" hidden="1" x14ac:dyDescent="0.2">
      <c r="B64" t="s">
        <v>35</v>
      </c>
      <c r="C64" t="s">
        <v>20</v>
      </c>
      <c r="D64">
        <f t="shared" ref="D64:T64" si="13">($D33-($D44*D48*24/D49))/$D46</f>
        <v>6.5395022915263601</v>
      </c>
      <c r="E64">
        <f t="shared" si="13"/>
        <v>6.214604528376829</v>
      </c>
      <c r="F64">
        <f t="shared" si="13"/>
        <v>5.8897067652272987</v>
      </c>
      <c r="G64">
        <f t="shared" si="13"/>
        <v>5.5648090020777676</v>
      </c>
      <c r="H64">
        <f t="shared" si="13"/>
        <v>5.2399112389282374</v>
      </c>
      <c r="I64">
        <f t="shared" si="13"/>
        <v>4.9150134757787063</v>
      </c>
      <c r="J64">
        <f t="shared" si="13"/>
        <v>4.5901157126291761</v>
      </c>
      <c r="K64">
        <f t="shared" si="13"/>
        <v>4.2652179494796449</v>
      </c>
      <c r="L64">
        <f t="shared" si="13"/>
        <v>3.9403201863301143</v>
      </c>
      <c r="M64">
        <f t="shared" si="13"/>
        <v>3.6154224231805836</v>
      </c>
      <c r="N64">
        <f t="shared" si="13"/>
        <v>3.2905246600310529</v>
      </c>
      <c r="O64">
        <f t="shared" si="13"/>
        <v>2.9656268968815223</v>
      </c>
      <c r="P64">
        <f t="shared" si="13"/>
        <v>2.6407291337319916</v>
      </c>
      <c r="Q64">
        <f t="shared" si="13"/>
        <v>2.3158313705824609</v>
      </c>
      <c r="R64">
        <f t="shared" si="13"/>
        <v>1.9909336074329305</v>
      </c>
      <c r="S64">
        <f t="shared" si="13"/>
        <v>1.3411380811338691</v>
      </c>
      <c r="T64">
        <f t="shared" si="13"/>
        <v>0.69134255483480767</v>
      </c>
    </row>
    <row r="65" spans="2:20" hidden="1" x14ac:dyDescent="0.2">
      <c r="C65" s="1" t="s">
        <v>4</v>
      </c>
      <c r="D65">
        <f t="shared" ref="D65:T65" si="14">IF($D44*D48*24/D49&lt;$D25,(D58*LN(D59/D60)+D63)/D64,"")</f>
        <v>2.1462327181574716</v>
      </c>
      <c r="E65">
        <f t="shared" si="14"/>
        <v>2.3329918548530331</v>
      </c>
      <c r="F65">
        <f t="shared" si="14"/>
        <v>2.5490347892691778</v>
      </c>
      <c r="G65">
        <f t="shared" si="14"/>
        <v>2.8010996048911232</v>
      </c>
      <c r="H65">
        <f t="shared" si="14"/>
        <v>3.0980193370654865</v>
      </c>
      <c r="I65">
        <f t="shared" si="14"/>
        <v>3.451563714700792</v>
      </c>
      <c r="J65">
        <f t="shared" si="14"/>
        <v>3.8777062901820232</v>
      </c>
      <c r="K65">
        <f t="shared" si="14"/>
        <v>4.3985827488248539</v>
      </c>
      <c r="L65">
        <f t="shared" si="14"/>
        <v>5.0456093388108254</v>
      </c>
      <c r="M65">
        <f t="shared" si="14"/>
        <v>5.8646223409456324</v>
      </c>
      <c r="N65">
        <f t="shared" si="14"/>
        <v>6.9246933562198709</v>
      </c>
      <c r="O65">
        <f t="shared" si="14"/>
        <v>8.3339763043334223</v>
      </c>
      <c r="P65">
        <f t="shared" si="14"/>
        <v>10.269838675509781</v>
      </c>
      <c r="Q65">
        <f t="shared" si="14"/>
        <v>13.040200917838767</v>
      </c>
      <c r="R65">
        <f t="shared" si="14"/>
        <v>17.219499696969471</v>
      </c>
      <c r="S65">
        <f t="shared" si="14"/>
        <v>36.079070137185383</v>
      </c>
      <c r="T65">
        <f t="shared" si="14"/>
        <v>128.74111185081364</v>
      </c>
    </row>
    <row r="66" spans="2:20" hidden="1" x14ac:dyDescent="0.2"/>
    <row r="67" spans="2:20" hidden="1" x14ac:dyDescent="0.2"/>
    <row r="68" spans="2:20" hidden="1" x14ac:dyDescent="0.2">
      <c r="B68" t="s">
        <v>35</v>
      </c>
      <c r="C68" t="s">
        <v>31</v>
      </c>
      <c r="D68">
        <f t="shared" ref="D68:T68" si="15">$D44*(D48/D49)*($D34+D50)/D50</f>
        <v>21.205882352941174</v>
      </c>
      <c r="E68">
        <f t="shared" si="15"/>
        <v>21.205882352941178</v>
      </c>
      <c r="F68">
        <f t="shared" si="15"/>
        <v>21.205882352941178</v>
      </c>
      <c r="G68">
        <f t="shared" si="15"/>
        <v>21.205882352941178</v>
      </c>
      <c r="H68">
        <f t="shared" si="15"/>
        <v>21.205882352941174</v>
      </c>
      <c r="I68">
        <f t="shared" si="15"/>
        <v>21.205882352941178</v>
      </c>
      <c r="J68">
        <f t="shared" si="15"/>
        <v>21.205882352941174</v>
      </c>
      <c r="K68">
        <f t="shared" si="15"/>
        <v>21.205882352941178</v>
      </c>
      <c r="L68">
        <f t="shared" si="15"/>
        <v>21.205882352941178</v>
      </c>
      <c r="M68">
        <f t="shared" si="15"/>
        <v>21.205882352941181</v>
      </c>
      <c r="N68">
        <f t="shared" si="15"/>
        <v>21.205882352941174</v>
      </c>
      <c r="O68">
        <f t="shared" si="15"/>
        <v>21.205882352941178</v>
      </c>
      <c r="P68">
        <f t="shared" si="15"/>
        <v>21.205882352941178</v>
      </c>
      <c r="Q68">
        <f t="shared" si="15"/>
        <v>21.205882352941181</v>
      </c>
      <c r="R68">
        <f t="shared" si="15"/>
        <v>21.205882352941181</v>
      </c>
      <c r="S68">
        <f t="shared" si="15"/>
        <v>21.205882352941174</v>
      </c>
      <c r="T68">
        <f t="shared" si="15"/>
        <v>21.205882352941181</v>
      </c>
    </row>
    <row r="69" spans="2:20" hidden="1" x14ac:dyDescent="0.2">
      <c r="B69" t="s">
        <v>35</v>
      </c>
      <c r="C69" t="s">
        <v>30</v>
      </c>
      <c r="D69">
        <f>D68*24</f>
        <v>508.94117647058818</v>
      </c>
    </row>
    <row r="71" spans="2:20" x14ac:dyDescent="0.2">
      <c r="C71" s="69" t="s">
        <v>307</v>
      </c>
    </row>
    <row r="72" spans="2:20" ht="63.75" x14ac:dyDescent="0.2">
      <c r="C72" s="68" t="s">
        <v>265</v>
      </c>
      <c r="D72" s="16" t="s">
        <v>310</v>
      </c>
    </row>
    <row r="73" spans="2:20" x14ac:dyDescent="0.2">
      <c r="C73" s="41" t="s">
        <v>308</v>
      </c>
      <c r="D73" s="52">
        <v>20</v>
      </c>
    </row>
    <row r="74" spans="2:20" x14ac:dyDescent="0.2">
      <c r="C74" s="41" t="s">
        <v>309</v>
      </c>
      <c r="D74" s="52">
        <v>15</v>
      </c>
    </row>
    <row r="75" spans="2:20" hidden="1" x14ac:dyDescent="0.2">
      <c r="B75" t="s">
        <v>35</v>
      </c>
      <c r="C75" s="11" t="s">
        <v>37</v>
      </c>
      <c r="D75" s="11">
        <f>D21*0.65</f>
        <v>70.791499999999999</v>
      </c>
    </row>
    <row r="76" spans="2:20" x14ac:dyDescent="0.2">
      <c r="C76" s="8" t="s">
        <v>4</v>
      </c>
      <c r="D76" s="18">
        <f>D75/D33*(D73-D74+D34*LN(D73/D74))</f>
        <v>0.92546909495299767</v>
      </c>
    </row>
    <row r="77" spans="2:20" x14ac:dyDescent="0.2">
      <c r="C77" s="1"/>
      <c r="D77" s="19"/>
    </row>
    <row r="78" spans="2:20" x14ac:dyDescent="0.2">
      <c r="C78" s="69" t="s">
        <v>288</v>
      </c>
    </row>
    <row r="79" spans="2:20" ht="140.25" x14ac:dyDescent="0.2">
      <c r="C79" s="68" t="s">
        <v>265</v>
      </c>
      <c r="D79" s="16"/>
      <c r="E79" s="16" t="s">
        <v>293</v>
      </c>
      <c r="F79" s="16" t="s">
        <v>292</v>
      </c>
    </row>
    <row r="80" spans="2:20" x14ac:dyDescent="0.2">
      <c r="C80" s="41" t="s">
        <v>276</v>
      </c>
      <c r="D80" s="58">
        <v>20</v>
      </c>
      <c r="E80" s="65">
        <f>IF(ISNUMBER($D$80),IF($D$19="No",$D80*(0.9*($D$18/4.4)+0.1),$D80*(0.9*0.48*($D$18/4.4)+0.1)),"")</f>
        <v>20</v>
      </c>
      <c r="F80" s="14">
        <f>IF(ISNUMBER($D$80),$D80*0.1/$D$31,"")</f>
        <v>20</v>
      </c>
    </row>
    <row r="81" spans="2:6" x14ac:dyDescent="0.2">
      <c r="C81" s="41" t="s">
        <v>276</v>
      </c>
      <c r="D81" s="52">
        <v>15</v>
      </c>
      <c r="E81" s="65">
        <f>IF(ISNUMBER($D$80),IF($D$19="No",$D81*(0.9*($D$18/4.4)+0.1),$D81*(0.9*0.48*($D$18/4.4)+0.1)),"")</f>
        <v>15</v>
      </c>
      <c r="F81" s="14">
        <f>IF(ISNUMBER($D$81),$D81*0.1/$D$31,"")</f>
        <v>15</v>
      </c>
    </row>
    <row r="82" spans="2:6" hidden="1" x14ac:dyDescent="0.2">
      <c r="B82" s="5" t="s">
        <v>35</v>
      </c>
      <c r="C82" s="11" t="s">
        <v>37</v>
      </c>
      <c r="D82" s="14"/>
      <c r="E82" s="14">
        <f>$D23</f>
        <v>70.791499999999999</v>
      </c>
      <c r="F82" s="14">
        <f>$D23</f>
        <v>70.791499999999999</v>
      </c>
    </row>
    <row r="83" spans="2:6" x14ac:dyDescent="0.2">
      <c r="C83" s="8" t="s">
        <v>4</v>
      </c>
      <c r="D83" s="18"/>
      <c r="E83" s="18">
        <f>E82/$D$25*(E80-E81+$D$24*LN(E80/E81))</f>
        <v>0.92546909495299767</v>
      </c>
      <c r="F83" s="18">
        <f>F82/$D$25*(F80-F81+$D$24*LN(F80/F81))</f>
        <v>0.92546909495299767</v>
      </c>
    </row>
  </sheetData>
  <sheetProtection algorithmName="SHA-512" hashValue="XZseu87uOJwjqTjolwWX7EcOcuUQSYqBibLRaKS6NF2Wuu3HEDNYnRZlvCpQCR6i+OZZShNEOP+3Jjky12Se7A==" saltValue="WJ99fIPs/T0TIaYR2vsfsg==" spinCount="100000" sheet="1" objects="1" scenarios="1"/>
  <mergeCells count="1">
    <mergeCell ref="C2:D2"/>
  </mergeCells>
  <phoneticPr fontId="1" type="noConversion"/>
  <hyperlinks>
    <hyperlink ref="H6" r:id="rId1" xr:uid="{B2A6BF1C-EC98-45A6-9251-0B2F3A480F20}"/>
  </hyperlinks>
  <pageMargins left="0.75" right="0.75" top="1" bottom="1" header="0.5" footer="0.5"/>
  <pageSetup orientation="portrait" horizontalDpi="0" verticalDpi="0" r:id="rId2"/>
  <headerFooter alignWithMargins="0"/>
  <drawing r:id="rId3"/>
  <legacyDrawing r:id="rId4"/>
  <extLst>
    <ext xmlns:x14="http://schemas.microsoft.com/office/spreadsheetml/2009/9/main" uri="{CCE6A557-97BC-4b89-ADB6-D9C93CAAB3DF}">
      <x14:dataValidations xmlns:xm="http://schemas.microsoft.com/office/excel/2006/main" count="3">
        <x14:dataValidation type="list" allowBlank="1" showInputMessage="1" showErrorMessage="1" xr:uid="{00000000-0002-0000-0100-000000000000}">
          <x14:formula1>
            <xm:f>lookuparray!$L$2:$L$3</xm:f>
          </x14:formula1>
          <xm:sqref>D15</xm:sqref>
        </x14:dataValidation>
        <x14:dataValidation type="list" allowBlank="1" showInputMessage="1" showErrorMessage="1" xr:uid="{00000000-0002-0000-0100-000001000000}">
          <x14:formula1>
            <xm:f>lookuparray!$M$2:$M$3</xm:f>
          </x14:formula1>
          <xm:sqref>D19</xm:sqref>
        </x14:dataValidation>
        <x14:dataValidation type="list" allowBlank="1" showInputMessage="1" showErrorMessage="1" xr:uid="{00000000-0002-0000-0100-000002000000}">
          <x14:formula1>
            <xm:f>lookuparray!$J$2:$J$5</xm:f>
          </x14:formula1>
          <xm:sqref>D43 D5 D11</xm:sqref>
        </x14:dataValidation>
      </x14:dataValidation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V79"/>
  <sheetViews>
    <sheetView topLeftCell="A30" zoomScaleNormal="100" workbookViewId="0">
      <selection activeCell="F21" sqref="F21"/>
    </sheetView>
  </sheetViews>
  <sheetFormatPr defaultRowHeight="12.75" x14ac:dyDescent="0.2"/>
  <cols>
    <col min="3" max="3" width="59.42578125" customWidth="1"/>
    <col min="4" max="4" width="15.7109375" customWidth="1"/>
    <col min="5" max="5" width="13.28515625" customWidth="1"/>
  </cols>
  <sheetData>
    <row r="1" spans="3:8" ht="77.25" customHeight="1" thickBot="1" x14ac:dyDescent="0.25">
      <c r="C1" s="101" t="s">
        <v>370</v>
      </c>
      <c r="D1" s="102"/>
    </row>
    <row r="2" spans="3:8" x14ac:dyDescent="0.2">
      <c r="C2" s="42" t="s">
        <v>2</v>
      </c>
      <c r="D2" s="51">
        <v>450</v>
      </c>
      <c r="H2" s="1" t="s">
        <v>259</v>
      </c>
    </row>
    <row r="3" spans="3:8" x14ac:dyDescent="0.2">
      <c r="C3" s="41" t="s">
        <v>10</v>
      </c>
      <c r="D3" s="52">
        <v>24</v>
      </c>
      <c r="H3" s="1" t="s">
        <v>123</v>
      </c>
    </row>
    <row r="4" spans="3:8" x14ac:dyDescent="0.2">
      <c r="C4" s="41" t="s">
        <v>98</v>
      </c>
      <c r="D4" s="53" t="s">
        <v>50</v>
      </c>
      <c r="H4" s="1" t="s">
        <v>89</v>
      </c>
    </row>
    <row r="5" spans="3:8" x14ac:dyDescent="0.2">
      <c r="C5" s="8" t="s">
        <v>294</v>
      </c>
      <c r="D5" s="11">
        <f>VLOOKUP(D4,lookuparray!$J$2:$K$5,2,FALSE)</f>
        <v>0.92</v>
      </c>
      <c r="H5" s="40" t="s">
        <v>359</v>
      </c>
    </row>
    <row r="6" spans="3:8" x14ac:dyDescent="0.2">
      <c r="C6" s="41" t="s">
        <v>321</v>
      </c>
      <c r="D6" s="92">
        <v>7.42</v>
      </c>
      <c r="H6" s="1" t="s">
        <v>124</v>
      </c>
    </row>
    <row r="7" spans="3:8" x14ac:dyDescent="0.2">
      <c r="C7" s="41" t="s">
        <v>311</v>
      </c>
      <c r="D7" s="93">
        <v>44958.5</v>
      </c>
      <c r="H7" s="1" t="s">
        <v>362</v>
      </c>
    </row>
    <row r="8" spans="3:8" x14ac:dyDescent="0.2">
      <c r="C8" s="41" t="s">
        <v>322</v>
      </c>
      <c r="D8" s="92">
        <v>14.85</v>
      </c>
      <c r="H8" s="1" t="s">
        <v>354</v>
      </c>
    </row>
    <row r="9" spans="3:8" x14ac:dyDescent="0.2">
      <c r="C9" s="41" t="s">
        <v>312</v>
      </c>
      <c r="D9" s="94">
        <v>44965.583333333336</v>
      </c>
    </row>
    <row r="10" spans="3:8" x14ac:dyDescent="0.2">
      <c r="C10" s="41" t="s">
        <v>23</v>
      </c>
      <c r="D10" s="52">
        <f>(D9-D7)*24</f>
        <v>170.00000000005821</v>
      </c>
      <c r="H10" s="1" t="s">
        <v>361</v>
      </c>
    </row>
    <row r="11" spans="3:8" x14ac:dyDescent="0.2">
      <c r="C11" s="41" t="s">
        <v>97</v>
      </c>
      <c r="D11" s="55" t="s">
        <v>39</v>
      </c>
      <c r="H11" s="1" t="s">
        <v>360</v>
      </c>
    </row>
    <row r="12" spans="3:8" x14ac:dyDescent="0.2">
      <c r="C12" s="41" t="s">
        <v>121</v>
      </c>
      <c r="D12" s="52">
        <v>70</v>
      </c>
    </row>
    <row r="13" spans="3:8" x14ac:dyDescent="0.2">
      <c r="C13" s="41" t="s">
        <v>90</v>
      </c>
      <c r="D13" s="52">
        <v>100</v>
      </c>
    </row>
    <row r="14" spans="3:8" x14ac:dyDescent="0.2">
      <c r="C14" s="41" t="s">
        <v>70</v>
      </c>
      <c r="D14" s="52">
        <v>4.4000000000000004</v>
      </c>
    </row>
    <row r="15" spans="3:8" x14ac:dyDescent="0.2">
      <c r="C15" s="43" t="s">
        <v>125</v>
      </c>
      <c r="D15" s="55" t="s">
        <v>66</v>
      </c>
    </row>
    <row r="16" spans="3:8" x14ac:dyDescent="0.2">
      <c r="C16" s="11" t="s">
        <v>54</v>
      </c>
      <c r="D16" s="11">
        <f>IF(D11="Male", (D12-60)*2.3+50,(D12-60)*2.3+45.5)</f>
        <v>73</v>
      </c>
    </row>
    <row r="17" spans="2:8" x14ac:dyDescent="0.2">
      <c r="C17" s="10" t="s">
        <v>268</v>
      </c>
      <c r="D17" s="14">
        <f>IF(D13&gt;D12,D16+1.33*(D13-D16),D13)</f>
        <v>108.91</v>
      </c>
    </row>
    <row r="18" spans="2:8" x14ac:dyDescent="0.2">
      <c r="C18" s="8" t="s">
        <v>356</v>
      </c>
      <c r="D18" s="11">
        <f>IF(D16&lt;D13,D16,D13)</f>
        <v>73</v>
      </c>
    </row>
    <row r="19" spans="2:8" x14ac:dyDescent="0.2">
      <c r="C19" s="10" t="s">
        <v>38</v>
      </c>
      <c r="D19" s="14">
        <f>D17*0.65</f>
        <v>70.791499999999999</v>
      </c>
    </row>
    <row r="20" spans="2:8" x14ac:dyDescent="0.2">
      <c r="C20" s="10" t="s">
        <v>91</v>
      </c>
      <c r="D20" s="17">
        <f>(D5*D2*24/D3)-(D8-D6)*0.65*D17/(D10/24)</f>
        <v>339.74388070590777</v>
      </c>
    </row>
    <row r="21" spans="2:8" x14ac:dyDescent="0.2">
      <c r="C21" s="10" t="s">
        <v>142</v>
      </c>
      <c r="D21" s="17">
        <f>D20/D5</f>
        <v>369.28682685424758</v>
      </c>
    </row>
    <row r="22" spans="2:8" x14ac:dyDescent="0.2">
      <c r="C22" s="5"/>
    </row>
    <row r="23" spans="2:8" ht="25.5" x14ac:dyDescent="0.2">
      <c r="C23" s="43" t="s">
        <v>139</v>
      </c>
      <c r="D23" s="58">
        <v>0.74199999999999999</v>
      </c>
    </row>
    <row r="24" spans="2:8" x14ac:dyDescent="0.2">
      <c r="C24" s="5" t="s">
        <v>136</v>
      </c>
      <c r="D24" s="11">
        <f>IF(ISNUMBER(D23),IF(D6&gt;0,D23/D6,""),"")</f>
        <v>0.1</v>
      </c>
      <c r="H24" s="1" t="s">
        <v>278</v>
      </c>
    </row>
    <row r="25" spans="2:8" ht="25.5" x14ac:dyDescent="0.2">
      <c r="C25" s="43" t="s">
        <v>138</v>
      </c>
      <c r="D25" s="58">
        <v>1.4850000000000001</v>
      </c>
    </row>
    <row r="26" spans="2:8" x14ac:dyDescent="0.2">
      <c r="C26" s="5" t="s">
        <v>137</v>
      </c>
      <c r="D26">
        <f>IF(ISNUMBER(D25),D25/D8,"")</f>
        <v>0.1</v>
      </c>
    </row>
    <row r="27" spans="2:8" x14ac:dyDescent="0.2">
      <c r="C27" s="10" t="s">
        <v>141</v>
      </c>
      <c r="D27" s="11">
        <f>IF(ISNUMBER(D24),IF(ISNUMBER(D26),(D24+D26)/2,D24),IF(ISNUMBER(D25),D25/D8,""))</f>
        <v>0.1</v>
      </c>
    </row>
    <row r="28" spans="2:8" x14ac:dyDescent="0.2">
      <c r="C28" s="10" t="s">
        <v>140</v>
      </c>
      <c r="D28" s="18">
        <f>IF(D15="No",1*0.1/(0.9*(D14/4.4)+0.1),1*0.1/(0.9*0.48*(D14/4.4)+0.1))</f>
        <v>0.1</v>
      </c>
    </row>
    <row r="29" spans="2:8" x14ac:dyDescent="0.2">
      <c r="C29" s="5"/>
      <c r="D29" s="19"/>
    </row>
    <row r="30" spans="2:8" ht="114.75" x14ac:dyDescent="0.2">
      <c r="B30" s="5"/>
      <c r="C30" s="67" t="s">
        <v>274</v>
      </c>
      <c r="D30" s="60" t="s">
        <v>301</v>
      </c>
      <c r="E30" s="60" t="s">
        <v>299</v>
      </c>
    </row>
    <row r="31" spans="2:8" x14ac:dyDescent="0.2">
      <c r="B31" s="5"/>
      <c r="C31" s="43" t="s">
        <v>297</v>
      </c>
      <c r="D31" s="58">
        <v>15</v>
      </c>
      <c r="E31" s="66">
        <f>D31</f>
        <v>15</v>
      </c>
    </row>
    <row r="32" spans="2:8" x14ac:dyDescent="0.2">
      <c r="B32" s="5"/>
      <c r="C32" s="63" t="s">
        <v>298</v>
      </c>
      <c r="D32" s="62">
        <f>IF(ISNUMBER($D$8),IF($D$15="No",$D$8/(0.9*($D$14/4.4)+0.1),$D$8/(0.9*0.48*($D$14/4.4)+0.1)),"")</f>
        <v>14.85</v>
      </c>
      <c r="E32" s="61">
        <f>IF(ISNUMBER($D$27),$D$27/0.1*$D$8,"")</f>
        <v>14.85</v>
      </c>
    </row>
    <row r="33" spans="2:22" x14ac:dyDescent="0.2">
      <c r="B33" s="5"/>
      <c r="C33" s="8" t="s">
        <v>286</v>
      </c>
      <c r="D33" s="77">
        <f>IF(D31&gt;D32,(D31-D32)*$D17,"")</f>
        <v>16.336500000000036</v>
      </c>
      <c r="E33" s="77">
        <f>IF(E31&gt;E32,(E31-E32)*$D17,"")</f>
        <v>16.336500000000036</v>
      </c>
    </row>
    <row r="34" spans="2:22" x14ac:dyDescent="0.2">
      <c r="B34" s="5"/>
      <c r="C34" s="8" t="s">
        <v>287</v>
      </c>
      <c r="D34" s="77">
        <f>IF(ISNUMBER(D33),D33/0.92,"")</f>
        <v>17.757065217391343</v>
      </c>
      <c r="E34" s="77">
        <f>IF(ISNUMBER(E33),E33/0.92,"")</f>
        <v>17.757065217391343</v>
      </c>
    </row>
    <row r="35" spans="2:22" x14ac:dyDescent="0.2">
      <c r="C35" s="5"/>
      <c r="D35" s="19"/>
    </row>
    <row r="36" spans="2:22" x14ac:dyDescent="0.2">
      <c r="C36" s="5"/>
      <c r="D36" s="19"/>
    </row>
    <row r="37" spans="2:22" ht="38.25" x14ac:dyDescent="0.2">
      <c r="C37" s="43" t="s">
        <v>296</v>
      </c>
      <c r="D37" s="52">
        <v>5.8</v>
      </c>
    </row>
    <row r="38" spans="2:22" x14ac:dyDescent="0.2">
      <c r="C38" s="11" t="s">
        <v>26</v>
      </c>
      <c r="D38" s="14">
        <f>D20*(D37+(D6+D8)/2)/((D6+D8)/2)</f>
        <v>516.70970990162084</v>
      </c>
    </row>
    <row r="39" spans="2:22" x14ac:dyDescent="0.2">
      <c r="C39" s="8" t="s">
        <v>98</v>
      </c>
      <c r="D39" s="73" t="s">
        <v>50</v>
      </c>
    </row>
    <row r="40" spans="2:22" x14ac:dyDescent="0.2">
      <c r="C40" s="10" t="s">
        <v>57</v>
      </c>
      <c r="D40" s="11">
        <f>VLOOKUP(D39,lookuparray!J2:K5,2,FALSE)</f>
        <v>0.92</v>
      </c>
    </row>
    <row r="41" spans="2:22" hidden="1" x14ac:dyDescent="0.2">
      <c r="B41" s="5" t="s">
        <v>35</v>
      </c>
      <c r="C41" s="11" t="s">
        <v>8</v>
      </c>
      <c r="D41" s="11">
        <f>D19</f>
        <v>70.791499999999999</v>
      </c>
    </row>
    <row r="42" spans="2:22" hidden="1" x14ac:dyDescent="0.2">
      <c r="B42" s="5" t="s">
        <v>56</v>
      </c>
      <c r="C42" s="10" t="s">
        <v>261</v>
      </c>
      <c r="D42" s="11">
        <v>50</v>
      </c>
      <c r="E42" s="11">
        <v>75</v>
      </c>
      <c r="F42" s="11">
        <v>100</v>
      </c>
      <c r="G42" s="11">
        <v>125</v>
      </c>
      <c r="H42" s="11">
        <v>150</v>
      </c>
      <c r="I42" s="11">
        <v>175</v>
      </c>
      <c r="J42" s="11">
        <v>200</v>
      </c>
      <c r="K42" s="11">
        <v>225</v>
      </c>
      <c r="L42" s="11">
        <v>250</v>
      </c>
      <c r="M42" s="11">
        <v>275</v>
      </c>
      <c r="N42" s="11">
        <v>300</v>
      </c>
      <c r="O42" s="11">
        <v>325</v>
      </c>
      <c r="P42" s="11">
        <v>350</v>
      </c>
      <c r="Q42" s="11">
        <v>375</v>
      </c>
      <c r="R42" s="11">
        <v>400</v>
      </c>
      <c r="S42" s="11">
        <v>425</v>
      </c>
      <c r="T42" s="11">
        <v>450</v>
      </c>
      <c r="U42" s="11">
        <v>475</v>
      </c>
      <c r="V42" s="11">
        <v>500</v>
      </c>
    </row>
    <row r="43" spans="2:22" x14ac:dyDescent="0.2">
      <c r="C43" s="8" t="s">
        <v>36</v>
      </c>
      <c r="D43" s="11">
        <f t="shared" ref="D43:V43" si="0">IF($D40*D42*24/$D44&lt;$D38,D42,"")</f>
        <v>50</v>
      </c>
      <c r="E43" s="11">
        <f t="shared" si="0"/>
        <v>75</v>
      </c>
      <c r="F43" s="11">
        <f t="shared" si="0"/>
        <v>100</v>
      </c>
      <c r="G43" s="11">
        <f t="shared" si="0"/>
        <v>125</v>
      </c>
      <c r="H43" s="11">
        <f t="shared" si="0"/>
        <v>150</v>
      </c>
      <c r="I43" s="11">
        <f t="shared" si="0"/>
        <v>175</v>
      </c>
      <c r="J43" s="11">
        <f t="shared" si="0"/>
        <v>200</v>
      </c>
      <c r="K43" s="11">
        <f t="shared" si="0"/>
        <v>225</v>
      </c>
      <c r="L43" s="11">
        <f t="shared" si="0"/>
        <v>250</v>
      </c>
      <c r="M43" s="11">
        <f t="shared" si="0"/>
        <v>275</v>
      </c>
      <c r="N43" s="11">
        <f t="shared" si="0"/>
        <v>300</v>
      </c>
      <c r="O43" s="11">
        <f t="shared" si="0"/>
        <v>325</v>
      </c>
      <c r="P43" s="11">
        <f t="shared" si="0"/>
        <v>350</v>
      </c>
      <c r="Q43" s="11">
        <f t="shared" si="0"/>
        <v>375</v>
      </c>
      <c r="R43" s="11">
        <f t="shared" si="0"/>
        <v>400</v>
      </c>
      <c r="S43" s="11">
        <f t="shared" si="0"/>
        <v>425</v>
      </c>
      <c r="T43" s="11">
        <f t="shared" si="0"/>
        <v>450</v>
      </c>
      <c r="U43" s="11">
        <f t="shared" si="0"/>
        <v>475</v>
      </c>
      <c r="V43" s="11">
        <f t="shared" si="0"/>
        <v>500</v>
      </c>
    </row>
    <row r="44" spans="2:22" x14ac:dyDescent="0.2">
      <c r="C44" s="41" t="s">
        <v>1</v>
      </c>
      <c r="D44" s="52">
        <v>24</v>
      </c>
      <c r="E44" s="11">
        <f>D44</f>
        <v>24</v>
      </c>
      <c r="F44" s="11">
        <f t="shared" ref="F44:T44" si="1">E44</f>
        <v>24</v>
      </c>
      <c r="G44" s="11">
        <f t="shared" si="1"/>
        <v>24</v>
      </c>
      <c r="H44" s="11">
        <f t="shared" si="1"/>
        <v>24</v>
      </c>
      <c r="I44" s="11">
        <f t="shared" si="1"/>
        <v>24</v>
      </c>
      <c r="J44" s="11">
        <f t="shared" si="1"/>
        <v>24</v>
      </c>
      <c r="K44" s="11">
        <f t="shared" si="1"/>
        <v>24</v>
      </c>
      <c r="L44" s="11">
        <f t="shared" si="1"/>
        <v>24</v>
      </c>
      <c r="M44" s="11">
        <f t="shared" si="1"/>
        <v>24</v>
      </c>
      <c r="N44" s="11">
        <f t="shared" si="1"/>
        <v>24</v>
      </c>
      <c r="O44" s="11">
        <f t="shared" si="1"/>
        <v>24</v>
      </c>
      <c r="P44" s="11">
        <f t="shared" si="1"/>
        <v>24</v>
      </c>
      <c r="Q44" s="11">
        <f t="shared" si="1"/>
        <v>24</v>
      </c>
      <c r="R44" s="11">
        <f t="shared" si="1"/>
        <v>24</v>
      </c>
      <c r="S44" s="11">
        <f t="shared" si="1"/>
        <v>24</v>
      </c>
      <c r="T44" s="11">
        <f t="shared" si="1"/>
        <v>24</v>
      </c>
      <c r="U44" s="11">
        <f t="shared" ref="U44" si="2">T44</f>
        <v>24</v>
      </c>
      <c r="V44" s="11">
        <f t="shared" ref="V44" si="3">U44</f>
        <v>24</v>
      </c>
    </row>
    <row r="45" spans="2:22" ht="25.5" x14ac:dyDescent="0.2">
      <c r="B45" s="5"/>
      <c r="C45" s="48" t="s">
        <v>315</v>
      </c>
      <c r="D45" s="70">
        <f t="shared" ref="D45:V45" si="4">IF(ISNUMBER(D43),IF($D40*D43*24/D44&lt;$D38,$D37*$D40*(D43/D44)/(($D38/24)-($D40*D43/D44)),""),"")</f>
        <v>0.56680368895674949</v>
      </c>
      <c r="E45" s="70">
        <f t="shared" si="4"/>
        <v>0.89388277973229446</v>
      </c>
      <c r="F45" s="70">
        <f t="shared" si="4"/>
        <v>1.2563875691083268</v>
      </c>
      <c r="G45" s="70">
        <f t="shared" si="4"/>
        <v>1.6604029814548151</v>
      </c>
      <c r="H45" s="70">
        <f t="shared" si="4"/>
        <v>2.1134921526250903</v>
      </c>
      <c r="I45" s="70">
        <f t="shared" si="4"/>
        <v>2.6251743317838092</v>
      </c>
      <c r="J45" s="70">
        <f t="shared" si="4"/>
        <v>3.2076010054397313</v>
      </c>
      <c r="K45" s="70">
        <f t="shared" si="4"/>
        <v>3.8765332878370855</v>
      </c>
      <c r="L45" s="70">
        <f t="shared" si="4"/>
        <v>4.6527897518983146</v>
      </c>
      <c r="M45" s="70">
        <f t="shared" si="4"/>
        <v>5.5644519139906761</v>
      </c>
      <c r="N45" s="70">
        <f t="shared" si="4"/>
        <v>6.6503341334018238</v>
      </c>
      <c r="O45" s="70">
        <f t="shared" si="4"/>
        <v>7.9656529825135243</v>
      </c>
      <c r="P45" s="70">
        <f t="shared" si="4"/>
        <v>9.5917147683267814</v>
      </c>
      <c r="Q45" s="70">
        <f t="shared" si="4"/>
        <v>11.653388740487946</v>
      </c>
      <c r="R45" s="70">
        <f t="shared" si="4"/>
        <v>14.352795129598576</v>
      </c>
      <c r="S45" s="70">
        <f t="shared" si="4"/>
        <v>18.039974810018716</v>
      </c>
      <c r="T45" s="70">
        <f t="shared" si="4"/>
        <v>23.37851019441062</v>
      </c>
      <c r="U45" s="70">
        <f t="shared" si="4"/>
        <v>31.797882630964889</v>
      </c>
      <c r="V45" s="70">
        <f t="shared" si="4"/>
        <v>47.046616966096423</v>
      </c>
    </row>
    <row r="46" spans="2:22" ht="38.25" x14ac:dyDescent="0.2">
      <c r="B46" s="5"/>
      <c r="C46" s="16" t="s">
        <v>302</v>
      </c>
      <c r="D46" s="14">
        <f t="shared" ref="D46:V46" si="5">IF(ISNUMBER(D45),IF($D15="No",D45/(0.9*($D14/4.4)+0.1),D45/(0.9*0.48*($D14/4.4)+0.1)),"")</f>
        <v>0.56680368895674949</v>
      </c>
      <c r="E46" s="14">
        <f t="shared" si="5"/>
        <v>0.89388277973229446</v>
      </c>
      <c r="F46" s="14">
        <f t="shared" si="5"/>
        <v>1.2563875691083268</v>
      </c>
      <c r="G46" s="14">
        <f t="shared" si="5"/>
        <v>1.6604029814548151</v>
      </c>
      <c r="H46" s="14">
        <f t="shared" si="5"/>
        <v>2.1134921526250903</v>
      </c>
      <c r="I46" s="14">
        <f t="shared" si="5"/>
        <v>2.6251743317838092</v>
      </c>
      <c r="J46" s="14">
        <f t="shared" si="5"/>
        <v>3.2076010054397313</v>
      </c>
      <c r="K46" s="14">
        <f t="shared" si="5"/>
        <v>3.8765332878370855</v>
      </c>
      <c r="L46" s="14">
        <f t="shared" si="5"/>
        <v>4.6527897518983146</v>
      </c>
      <c r="M46" s="14">
        <f t="shared" si="5"/>
        <v>5.5644519139906761</v>
      </c>
      <c r="N46" s="14">
        <f t="shared" si="5"/>
        <v>6.6503341334018238</v>
      </c>
      <c r="O46" s="14">
        <f t="shared" si="5"/>
        <v>7.9656529825135243</v>
      </c>
      <c r="P46" s="14">
        <f t="shared" si="5"/>
        <v>9.5917147683267814</v>
      </c>
      <c r="Q46" s="14">
        <f t="shared" si="5"/>
        <v>11.653388740487946</v>
      </c>
      <c r="R46" s="14">
        <f t="shared" si="5"/>
        <v>14.352795129598576</v>
      </c>
      <c r="S46" s="14">
        <f t="shared" si="5"/>
        <v>18.039974810018716</v>
      </c>
      <c r="T46" s="14">
        <f t="shared" si="5"/>
        <v>23.37851019441062</v>
      </c>
      <c r="U46" s="14">
        <f t="shared" si="5"/>
        <v>31.797882630964889</v>
      </c>
      <c r="V46" s="14">
        <f t="shared" si="5"/>
        <v>47.046616966096423</v>
      </c>
    </row>
    <row r="47" spans="2:22" hidden="1" x14ac:dyDescent="0.2">
      <c r="B47" t="s">
        <v>35</v>
      </c>
      <c r="C47" s="11" t="s">
        <v>0</v>
      </c>
      <c r="D47" s="11">
        <f t="shared" ref="D47:T47" si="6">$D40*(D43/24)/($D38/(24*$D37))</f>
        <v>0.5163440804137347</v>
      </c>
      <c r="E47" s="11">
        <f t="shared" si="6"/>
        <v>0.77451612062060193</v>
      </c>
      <c r="F47" s="11">
        <f t="shared" si="6"/>
        <v>1.0326881608274694</v>
      </c>
      <c r="G47" s="11">
        <f t="shared" si="6"/>
        <v>1.2908602010343366</v>
      </c>
      <c r="H47" s="11">
        <f t="shared" si="6"/>
        <v>1.5490322412412039</v>
      </c>
      <c r="I47" s="11">
        <f t="shared" si="6"/>
        <v>1.8072042814480713</v>
      </c>
      <c r="J47" s="11">
        <f t="shared" si="6"/>
        <v>2.0653763216549388</v>
      </c>
      <c r="K47" s="11">
        <f t="shared" si="6"/>
        <v>2.3235483618618056</v>
      </c>
      <c r="L47" s="11">
        <f t="shared" si="6"/>
        <v>2.5817204020686733</v>
      </c>
      <c r="M47" s="11">
        <f t="shared" si="6"/>
        <v>2.8398924422755405</v>
      </c>
      <c r="N47" s="11">
        <f t="shared" si="6"/>
        <v>3.0980644824824077</v>
      </c>
      <c r="O47" s="11">
        <f t="shared" si="6"/>
        <v>3.356236522689275</v>
      </c>
      <c r="P47" s="11">
        <f t="shared" si="6"/>
        <v>3.6144085628961427</v>
      </c>
      <c r="Q47" s="11">
        <f t="shared" si="6"/>
        <v>3.8725806031030094</v>
      </c>
      <c r="R47" s="11">
        <f t="shared" si="6"/>
        <v>4.1307526433098776</v>
      </c>
      <c r="S47" s="11">
        <f t="shared" si="6"/>
        <v>4.3889246835167448</v>
      </c>
      <c r="T47" s="11">
        <f t="shared" si="6"/>
        <v>4.6470967237236112</v>
      </c>
      <c r="U47" s="11"/>
      <c r="V47" s="11"/>
    </row>
    <row r="48" spans="2:22" ht="25.5" x14ac:dyDescent="0.2">
      <c r="B48" s="5"/>
      <c r="C48" s="16" t="s">
        <v>303</v>
      </c>
      <c r="D48" s="14">
        <f t="shared" ref="D48:V48" si="7">IF(ISNUMBER(D45),$D27/0.1*D45,"")</f>
        <v>0.56680368895674949</v>
      </c>
      <c r="E48" s="14">
        <f t="shared" si="7"/>
        <v>0.89388277973229446</v>
      </c>
      <c r="F48" s="14">
        <f t="shared" si="7"/>
        <v>1.2563875691083268</v>
      </c>
      <c r="G48" s="14">
        <f t="shared" si="7"/>
        <v>1.6604029814548151</v>
      </c>
      <c r="H48" s="14">
        <f t="shared" si="7"/>
        <v>2.1134921526250903</v>
      </c>
      <c r="I48" s="14">
        <f t="shared" si="7"/>
        <v>2.6251743317838092</v>
      </c>
      <c r="J48" s="14">
        <f t="shared" si="7"/>
        <v>3.2076010054397313</v>
      </c>
      <c r="K48" s="14">
        <f t="shared" si="7"/>
        <v>3.8765332878370855</v>
      </c>
      <c r="L48" s="14">
        <f t="shared" si="7"/>
        <v>4.6527897518983146</v>
      </c>
      <c r="M48" s="14">
        <f t="shared" si="7"/>
        <v>5.5644519139906761</v>
      </c>
      <c r="N48" s="14">
        <f t="shared" si="7"/>
        <v>6.6503341334018238</v>
      </c>
      <c r="O48" s="14">
        <f t="shared" si="7"/>
        <v>7.9656529825135243</v>
      </c>
      <c r="P48" s="14">
        <f t="shared" si="7"/>
        <v>9.5917147683267814</v>
      </c>
      <c r="Q48" s="14">
        <f t="shared" si="7"/>
        <v>11.653388740487946</v>
      </c>
      <c r="R48" s="14">
        <f t="shared" si="7"/>
        <v>14.352795129598576</v>
      </c>
      <c r="S48" s="14">
        <f t="shared" si="7"/>
        <v>18.039974810018716</v>
      </c>
      <c r="T48" s="14">
        <f t="shared" si="7"/>
        <v>23.37851019441062</v>
      </c>
      <c r="U48" s="14">
        <f t="shared" si="7"/>
        <v>31.797882630964889</v>
      </c>
      <c r="V48" s="14">
        <f t="shared" si="7"/>
        <v>47.046616966096423</v>
      </c>
    </row>
    <row r="49" spans="2:22" ht="25.5" hidden="1" x14ac:dyDescent="0.2">
      <c r="B49" s="5" t="s">
        <v>56</v>
      </c>
      <c r="C49" s="16" t="s">
        <v>105</v>
      </c>
      <c r="D49" s="14">
        <f t="shared" ref="D49:V49" si="8">IF(ISNUMBER($D27),D48,D46)</f>
        <v>0.56680368895674949</v>
      </c>
      <c r="E49" s="14">
        <f t="shared" si="8"/>
        <v>0.89388277973229446</v>
      </c>
      <c r="F49" s="14">
        <f t="shared" si="8"/>
        <v>1.2563875691083268</v>
      </c>
      <c r="G49" s="14">
        <f t="shared" si="8"/>
        <v>1.6604029814548151</v>
      </c>
      <c r="H49" s="14">
        <f t="shared" si="8"/>
        <v>2.1134921526250903</v>
      </c>
      <c r="I49" s="14">
        <f t="shared" si="8"/>
        <v>2.6251743317838092</v>
      </c>
      <c r="J49" s="14">
        <f t="shared" si="8"/>
        <v>3.2076010054397313</v>
      </c>
      <c r="K49" s="14">
        <f t="shared" si="8"/>
        <v>3.8765332878370855</v>
      </c>
      <c r="L49" s="14">
        <f t="shared" si="8"/>
        <v>4.6527897518983146</v>
      </c>
      <c r="M49" s="14">
        <f t="shared" si="8"/>
        <v>5.5644519139906761</v>
      </c>
      <c r="N49" s="14">
        <f t="shared" si="8"/>
        <v>6.6503341334018238</v>
      </c>
      <c r="O49" s="14">
        <f t="shared" si="8"/>
        <v>7.9656529825135243</v>
      </c>
      <c r="P49" s="14">
        <f t="shared" si="8"/>
        <v>9.5917147683267814</v>
      </c>
      <c r="Q49" s="14">
        <f t="shared" si="8"/>
        <v>11.653388740487946</v>
      </c>
      <c r="R49" s="14">
        <f t="shared" si="8"/>
        <v>14.352795129598576</v>
      </c>
      <c r="S49" s="14">
        <f t="shared" si="8"/>
        <v>18.039974810018716</v>
      </c>
      <c r="T49" s="14">
        <f t="shared" si="8"/>
        <v>23.37851019441062</v>
      </c>
      <c r="U49" s="14">
        <f t="shared" si="8"/>
        <v>31.797882630964889</v>
      </c>
      <c r="V49" s="14">
        <f t="shared" si="8"/>
        <v>47.046616966096423</v>
      </c>
    </row>
    <row r="51" spans="2:22" ht="25.5" x14ac:dyDescent="0.2">
      <c r="C51" s="15" t="s">
        <v>106</v>
      </c>
      <c r="D51" s="14">
        <f t="shared" ref="D51:T51" si="9">IF($D40*D43*24/D44&lt;$D38,(($D37*$D41*(2.3*($D38/24) - (0.9*$D40*D43/D44))) / (($D38/24)-($D40*D43/D44))^2)/24,"")</f>
        <v>2.1255848894525831</v>
      </c>
      <c r="E51" s="14">
        <f t="shared" si="9"/>
        <v>2.307186132168018</v>
      </c>
      <c r="F51" s="14">
        <f t="shared" si="9"/>
        <v>2.5167232345253834</v>
      </c>
      <c r="G51" s="14">
        <f t="shared" si="9"/>
        <v>2.7604958690142123</v>
      </c>
      <c r="H51" s="14">
        <f t="shared" si="9"/>
        <v>3.0467209354397493</v>
      </c>
      <c r="I51" s="14">
        <f t="shared" si="9"/>
        <v>3.3862855487554793</v>
      </c>
      <c r="J51" s="14">
        <f t="shared" si="9"/>
        <v>3.7938713949179879</v>
      </c>
      <c r="K51" s="14">
        <f t="shared" si="9"/>
        <v>4.2896764817812816</v>
      </c>
      <c r="L51" s="14">
        <f t="shared" si="9"/>
        <v>4.9021282275106079</v>
      </c>
      <c r="M51" s="14">
        <f t="shared" si="9"/>
        <v>5.6723010589750942</v>
      </c>
      <c r="N51" s="14">
        <f t="shared" si="9"/>
        <v>6.6613872410130135</v>
      </c>
      <c r="O51" s="14">
        <f t="shared" si="9"/>
        <v>7.9639045182676087</v>
      </c>
      <c r="P51" s="14">
        <f t="shared" si="9"/>
        <v>9.7323098955273633</v>
      </c>
      <c r="Q51" s="14">
        <f t="shared" si="9"/>
        <v>12.225888843641549</v>
      </c>
      <c r="R51" s="14">
        <f t="shared" si="9"/>
        <v>15.91581925988258</v>
      </c>
      <c r="S51" s="14">
        <f t="shared" si="9"/>
        <v>21.734727091543373</v>
      </c>
      <c r="T51" s="14">
        <f t="shared" si="9"/>
        <v>31.753164713662574</v>
      </c>
      <c r="U51" s="11"/>
      <c r="V51" s="11"/>
    </row>
    <row r="53" spans="2:22" hidden="1" x14ac:dyDescent="0.2">
      <c r="B53" t="s">
        <v>35</v>
      </c>
      <c r="C53" t="s">
        <v>21</v>
      </c>
      <c r="D53" s="24">
        <v>0.9</v>
      </c>
    </row>
    <row r="54" spans="2:22" hidden="1" x14ac:dyDescent="0.2">
      <c r="B54" t="s">
        <v>35</v>
      </c>
      <c r="C54" t="s">
        <v>17</v>
      </c>
      <c r="D54">
        <f t="shared" ref="D54:T54" si="10">$D37*$D38/($D38-($D40*D43*(24/D44)))</f>
        <v>6.3668036889567494</v>
      </c>
      <c r="E54">
        <f t="shared" si="10"/>
        <v>6.6938827797322942</v>
      </c>
      <c r="F54">
        <f t="shared" si="10"/>
        <v>7.0563875691083267</v>
      </c>
      <c r="G54">
        <f t="shared" si="10"/>
        <v>7.4604029814548145</v>
      </c>
      <c r="H54">
        <f t="shared" si="10"/>
        <v>7.9134921526250901</v>
      </c>
      <c r="I54">
        <f t="shared" si="10"/>
        <v>8.4251743317838095</v>
      </c>
      <c r="J54">
        <f t="shared" si="10"/>
        <v>9.0076010054397297</v>
      </c>
      <c r="K54">
        <f t="shared" si="10"/>
        <v>9.6765332878370849</v>
      </c>
      <c r="L54">
        <f t="shared" si="10"/>
        <v>10.452789751898313</v>
      </c>
      <c r="M54">
        <f t="shared" si="10"/>
        <v>11.364451913990676</v>
      </c>
      <c r="N54">
        <f t="shared" si="10"/>
        <v>12.450334133401823</v>
      </c>
      <c r="O54">
        <f t="shared" si="10"/>
        <v>13.765652982513522</v>
      </c>
      <c r="P54">
        <f t="shared" si="10"/>
        <v>15.391714768326782</v>
      </c>
      <c r="Q54">
        <f t="shared" si="10"/>
        <v>17.453388740487945</v>
      </c>
      <c r="R54">
        <f t="shared" si="10"/>
        <v>20.152795129598569</v>
      </c>
      <c r="S54">
        <f t="shared" si="10"/>
        <v>23.839974810018713</v>
      </c>
      <c r="T54">
        <f t="shared" si="10"/>
        <v>29.178510194410617</v>
      </c>
    </row>
    <row r="55" spans="2:22" hidden="1" x14ac:dyDescent="0.2">
      <c r="B55" t="s">
        <v>35</v>
      </c>
      <c r="C55" t="s">
        <v>18</v>
      </c>
      <c r="D55">
        <f t="shared" ref="D55:T55" si="11">($D40*D43*(24/D44)*$D37) - (($D38-($D40*D43*24/D44))*D57)</f>
        <v>266.8</v>
      </c>
      <c r="E55">
        <f t="shared" si="11"/>
        <v>400.2</v>
      </c>
      <c r="F55">
        <f t="shared" si="11"/>
        <v>533.6</v>
      </c>
      <c r="G55">
        <f t="shared" si="11"/>
        <v>667</v>
      </c>
      <c r="H55">
        <f t="shared" si="11"/>
        <v>800.4</v>
      </c>
      <c r="I55">
        <f t="shared" si="11"/>
        <v>933.8</v>
      </c>
      <c r="J55">
        <f t="shared" si="11"/>
        <v>1067.2</v>
      </c>
      <c r="K55">
        <f t="shared" si="11"/>
        <v>1200.5999999999999</v>
      </c>
      <c r="L55">
        <f t="shared" si="11"/>
        <v>1334</v>
      </c>
      <c r="M55">
        <f t="shared" si="11"/>
        <v>1467.3999999999999</v>
      </c>
      <c r="N55">
        <f t="shared" si="11"/>
        <v>1600.8</v>
      </c>
      <c r="O55">
        <f t="shared" si="11"/>
        <v>1734.2</v>
      </c>
      <c r="P55">
        <f t="shared" si="11"/>
        <v>1867.6</v>
      </c>
      <c r="Q55">
        <f t="shared" si="11"/>
        <v>2001</v>
      </c>
      <c r="R55">
        <f t="shared" si="11"/>
        <v>2134.4</v>
      </c>
      <c r="S55">
        <f t="shared" si="11"/>
        <v>2267.7999999999997</v>
      </c>
      <c r="T55">
        <f t="shared" si="11"/>
        <v>2401.1999999999998</v>
      </c>
    </row>
    <row r="56" spans="2:22" hidden="1" x14ac:dyDescent="0.2">
      <c r="B56" t="s">
        <v>35</v>
      </c>
      <c r="C56" t="s">
        <v>19</v>
      </c>
      <c r="D56">
        <f t="shared" ref="D56:T56" si="12">($D40*D43*(24/D44)*$D37) - (($D38-($D40*D43*24/D44))*D58)</f>
        <v>26.67999999999995</v>
      </c>
      <c r="E56">
        <f t="shared" si="12"/>
        <v>40.019999999999982</v>
      </c>
      <c r="F56">
        <f t="shared" si="12"/>
        <v>53.3599999999999</v>
      </c>
      <c r="G56">
        <f t="shared" si="12"/>
        <v>66.699999999999818</v>
      </c>
      <c r="H56">
        <f t="shared" si="12"/>
        <v>80.03999999999985</v>
      </c>
      <c r="I56">
        <f t="shared" si="12"/>
        <v>93.379999999999882</v>
      </c>
      <c r="J56">
        <f t="shared" si="12"/>
        <v>106.7199999999998</v>
      </c>
      <c r="K56">
        <f t="shared" si="12"/>
        <v>120.05999999999972</v>
      </c>
      <c r="L56">
        <f t="shared" si="12"/>
        <v>133.39999999999986</v>
      </c>
      <c r="M56">
        <f t="shared" si="12"/>
        <v>146.73999999999978</v>
      </c>
      <c r="N56">
        <f t="shared" si="12"/>
        <v>160.0799999999997</v>
      </c>
      <c r="O56">
        <f t="shared" si="12"/>
        <v>173.41999999999985</v>
      </c>
      <c r="P56">
        <f t="shared" si="12"/>
        <v>186.76</v>
      </c>
      <c r="Q56">
        <f t="shared" si="12"/>
        <v>200.10000000000014</v>
      </c>
      <c r="R56">
        <f t="shared" si="12"/>
        <v>213.43999999999937</v>
      </c>
      <c r="S56">
        <f t="shared" si="12"/>
        <v>226.77999999999952</v>
      </c>
      <c r="T56">
        <f t="shared" si="12"/>
        <v>240.11999999999944</v>
      </c>
    </row>
    <row r="57" spans="2:22" hidden="1" x14ac:dyDescent="0.2">
      <c r="B57" t="s">
        <v>35</v>
      </c>
      <c r="C57" t="s">
        <v>15</v>
      </c>
      <c r="D57">
        <v>0</v>
      </c>
      <c r="E57">
        <v>0</v>
      </c>
      <c r="F57">
        <v>0</v>
      </c>
      <c r="G57">
        <v>0</v>
      </c>
      <c r="H57">
        <v>0</v>
      </c>
      <c r="I57">
        <v>0</v>
      </c>
      <c r="J57">
        <v>0</v>
      </c>
      <c r="K57">
        <v>0</v>
      </c>
      <c r="L57">
        <v>0</v>
      </c>
      <c r="M57">
        <v>0</v>
      </c>
      <c r="N57">
        <v>0</v>
      </c>
      <c r="O57">
        <v>0</v>
      </c>
      <c r="P57">
        <v>0</v>
      </c>
      <c r="Q57">
        <v>0</v>
      </c>
      <c r="R57">
        <v>0</v>
      </c>
      <c r="S57">
        <v>0</v>
      </c>
      <c r="T57">
        <v>0</v>
      </c>
    </row>
    <row r="58" spans="2:22" hidden="1" x14ac:dyDescent="0.2">
      <c r="B58" t="s">
        <v>35</v>
      </c>
      <c r="C58" t="s">
        <v>16</v>
      </c>
      <c r="D58">
        <f>$D53*D45</f>
        <v>0.51012332006107453</v>
      </c>
      <c r="E58">
        <f>$D53*E45</f>
        <v>0.80449450175906501</v>
      </c>
      <c r="F58">
        <f t="shared" ref="F58:T58" si="13">$D53*F45</f>
        <v>1.1307488121974942</v>
      </c>
      <c r="G58">
        <f t="shared" si="13"/>
        <v>1.4943626833093338</v>
      </c>
      <c r="H58">
        <f t="shared" si="13"/>
        <v>1.9021429373625813</v>
      </c>
      <c r="I58">
        <f t="shared" si="13"/>
        <v>2.3626568986054282</v>
      </c>
      <c r="J58">
        <f t="shared" si="13"/>
        <v>2.8868409048957582</v>
      </c>
      <c r="K58">
        <f t="shared" si="13"/>
        <v>3.488879959053377</v>
      </c>
      <c r="L58">
        <f t="shared" si="13"/>
        <v>4.1875107767084829</v>
      </c>
      <c r="M58">
        <f t="shared" si="13"/>
        <v>5.0080067225916087</v>
      </c>
      <c r="N58">
        <f t="shared" si="13"/>
        <v>5.9853007200616419</v>
      </c>
      <c r="O58">
        <f t="shared" si="13"/>
        <v>7.1690876842621716</v>
      </c>
      <c r="P58">
        <f t="shared" si="13"/>
        <v>8.6325432914941036</v>
      </c>
      <c r="Q58">
        <f t="shared" si="13"/>
        <v>10.488049866439152</v>
      </c>
      <c r="R58">
        <f t="shared" si="13"/>
        <v>12.917515616638719</v>
      </c>
      <c r="S58">
        <f t="shared" si="13"/>
        <v>16.235977329016844</v>
      </c>
      <c r="T58">
        <f t="shared" si="13"/>
        <v>21.040659174969559</v>
      </c>
    </row>
    <row r="59" spans="2:22" hidden="1" x14ac:dyDescent="0.2">
      <c r="B59" t="s">
        <v>35</v>
      </c>
      <c r="C59" t="s">
        <v>14</v>
      </c>
      <c r="D59">
        <f>D57-D58</f>
        <v>-0.51012332006107453</v>
      </c>
      <c r="E59">
        <f>E57-E58</f>
        <v>-0.80449450175906501</v>
      </c>
      <c r="F59">
        <f t="shared" ref="F59:T59" si="14">F57-F58</f>
        <v>-1.1307488121974942</v>
      </c>
      <c r="G59">
        <f t="shared" si="14"/>
        <v>-1.4943626833093338</v>
      </c>
      <c r="H59">
        <f t="shared" si="14"/>
        <v>-1.9021429373625813</v>
      </c>
      <c r="I59">
        <f t="shared" si="14"/>
        <v>-2.3626568986054282</v>
      </c>
      <c r="J59">
        <f t="shared" si="14"/>
        <v>-2.8868409048957582</v>
      </c>
      <c r="K59">
        <f t="shared" si="14"/>
        <v>-3.488879959053377</v>
      </c>
      <c r="L59">
        <f t="shared" si="14"/>
        <v>-4.1875107767084829</v>
      </c>
      <c r="M59">
        <f t="shared" si="14"/>
        <v>-5.0080067225916087</v>
      </c>
      <c r="N59">
        <f t="shared" si="14"/>
        <v>-5.9853007200616419</v>
      </c>
      <c r="O59">
        <f t="shared" si="14"/>
        <v>-7.1690876842621716</v>
      </c>
      <c r="P59">
        <f t="shared" si="14"/>
        <v>-8.6325432914941036</v>
      </c>
      <c r="Q59">
        <f t="shared" si="14"/>
        <v>-10.488049866439152</v>
      </c>
      <c r="R59">
        <f t="shared" si="14"/>
        <v>-12.917515616638719</v>
      </c>
      <c r="S59">
        <f t="shared" si="14"/>
        <v>-16.235977329016844</v>
      </c>
      <c r="T59">
        <f t="shared" si="14"/>
        <v>-21.040659174969559</v>
      </c>
    </row>
    <row r="60" spans="2:22" hidden="1" x14ac:dyDescent="0.2">
      <c r="B60" t="s">
        <v>35</v>
      </c>
      <c r="C60" s="5" t="s">
        <v>306</v>
      </c>
      <c r="D60">
        <f t="shared" ref="D60:T60" si="15">($D38-($D40*D43*24/D44))/$D41</f>
        <v>6.6492405147739611</v>
      </c>
      <c r="E60">
        <f t="shared" si="15"/>
        <v>6.3243427516244299</v>
      </c>
      <c r="F60">
        <f t="shared" si="15"/>
        <v>5.9994449884748997</v>
      </c>
      <c r="G60">
        <f t="shared" si="15"/>
        <v>5.6745472253253686</v>
      </c>
      <c r="H60">
        <f t="shared" si="15"/>
        <v>5.3496494621758384</v>
      </c>
      <c r="I60">
        <f t="shared" si="15"/>
        <v>5.0247516990263073</v>
      </c>
      <c r="J60">
        <f t="shared" si="15"/>
        <v>4.699853935876777</v>
      </c>
      <c r="K60">
        <f t="shared" si="15"/>
        <v>4.3749561727272459</v>
      </c>
      <c r="L60">
        <f t="shared" si="15"/>
        <v>4.0500584095777157</v>
      </c>
      <c r="M60">
        <f t="shared" si="15"/>
        <v>3.725160646428185</v>
      </c>
      <c r="N60">
        <f t="shared" si="15"/>
        <v>3.4002628832786543</v>
      </c>
      <c r="O60">
        <f t="shared" si="15"/>
        <v>3.0753651201291237</v>
      </c>
      <c r="P60">
        <f t="shared" si="15"/>
        <v>2.750467356979593</v>
      </c>
      <c r="Q60">
        <f t="shared" si="15"/>
        <v>2.4255695938300623</v>
      </c>
      <c r="R60">
        <f t="shared" si="15"/>
        <v>2.1006718306805316</v>
      </c>
      <c r="S60">
        <f t="shared" si="15"/>
        <v>1.7757740675310008</v>
      </c>
      <c r="T60">
        <f t="shared" si="15"/>
        <v>1.4508763043814701</v>
      </c>
    </row>
    <row r="61" spans="2:22" hidden="1" x14ac:dyDescent="0.2">
      <c r="B61" t="s">
        <v>35</v>
      </c>
      <c r="C61" s="1" t="s">
        <v>4</v>
      </c>
      <c r="D61">
        <f t="shared" ref="D61:T61" si="16">IF($D40*D43*24/D44&lt;$D38,(D54*LN(D55/D56)+D59)/D60,"")</f>
        <v>2.1280601766036842</v>
      </c>
      <c r="E61">
        <f t="shared" si="16"/>
        <v>2.3099222756941433</v>
      </c>
      <c r="F61">
        <f t="shared" si="16"/>
        <v>2.5197637521238003</v>
      </c>
      <c r="G61">
        <f t="shared" si="16"/>
        <v>2.76389452527952</v>
      </c>
      <c r="H61">
        <f t="shared" si="16"/>
        <v>3.0505449454551434</v>
      </c>
      <c r="I61">
        <f t="shared" si="16"/>
        <v>3.3906200632635182</v>
      </c>
      <c r="J61">
        <f t="shared" si="16"/>
        <v>3.7988259076688164</v>
      </c>
      <c r="K61">
        <f t="shared" si="16"/>
        <v>4.2953941935528883</v>
      </c>
      <c r="L61">
        <f t="shared" si="16"/>
        <v>4.908800090190903</v>
      </c>
      <c r="M61">
        <f t="shared" si="16"/>
        <v>5.6801874745722891</v>
      </c>
      <c r="N61">
        <f t="shared" si="16"/>
        <v>6.6708527654876324</v>
      </c>
      <c r="O61">
        <f t="shared" si="16"/>
        <v>7.9754756624061205</v>
      </c>
      <c r="P61">
        <f t="shared" si="16"/>
        <v>9.7467761693818762</v>
      </c>
      <c r="Q61">
        <f t="shared" si="16"/>
        <v>12.244490096341183</v>
      </c>
      <c r="R61">
        <f t="shared" si="16"/>
        <v>15.940619349424948</v>
      </c>
      <c r="S61">
        <f t="shared" si="16"/>
        <v>21.769432267717796</v>
      </c>
      <c r="T61">
        <f t="shared" si="16"/>
        <v>31.805153406325445</v>
      </c>
    </row>
    <row r="62" spans="2:22" hidden="1" x14ac:dyDescent="0.2"/>
    <row r="63" spans="2:22" hidden="1" x14ac:dyDescent="0.2"/>
    <row r="64" spans="2:22" hidden="1" x14ac:dyDescent="0.2">
      <c r="B64" t="s">
        <v>35</v>
      </c>
      <c r="C64" t="s">
        <v>32</v>
      </c>
      <c r="D64">
        <f t="shared" ref="D64:T64" si="17">$D40*(D43/D44)*($D37+D45)/D45</f>
        <v>21.529571245900865</v>
      </c>
      <c r="E64">
        <f t="shared" si="17"/>
        <v>21.529571245900868</v>
      </c>
      <c r="F64">
        <f t="shared" si="17"/>
        <v>21.529571245900868</v>
      </c>
      <c r="G64">
        <f t="shared" si="17"/>
        <v>21.529571245900865</v>
      </c>
      <c r="H64">
        <f t="shared" si="17"/>
        <v>21.529571245900865</v>
      </c>
      <c r="I64">
        <f t="shared" si="17"/>
        <v>21.529571245900868</v>
      </c>
      <c r="J64">
        <f t="shared" si="17"/>
        <v>21.529571245900868</v>
      </c>
      <c r="K64">
        <f t="shared" si="17"/>
        <v>21.529571245900865</v>
      </c>
      <c r="L64">
        <f t="shared" si="17"/>
        <v>21.529571245900872</v>
      </c>
      <c r="M64">
        <f t="shared" si="17"/>
        <v>21.529571245900872</v>
      </c>
      <c r="N64">
        <f t="shared" si="17"/>
        <v>21.529571245900868</v>
      </c>
      <c r="O64">
        <f t="shared" si="17"/>
        <v>21.529571245900868</v>
      </c>
      <c r="P64">
        <f t="shared" si="17"/>
        <v>21.529571245900872</v>
      </c>
      <c r="Q64">
        <f t="shared" si="17"/>
        <v>21.529571245900868</v>
      </c>
      <c r="R64">
        <f t="shared" si="17"/>
        <v>21.529571245900872</v>
      </c>
      <c r="S64">
        <f t="shared" si="17"/>
        <v>21.529571245900868</v>
      </c>
      <c r="T64">
        <f t="shared" si="17"/>
        <v>21.529571245900868</v>
      </c>
    </row>
    <row r="65" spans="2:6" hidden="1" x14ac:dyDescent="0.2">
      <c r="B65" t="s">
        <v>35</v>
      </c>
      <c r="C65" t="s">
        <v>30</v>
      </c>
      <c r="D65">
        <f>D64*24</f>
        <v>516.70970990162073</v>
      </c>
    </row>
    <row r="67" spans="2:6" x14ac:dyDescent="0.2">
      <c r="C67" s="69" t="s">
        <v>307</v>
      </c>
    </row>
    <row r="68" spans="2:6" ht="63.75" x14ac:dyDescent="0.2">
      <c r="C68" s="79" t="s">
        <v>107</v>
      </c>
      <c r="D68" s="16" t="s">
        <v>310</v>
      </c>
    </row>
    <row r="69" spans="2:6" x14ac:dyDescent="0.2">
      <c r="C69" s="41" t="s">
        <v>308</v>
      </c>
      <c r="D69" s="58">
        <v>40</v>
      </c>
    </row>
    <row r="70" spans="2:6" x14ac:dyDescent="0.2">
      <c r="C70" s="41" t="s">
        <v>309</v>
      </c>
      <c r="D70" s="58">
        <v>20</v>
      </c>
    </row>
    <row r="71" spans="2:6" hidden="1" x14ac:dyDescent="0.2">
      <c r="B71" t="s">
        <v>35</v>
      </c>
      <c r="C71" s="11" t="s">
        <v>7</v>
      </c>
      <c r="D71" s="14">
        <f>D19</f>
        <v>70.791499999999999</v>
      </c>
    </row>
    <row r="72" spans="2:6" x14ac:dyDescent="0.2">
      <c r="C72" s="8" t="s">
        <v>4</v>
      </c>
      <c r="D72" s="18">
        <f>D71/D38*(D69-D70+D37*LN(D69/D70))</f>
        <v>3.2908802631034133</v>
      </c>
    </row>
    <row r="73" spans="2:6" x14ac:dyDescent="0.2">
      <c r="C73" s="1"/>
      <c r="D73" s="19"/>
    </row>
    <row r="74" spans="2:6" x14ac:dyDescent="0.2">
      <c r="C74" s="69" t="s">
        <v>288</v>
      </c>
    </row>
    <row r="75" spans="2:6" ht="140.25" x14ac:dyDescent="0.2">
      <c r="C75" s="68" t="s">
        <v>265</v>
      </c>
      <c r="D75" s="16"/>
      <c r="E75" s="16" t="s">
        <v>293</v>
      </c>
      <c r="F75" s="16" t="s">
        <v>292</v>
      </c>
    </row>
    <row r="76" spans="2:6" x14ac:dyDescent="0.2">
      <c r="C76" s="41" t="s">
        <v>276</v>
      </c>
      <c r="D76" s="58">
        <v>40</v>
      </c>
      <c r="E76" s="65">
        <f>IF(ISNUMBER($D$76),IF($D$15="No",$D76*(0.9*($D$14/4.4)+0.1),$D76*(0.9*0.48*($D$14/4.4)+0.1)),"")</f>
        <v>40</v>
      </c>
      <c r="F76" s="14">
        <f>IF(ISNUMBER($D$76),$D76*0.1/$D$28,"")</f>
        <v>40</v>
      </c>
    </row>
    <row r="77" spans="2:6" x14ac:dyDescent="0.2">
      <c r="C77" s="41" t="s">
        <v>276</v>
      </c>
      <c r="D77" s="52">
        <v>20</v>
      </c>
      <c r="E77" s="65">
        <f>IF(ISNUMBER($D$77),IF($D$15="No",$D77*(0.9*($D$14/4.4)+0.1),$D77*(0.9*0.48*($D$14/4.4)+0.1)),"")</f>
        <v>20</v>
      </c>
      <c r="F77" s="14">
        <f>IF(ISNUMBER($D$76),$D77*0.1/$D$28,"")</f>
        <v>20</v>
      </c>
    </row>
    <row r="78" spans="2:6" x14ac:dyDescent="0.2">
      <c r="C78" s="11" t="s">
        <v>37</v>
      </c>
      <c r="D78" s="14"/>
      <c r="E78" s="14">
        <f>$D19</f>
        <v>70.791499999999999</v>
      </c>
      <c r="F78" s="14">
        <f>$D19</f>
        <v>70.791499999999999</v>
      </c>
    </row>
    <row r="79" spans="2:6" x14ac:dyDescent="0.2">
      <c r="C79" s="8" t="s">
        <v>4</v>
      </c>
      <c r="D79" s="18"/>
      <c r="E79" s="18">
        <f>E78/$D$38*(E76-E77+$D$37*LN(E76/E77))</f>
        <v>3.2908802631034133</v>
      </c>
      <c r="F79" s="18">
        <f>F78/$D$38*(F76-F77+$D$37*LN(F76/F77))</f>
        <v>3.2908802631034133</v>
      </c>
    </row>
  </sheetData>
  <sheetProtection algorithmName="SHA-512" hashValue="40kAUjtTNr4TTG/Uef8O6BHWzCMd7ob7moF9WTlQTeJCB8aUW4QhsHbJs/oxd3Ljmex9+0nfkkl6LozS5oSqng==" saltValue="CihFJOK4LzAkEqpEHbuycg==" spinCount="100000" sheet="1" objects="1" scenarios="1"/>
  <mergeCells count="1">
    <mergeCell ref="C1:D1"/>
  </mergeCells>
  <phoneticPr fontId="1" type="noConversion"/>
  <hyperlinks>
    <hyperlink ref="H5" r:id="rId1" xr:uid="{B913550F-5CD1-4CA1-8DFF-6E42B9894848}"/>
  </hyperlinks>
  <pageMargins left="0.75" right="0.75" top="1" bottom="1" header="0.5" footer="0.5"/>
  <pageSetup orientation="portrait" verticalDpi="0" r:id="rId2"/>
  <headerFooter alignWithMargins="0"/>
  <drawing r:id="rId3"/>
  <legacyDrawing r:id="rId4"/>
  <extLst>
    <ext xmlns:x14="http://schemas.microsoft.com/office/spreadsheetml/2009/9/main" uri="{CCE6A557-97BC-4b89-ADB6-D9C93CAAB3DF}">
      <x14:dataValidations xmlns:xm="http://schemas.microsoft.com/office/excel/2006/main" count="4">
        <x14:dataValidation type="list" allowBlank="1" showInputMessage="1" showErrorMessage="1" xr:uid="{00000000-0002-0000-0200-000000000000}">
          <x14:formula1>
            <xm:f>lookuparray!$L$2:$L$3</xm:f>
          </x14:formula1>
          <xm:sqref>D11</xm:sqref>
        </x14:dataValidation>
        <x14:dataValidation type="list" allowBlank="1" showInputMessage="1" showErrorMessage="1" xr:uid="{00000000-0002-0000-0200-000001000000}">
          <x14:formula1>
            <xm:f>lookuparray!$M$2:$M$3</xm:f>
          </x14:formula1>
          <xm:sqref>D15</xm:sqref>
        </x14:dataValidation>
        <x14:dataValidation type="list" allowBlank="1" showInputMessage="1" showErrorMessage="1" xr:uid="{00000000-0002-0000-0200-000002000000}">
          <x14:formula1>
            <xm:f>lookuparray!$J$2:$J$5</xm:f>
          </x14:formula1>
          <xm:sqref>D39 D4</xm:sqref>
        </x14:dataValidation>
        <x14:dataValidation type="list" allowBlank="1" showInputMessage="1" showErrorMessage="1" xr:uid="{B05A4B11-074E-4D8D-8275-91E1C42FA5FB}">
          <x14:formula1>
            <xm:f>lookuparray!$N$2:$N$19</xm:f>
          </x14:formula1>
          <xm:sqref>D37</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T83"/>
  <sheetViews>
    <sheetView topLeftCell="A13" workbookViewId="0">
      <selection activeCell="F15" sqref="F15"/>
    </sheetView>
  </sheetViews>
  <sheetFormatPr defaultRowHeight="12.75" x14ac:dyDescent="0.2"/>
  <cols>
    <col min="1" max="1" width="18.140625" bestFit="1" customWidth="1"/>
    <col min="3" max="3" width="59.85546875" customWidth="1"/>
    <col min="4" max="4" width="17.28515625" customWidth="1"/>
    <col min="5" max="5" width="13.7109375" customWidth="1"/>
  </cols>
  <sheetData>
    <row r="1" spans="1:8" ht="92.25" customHeight="1" x14ac:dyDescent="0.2">
      <c r="C1" s="103" t="s">
        <v>371</v>
      </c>
      <c r="D1" s="104"/>
    </row>
    <row r="2" spans="1:8" x14ac:dyDescent="0.2">
      <c r="C2" s="41" t="s">
        <v>326</v>
      </c>
      <c r="D2" s="58">
        <v>20</v>
      </c>
      <c r="H2" s="1" t="s">
        <v>259</v>
      </c>
    </row>
    <row r="3" spans="1:8" x14ac:dyDescent="0.2">
      <c r="C3" s="41" t="s">
        <v>317</v>
      </c>
      <c r="D3" s="98">
        <v>44927.5</v>
      </c>
      <c r="H3" s="1" t="s">
        <v>123</v>
      </c>
    </row>
    <row r="4" spans="1:8" x14ac:dyDescent="0.2">
      <c r="C4" s="41" t="s">
        <v>327</v>
      </c>
      <c r="D4" s="58">
        <v>10</v>
      </c>
      <c r="H4" s="1" t="s">
        <v>89</v>
      </c>
    </row>
    <row r="5" spans="1:8" x14ac:dyDescent="0.2">
      <c r="C5" s="41" t="s">
        <v>318</v>
      </c>
      <c r="D5" s="98">
        <v>44929.458333333336</v>
      </c>
      <c r="H5" s="40" t="s">
        <v>255</v>
      </c>
    </row>
    <row r="6" spans="1:8" x14ac:dyDescent="0.2">
      <c r="C6" s="106" t="s">
        <v>372</v>
      </c>
      <c r="D6" s="107">
        <f>(D5-D3)*24</f>
        <v>47.000000000058208</v>
      </c>
      <c r="H6" s="1" t="s">
        <v>124</v>
      </c>
    </row>
    <row r="7" spans="1:8" x14ac:dyDescent="0.2">
      <c r="C7" s="41" t="s">
        <v>96</v>
      </c>
      <c r="D7" s="99" t="s">
        <v>49</v>
      </c>
      <c r="E7" s="5"/>
    </row>
    <row r="8" spans="1:8" ht="38.25" x14ac:dyDescent="0.2">
      <c r="C8" s="43" t="s">
        <v>296</v>
      </c>
      <c r="D8" s="52">
        <v>5.8</v>
      </c>
      <c r="E8" s="5"/>
      <c r="H8" s="1" t="s">
        <v>354</v>
      </c>
    </row>
    <row r="9" spans="1:8" x14ac:dyDescent="0.2">
      <c r="C9" s="41" t="s">
        <v>97</v>
      </c>
      <c r="D9" s="99" t="s">
        <v>39</v>
      </c>
    </row>
    <row r="10" spans="1:8" x14ac:dyDescent="0.2">
      <c r="C10" s="41" t="s">
        <v>121</v>
      </c>
      <c r="D10" s="58">
        <v>70</v>
      </c>
      <c r="H10" s="1" t="s">
        <v>332</v>
      </c>
    </row>
    <row r="11" spans="1:8" x14ac:dyDescent="0.2">
      <c r="C11" s="41" t="s">
        <v>85</v>
      </c>
      <c r="D11" s="58">
        <v>100</v>
      </c>
      <c r="H11" s="1" t="s">
        <v>333</v>
      </c>
    </row>
    <row r="12" spans="1:8" x14ac:dyDescent="0.2">
      <c r="C12" s="41" t="s">
        <v>70</v>
      </c>
      <c r="D12" s="58">
        <v>4.4000000000000004</v>
      </c>
    </row>
    <row r="13" spans="1:8" x14ac:dyDescent="0.2">
      <c r="C13" s="43" t="s">
        <v>125</v>
      </c>
      <c r="D13" s="99" t="s">
        <v>66</v>
      </c>
    </row>
    <row r="14" spans="1:8" x14ac:dyDescent="0.2">
      <c r="C14" s="11" t="s">
        <v>54</v>
      </c>
      <c r="D14" s="11">
        <f>IF(D9="Male", (D10-60)*2.3+50,(D10-60)*2.3+45.5)</f>
        <v>73</v>
      </c>
    </row>
    <row r="15" spans="1:8" x14ac:dyDescent="0.2">
      <c r="A15" s="5"/>
      <c r="C15" s="8" t="s">
        <v>357</v>
      </c>
      <c r="D15" s="11">
        <f>IF(D14&lt;D11,D14,D11)</f>
        <v>73</v>
      </c>
    </row>
    <row r="16" spans="1:8" x14ac:dyDescent="0.2">
      <c r="A16" s="5"/>
      <c r="C16" s="11" t="s">
        <v>62</v>
      </c>
      <c r="D16" s="11">
        <f>VLOOKUP(D7,lookuparray!A2:F8,6,FALSE)</f>
        <v>0.65</v>
      </c>
    </row>
    <row r="17" spans="1:5" x14ac:dyDescent="0.2">
      <c r="C17" s="10" t="s">
        <v>38</v>
      </c>
      <c r="D17" s="14">
        <f>IF(D11&gt;D14,(D14+1.33*(D11-D14))*D16,D16*D11)</f>
        <v>70.791499999999999</v>
      </c>
    </row>
    <row r="18" spans="1:5" x14ac:dyDescent="0.2">
      <c r="A18" s="5"/>
      <c r="C18" s="10" t="s">
        <v>26</v>
      </c>
      <c r="D18" s="17">
        <f>((D8*(LN(D2/D4))+(D2-D4)))*D17/(D6/24)</f>
        <v>506.81606097084517</v>
      </c>
    </row>
    <row r="19" spans="1:5" x14ac:dyDescent="0.2">
      <c r="C19" s="10" t="s">
        <v>319</v>
      </c>
      <c r="D19" s="18">
        <f>D18/D15</f>
        <v>6.9426857667239066</v>
      </c>
    </row>
    <row r="21" spans="1:5" ht="25.5" x14ac:dyDescent="0.2">
      <c r="C21" s="43" t="s">
        <v>139</v>
      </c>
      <c r="D21" s="58">
        <v>2</v>
      </c>
    </row>
    <row r="22" spans="1:5" hidden="1" x14ac:dyDescent="0.2">
      <c r="B22" s="5" t="s">
        <v>35</v>
      </c>
      <c r="C22" s="81" t="s">
        <v>136</v>
      </c>
      <c r="D22" s="100">
        <f>IF(ISNUMBER(D21),D21/D2,"")</f>
        <v>0.1</v>
      </c>
    </row>
    <row r="23" spans="1:5" ht="25.5" x14ac:dyDescent="0.2">
      <c r="C23" s="43" t="s">
        <v>138</v>
      </c>
      <c r="D23" s="58">
        <v>1</v>
      </c>
    </row>
    <row r="24" spans="1:5" hidden="1" x14ac:dyDescent="0.2">
      <c r="B24" s="5" t="s">
        <v>35</v>
      </c>
      <c r="C24" s="5" t="s">
        <v>137</v>
      </c>
      <c r="D24">
        <f>IF(ISNUMBER(D23),D23/D4,"")</f>
        <v>0.1</v>
      </c>
    </row>
    <row r="25" spans="1:5" x14ac:dyDescent="0.2">
      <c r="C25" s="10" t="s">
        <v>141</v>
      </c>
      <c r="D25" s="11">
        <f>IF(ISNUMBER(D22),IF(ISNUMBER(D24),(D22+D24)/2,D22),IF(ISNUMBER(D23),D23/D4,""))</f>
        <v>0.1</v>
      </c>
    </row>
    <row r="26" spans="1:5" x14ac:dyDescent="0.2">
      <c r="C26" s="10" t="s">
        <v>140</v>
      </c>
      <c r="D26" s="11">
        <f>IF(D13="No",1*0.1/(0.9*(D12/4.4)+0.1),1*0.1/(0.9*0.48*(D12/4.4)+0.1))</f>
        <v>0.1</v>
      </c>
    </row>
    <row r="27" spans="1:5" x14ac:dyDescent="0.2">
      <c r="C27" s="5"/>
    </row>
    <row r="28" spans="1:5" ht="102" x14ac:dyDescent="0.2">
      <c r="B28" s="5"/>
      <c r="C28" s="67" t="s">
        <v>274</v>
      </c>
      <c r="D28" s="60" t="s">
        <v>301</v>
      </c>
      <c r="E28" s="60" t="s">
        <v>299</v>
      </c>
    </row>
    <row r="29" spans="1:5" x14ac:dyDescent="0.2">
      <c r="B29" s="5"/>
      <c r="C29" s="43" t="s">
        <v>297</v>
      </c>
      <c r="D29" s="58">
        <v>15</v>
      </c>
      <c r="E29" s="66">
        <f>D29</f>
        <v>15</v>
      </c>
    </row>
    <row r="30" spans="1:5" x14ac:dyDescent="0.2">
      <c r="B30" s="5"/>
      <c r="C30" s="63" t="s">
        <v>328</v>
      </c>
      <c r="D30" s="62">
        <f>IF(ISNUMBER($D$6),IF($D$13="No",$D$4/(0.9*($D$12/4.4)+0.1),$D$4/(0.9*0.48*($D$12/4.4)+0.1)),"")</f>
        <v>10</v>
      </c>
      <c r="E30" s="61">
        <f>IF(ISNUMBER($D$25),$D$25/0.1*$D$4,"")</f>
        <v>10</v>
      </c>
    </row>
    <row r="31" spans="1:5" x14ac:dyDescent="0.2">
      <c r="B31" s="5"/>
      <c r="C31" s="8" t="s">
        <v>286</v>
      </c>
      <c r="D31" s="77">
        <f>IF(D29&gt;D30,(D29-D30)*$D17,"")</f>
        <v>353.95749999999998</v>
      </c>
      <c r="E31" s="77">
        <f>IF(E29&gt;E30,(E29-E30)*$D17,"")</f>
        <v>353.95749999999998</v>
      </c>
    </row>
    <row r="32" spans="1:5" x14ac:dyDescent="0.2">
      <c r="B32" s="5"/>
      <c r="C32" s="8" t="s">
        <v>287</v>
      </c>
      <c r="D32" s="77">
        <f>IF(ISNUMBER(D31),D31/0.92,"")</f>
        <v>384.73641304347825</v>
      </c>
      <c r="E32" s="77">
        <f>IF(ISNUMBER(E31),E31/0.92,"")</f>
        <v>384.73641304347825</v>
      </c>
    </row>
    <row r="33" spans="2:20" x14ac:dyDescent="0.2">
      <c r="C33" s="5"/>
    </row>
    <row r="34" spans="2:20" x14ac:dyDescent="0.2">
      <c r="C34" s="5"/>
    </row>
    <row r="35" spans="2:20" hidden="1" x14ac:dyDescent="0.2">
      <c r="B35" s="5" t="s">
        <v>35</v>
      </c>
      <c r="C35" t="s">
        <v>27</v>
      </c>
      <c r="D35" s="4">
        <f>D18</f>
        <v>506.81606097084517</v>
      </c>
    </row>
    <row r="36" spans="2:20" hidden="1" x14ac:dyDescent="0.2">
      <c r="B36" s="5" t="s">
        <v>35</v>
      </c>
      <c r="C36" t="s">
        <v>28</v>
      </c>
      <c r="D36">
        <f>D8</f>
        <v>5.8</v>
      </c>
    </row>
    <row r="37" spans="2:20" x14ac:dyDescent="0.2">
      <c r="B37" s="5"/>
      <c r="C37" s="41" t="s">
        <v>98</v>
      </c>
      <c r="D37" s="53" t="s">
        <v>50</v>
      </c>
    </row>
    <row r="38" spans="2:20" x14ac:dyDescent="0.2">
      <c r="C38" s="10" t="s">
        <v>320</v>
      </c>
      <c r="D38" s="11">
        <f>VLOOKUP(D37,lookuparray!J2:K5,2,FALSE)</f>
        <v>0.92</v>
      </c>
    </row>
    <row r="39" spans="2:20" hidden="1" x14ac:dyDescent="0.2">
      <c r="B39" s="5" t="s">
        <v>35</v>
      </c>
      <c r="C39" t="s">
        <v>8</v>
      </c>
      <c r="D39" s="7">
        <f>D17</f>
        <v>70.791499999999999</v>
      </c>
    </row>
    <row r="40" spans="2:20" hidden="1" x14ac:dyDescent="0.2">
      <c r="B40" s="5" t="s">
        <v>56</v>
      </c>
      <c r="C40" s="5" t="s">
        <v>36</v>
      </c>
      <c r="D40" s="4">
        <v>50</v>
      </c>
      <c r="E40" s="4">
        <v>75</v>
      </c>
      <c r="F40" s="4">
        <v>100</v>
      </c>
      <c r="G40" s="4">
        <v>125</v>
      </c>
      <c r="H40" s="4">
        <v>150</v>
      </c>
      <c r="I40" s="4">
        <v>175</v>
      </c>
      <c r="J40" s="4">
        <v>200</v>
      </c>
      <c r="K40" s="4">
        <v>225</v>
      </c>
      <c r="L40" s="4">
        <v>250</v>
      </c>
      <c r="M40" s="4">
        <v>275</v>
      </c>
      <c r="N40" s="4">
        <v>300</v>
      </c>
      <c r="O40" s="4">
        <v>325</v>
      </c>
      <c r="P40" s="4">
        <v>350</v>
      </c>
      <c r="Q40" s="4">
        <v>375</v>
      </c>
      <c r="R40" s="4">
        <v>400</v>
      </c>
      <c r="S40" s="4">
        <v>450</v>
      </c>
      <c r="T40" s="4">
        <v>500</v>
      </c>
    </row>
    <row r="41" spans="2:20" x14ac:dyDescent="0.2">
      <c r="C41" s="10" t="s">
        <v>36</v>
      </c>
      <c r="D41" s="47">
        <f>IF($D38*D40*24/$D42&lt;$D18,D40,"")</f>
        <v>50</v>
      </c>
      <c r="E41" s="11">
        <f t="shared" ref="E41:T41" si="0">IF($D38*E40*24/$D42&lt;$D18,E40,"")</f>
        <v>75</v>
      </c>
      <c r="F41" s="11">
        <f t="shared" si="0"/>
        <v>100</v>
      </c>
      <c r="G41" s="11">
        <f t="shared" si="0"/>
        <v>125</v>
      </c>
      <c r="H41" s="11">
        <f t="shared" si="0"/>
        <v>150</v>
      </c>
      <c r="I41" s="11">
        <f t="shared" si="0"/>
        <v>175</v>
      </c>
      <c r="J41" s="11">
        <f t="shared" si="0"/>
        <v>200</v>
      </c>
      <c r="K41" s="11">
        <f t="shared" si="0"/>
        <v>225</v>
      </c>
      <c r="L41" s="11">
        <f t="shared" si="0"/>
        <v>250</v>
      </c>
      <c r="M41" s="11">
        <f t="shared" si="0"/>
        <v>275</v>
      </c>
      <c r="N41" s="11">
        <f t="shared" si="0"/>
        <v>300</v>
      </c>
      <c r="O41" s="11">
        <f t="shared" si="0"/>
        <v>325</v>
      </c>
      <c r="P41" s="11">
        <f t="shared" si="0"/>
        <v>350</v>
      </c>
      <c r="Q41" s="11">
        <f t="shared" si="0"/>
        <v>375</v>
      </c>
      <c r="R41" s="11">
        <f t="shared" si="0"/>
        <v>400</v>
      </c>
      <c r="S41" s="11">
        <f t="shared" si="0"/>
        <v>450</v>
      </c>
      <c r="T41" s="11">
        <f t="shared" si="0"/>
        <v>500</v>
      </c>
    </row>
    <row r="42" spans="2:20" x14ac:dyDescent="0.2">
      <c r="C42" s="41" t="s">
        <v>1</v>
      </c>
      <c r="D42" s="24">
        <v>24</v>
      </c>
      <c r="E42" s="11">
        <v>24</v>
      </c>
      <c r="F42" s="11">
        <v>24</v>
      </c>
      <c r="G42" s="11">
        <v>24</v>
      </c>
      <c r="H42" s="11">
        <v>24</v>
      </c>
      <c r="I42" s="11">
        <v>24</v>
      </c>
      <c r="J42" s="11">
        <v>24</v>
      </c>
      <c r="K42" s="11">
        <v>24</v>
      </c>
      <c r="L42" s="11">
        <v>24</v>
      </c>
      <c r="M42" s="11">
        <v>24</v>
      </c>
      <c r="N42" s="11">
        <v>24</v>
      </c>
      <c r="O42" s="11">
        <v>24</v>
      </c>
      <c r="P42" s="11">
        <v>24</v>
      </c>
      <c r="Q42" s="11">
        <v>24</v>
      </c>
      <c r="R42" s="11">
        <v>24</v>
      </c>
      <c r="S42" s="11">
        <v>24</v>
      </c>
      <c r="T42" s="11">
        <v>24</v>
      </c>
    </row>
    <row r="43" spans="2:20" ht="25.5" x14ac:dyDescent="0.2">
      <c r="B43" s="5"/>
      <c r="C43" s="48" t="s">
        <v>315</v>
      </c>
      <c r="D43" s="14">
        <f t="shared" ref="D43:T43" si="1">IF($D38*D41*24/D42&lt;$D35,$D36*$D38*(D41/D42)/(($D35/24)-($D38*D41/D42)),"Infinity")</f>
        <v>0.57897287572379108</v>
      </c>
      <c r="E43" s="14">
        <f t="shared" si="1"/>
        <v>0.91408250102238697</v>
      </c>
      <c r="F43" s="14">
        <f t="shared" si="1"/>
        <v>1.2863532784896279</v>
      </c>
      <c r="G43" s="14">
        <f t="shared" si="1"/>
        <v>1.7023294000437394</v>
      </c>
      <c r="H43" s="14">
        <f t="shared" si="1"/>
        <v>2.1701874855804379</v>
      </c>
      <c r="I43" s="14">
        <f t="shared" si="1"/>
        <v>2.7002794415575924</v>
      </c>
      <c r="J43" s="14">
        <f t="shared" si="1"/>
        <v>3.3059073851235161</v>
      </c>
      <c r="K43" s="14">
        <f t="shared" si="1"/>
        <v>4.0044552520378467</v>
      </c>
      <c r="L43" s="14">
        <f t="shared" si="1"/>
        <v>4.8190845405480269</v>
      </c>
      <c r="M43" s="14">
        <f t="shared" si="1"/>
        <v>5.7813520325987344</v>
      </c>
      <c r="N43" s="14">
        <f t="shared" si="1"/>
        <v>6.935392594721562</v>
      </c>
      <c r="O43" s="14">
        <f t="shared" si="1"/>
        <v>8.3448795627172139</v>
      </c>
      <c r="P43" s="14">
        <f t="shared" si="1"/>
        <v>10.105182364505728</v>
      </c>
      <c r="Q43" s="14">
        <f t="shared" si="1"/>
        <v>12.365892408915611</v>
      </c>
      <c r="R43" s="14">
        <f t="shared" si="1"/>
        <v>15.375742439833946</v>
      </c>
      <c r="S43" s="14">
        <f t="shared" si="1"/>
        <v>25.870522567794069</v>
      </c>
      <c r="T43" s="14">
        <f t="shared" si="1"/>
        <v>56.988989348367134</v>
      </c>
    </row>
    <row r="44" spans="2:20" ht="25.5" x14ac:dyDescent="0.2">
      <c r="B44" s="5"/>
      <c r="C44" s="48" t="s">
        <v>302</v>
      </c>
      <c r="D44" s="14">
        <f t="shared" ref="D44:T44" si="2">IF(ISNUMBER(D43),IF($D13="No",D43/(0.9*($D12/4.4)+0.1),D43/(0.9*0.48*($D12/4.4)+0.1)),"")</f>
        <v>0.57897287572379108</v>
      </c>
      <c r="E44" s="14">
        <f t="shared" si="2"/>
        <v>0.91408250102238697</v>
      </c>
      <c r="F44" s="14">
        <f t="shared" si="2"/>
        <v>1.2863532784896279</v>
      </c>
      <c r="G44" s="14">
        <f t="shared" si="2"/>
        <v>1.7023294000437394</v>
      </c>
      <c r="H44" s="14">
        <f t="shared" si="2"/>
        <v>2.1701874855804379</v>
      </c>
      <c r="I44" s="14">
        <f t="shared" si="2"/>
        <v>2.7002794415575924</v>
      </c>
      <c r="J44" s="14">
        <f t="shared" si="2"/>
        <v>3.3059073851235161</v>
      </c>
      <c r="K44" s="14">
        <f t="shared" si="2"/>
        <v>4.0044552520378467</v>
      </c>
      <c r="L44" s="14">
        <f t="shared" si="2"/>
        <v>4.8190845405480269</v>
      </c>
      <c r="M44" s="14">
        <f t="shared" si="2"/>
        <v>5.7813520325987344</v>
      </c>
      <c r="N44" s="14">
        <f t="shared" si="2"/>
        <v>6.935392594721562</v>
      </c>
      <c r="O44" s="14">
        <f t="shared" si="2"/>
        <v>8.3448795627172139</v>
      </c>
      <c r="P44" s="14">
        <f t="shared" si="2"/>
        <v>10.105182364505728</v>
      </c>
      <c r="Q44" s="14">
        <f t="shared" si="2"/>
        <v>12.365892408915611</v>
      </c>
      <c r="R44" s="14">
        <f t="shared" si="2"/>
        <v>15.375742439833946</v>
      </c>
      <c r="S44" s="14">
        <f t="shared" si="2"/>
        <v>25.870522567794069</v>
      </c>
      <c r="T44" s="14">
        <f t="shared" si="2"/>
        <v>56.988989348367134</v>
      </c>
    </row>
    <row r="45" spans="2:20" ht="25.5" hidden="1" x14ac:dyDescent="0.2">
      <c r="B45" s="5" t="s">
        <v>35</v>
      </c>
      <c r="C45" s="22" t="s">
        <v>105</v>
      </c>
      <c r="D45" s="11">
        <f t="shared" ref="D45:T45" si="3">$D38*(D41/24)/($D35/(24*$D36))</f>
        <v>0.52642372755299838</v>
      </c>
      <c r="E45" s="11">
        <f t="shared" si="3"/>
        <v>0.78963559132949745</v>
      </c>
      <c r="F45" s="11">
        <f t="shared" si="3"/>
        <v>1.0528474551059968</v>
      </c>
      <c r="G45" s="11">
        <f t="shared" si="3"/>
        <v>1.3160593188824958</v>
      </c>
      <c r="H45" s="11">
        <f t="shared" si="3"/>
        <v>1.5792711826589949</v>
      </c>
      <c r="I45" s="11">
        <f t="shared" si="3"/>
        <v>1.8424830464354942</v>
      </c>
      <c r="J45" s="11">
        <f t="shared" si="3"/>
        <v>2.1056949102119935</v>
      </c>
      <c r="K45" s="11">
        <f t="shared" si="3"/>
        <v>2.3689067739884924</v>
      </c>
      <c r="L45" s="11">
        <f t="shared" si="3"/>
        <v>2.6321186377649917</v>
      </c>
      <c r="M45" s="11">
        <f t="shared" si="3"/>
        <v>2.895330501541491</v>
      </c>
      <c r="N45" s="11">
        <f t="shared" si="3"/>
        <v>3.1585423653179898</v>
      </c>
      <c r="O45" s="11">
        <f t="shared" si="3"/>
        <v>3.4217542290944891</v>
      </c>
      <c r="P45" s="11">
        <f t="shared" si="3"/>
        <v>3.6849660928709884</v>
      </c>
      <c r="Q45" s="11">
        <f t="shared" si="3"/>
        <v>3.9481779566474873</v>
      </c>
      <c r="R45" s="11">
        <f t="shared" si="3"/>
        <v>4.211389820423987</v>
      </c>
      <c r="S45" s="11">
        <f t="shared" si="3"/>
        <v>4.7378135479769847</v>
      </c>
      <c r="T45" s="11">
        <f t="shared" si="3"/>
        <v>5.2642372755299833</v>
      </c>
    </row>
    <row r="46" spans="2:20" ht="25.5" x14ac:dyDescent="0.2">
      <c r="B46" s="5"/>
      <c r="C46" s="48" t="s">
        <v>303</v>
      </c>
      <c r="D46" s="14">
        <f t="shared" ref="D46:T46" si="4">IF(ISNUMBER(D43),$D25/0.1*D43,"")</f>
        <v>0.57897287572379108</v>
      </c>
      <c r="E46" s="14">
        <f t="shared" si="4"/>
        <v>0.91408250102238697</v>
      </c>
      <c r="F46" s="14">
        <f t="shared" si="4"/>
        <v>1.2863532784896279</v>
      </c>
      <c r="G46" s="14">
        <f t="shared" si="4"/>
        <v>1.7023294000437394</v>
      </c>
      <c r="H46" s="14">
        <f t="shared" si="4"/>
        <v>2.1701874855804379</v>
      </c>
      <c r="I46" s="14">
        <f t="shared" si="4"/>
        <v>2.7002794415575924</v>
      </c>
      <c r="J46" s="14">
        <f t="shared" si="4"/>
        <v>3.3059073851235161</v>
      </c>
      <c r="K46" s="14">
        <f t="shared" si="4"/>
        <v>4.0044552520378467</v>
      </c>
      <c r="L46" s="14">
        <f t="shared" si="4"/>
        <v>4.8190845405480269</v>
      </c>
      <c r="M46" s="14">
        <f t="shared" si="4"/>
        <v>5.7813520325987344</v>
      </c>
      <c r="N46" s="14">
        <f t="shared" si="4"/>
        <v>6.935392594721562</v>
      </c>
      <c r="O46" s="14">
        <f t="shared" si="4"/>
        <v>8.3448795627172139</v>
      </c>
      <c r="P46" s="14">
        <f t="shared" si="4"/>
        <v>10.105182364505728</v>
      </c>
      <c r="Q46" s="14">
        <f t="shared" si="4"/>
        <v>12.365892408915611</v>
      </c>
      <c r="R46" s="14">
        <f t="shared" si="4"/>
        <v>15.375742439833946</v>
      </c>
      <c r="S46" s="14">
        <f t="shared" si="4"/>
        <v>25.870522567794069</v>
      </c>
      <c r="T46" s="14">
        <f t="shared" si="4"/>
        <v>56.988989348367134</v>
      </c>
    </row>
    <row r="47" spans="2:20" ht="25.5" hidden="1" x14ac:dyDescent="0.2">
      <c r="B47" s="5" t="s">
        <v>35</v>
      </c>
      <c r="C47" s="22" t="s">
        <v>105</v>
      </c>
      <c r="D47" s="7">
        <f t="shared" ref="D47:T47" si="5">IF(ISNUMBER($D25),D46,D44)</f>
        <v>0.57897287572379108</v>
      </c>
      <c r="E47" s="7">
        <f t="shared" si="5"/>
        <v>0.91408250102238697</v>
      </c>
      <c r="F47" s="7">
        <f t="shared" si="5"/>
        <v>1.2863532784896279</v>
      </c>
      <c r="G47" s="7">
        <f t="shared" si="5"/>
        <v>1.7023294000437394</v>
      </c>
      <c r="H47" s="7">
        <f t="shared" si="5"/>
        <v>2.1701874855804379</v>
      </c>
      <c r="I47" s="7">
        <f t="shared" si="5"/>
        <v>2.7002794415575924</v>
      </c>
      <c r="J47" s="7">
        <f t="shared" si="5"/>
        <v>3.3059073851235161</v>
      </c>
      <c r="K47" s="7">
        <f t="shared" si="5"/>
        <v>4.0044552520378467</v>
      </c>
      <c r="L47" s="7">
        <f t="shared" si="5"/>
        <v>4.8190845405480269</v>
      </c>
      <c r="M47" s="7">
        <f t="shared" si="5"/>
        <v>5.7813520325987344</v>
      </c>
      <c r="N47" s="7">
        <f t="shared" si="5"/>
        <v>6.935392594721562</v>
      </c>
      <c r="O47" s="7">
        <f t="shared" si="5"/>
        <v>8.3448795627172139</v>
      </c>
      <c r="P47" s="7">
        <f t="shared" si="5"/>
        <v>10.105182364505728</v>
      </c>
      <c r="Q47" s="7">
        <f t="shared" si="5"/>
        <v>12.365892408915611</v>
      </c>
      <c r="R47" s="7">
        <f t="shared" si="5"/>
        <v>15.375742439833946</v>
      </c>
      <c r="S47" s="7">
        <f t="shared" si="5"/>
        <v>25.870522567794069</v>
      </c>
      <c r="T47" s="7">
        <f t="shared" si="5"/>
        <v>56.988989348367134</v>
      </c>
    </row>
    <row r="48" spans="2:20" x14ac:dyDescent="0.2">
      <c r="B48" s="5"/>
      <c r="C48" s="22"/>
      <c r="D48" s="7"/>
      <c r="E48" s="7"/>
      <c r="F48" s="7"/>
      <c r="G48" s="7"/>
      <c r="H48" s="7"/>
      <c r="I48" s="7"/>
      <c r="J48" s="7"/>
      <c r="K48" s="7"/>
      <c r="L48" s="7"/>
      <c r="M48" s="7"/>
      <c r="N48" s="7"/>
      <c r="O48" s="7"/>
      <c r="P48" s="7"/>
      <c r="Q48" s="7"/>
      <c r="R48" s="7"/>
      <c r="S48" s="7"/>
      <c r="T48" s="7"/>
    </row>
    <row r="49" spans="2:20" ht="25.5" x14ac:dyDescent="0.2">
      <c r="C49" s="15" t="s">
        <v>106</v>
      </c>
      <c r="D49" s="14">
        <f t="shared" ref="D49:T49" si="6">IF($D38*D41*24/D42&lt;$D35,(($D36*$D39*(2.3*($D35/24) - (0.9*$D38*D41/D42))) / (($D35/24)-($D38*D41/D42))^2)/24,"")</f>
        <v>2.1738381026782374</v>
      </c>
      <c r="E49" s="14">
        <f t="shared" si="6"/>
        <v>2.3638958964287418</v>
      </c>
      <c r="F49" s="14">
        <f t="shared" si="6"/>
        <v>2.5839082432133957</v>
      </c>
      <c r="G49" s="14">
        <f t="shared" si="6"/>
        <v>2.8408055546638202</v>
      </c>
      <c r="H49" s="14">
        <f t="shared" si="6"/>
        <v>3.1436856770489396</v>
      </c>
      <c r="I49" s="14">
        <f t="shared" si="6"/>
        <v>3.5046902434760319</v>
      </c>
      <c r="J49" s="14">
        <f t="shared" si="6"/>
        <v>3.9403269028502259</v>
      </c>
      <c r="K49" s="14">
        <f t="shared" si="6"/>
        <v>4.4735180537740327</v>
      </c>
      <c r="L49" s="14">
        <f t="shared" si="6"/>
        <v>5.1368729024102846</v>
      </c>
      <c r="M49" s="14">
        <f t="shared" si="6"/>
        <v>5.9780985473424737</v>
      </c>
      <c r="N49" s="14">
        <f t="shared" si="6"/>
        <v>7.0693182526108034</v>
      </c>
      <c r="O49" s="14">
        <f t="shared" si="6"/>
        <v>8.5239021465152618</v>
      </c>
      <c r="P49" s="14">
        <f t="shared" si="6"/>
        <v>10.528652239843108</v>
      </c>
      <c r="Q49" s="14">
        <f t="shared" si="6"/>
        <v>13.409785768070385</v>
      </c>
      <c r="R49" s="14">
        <f t="shared" si="6"/>
        <v>17.780501852877769</v>
      </c>
      <c r="S49" s="14">
        <f t="shared" si="6"/>
        <v>37.798813168802852</v>
      </c>
      <c r="T49" s="14">
        <f t="shared" si="6"/>
        <v>140.81554339529677</v>
      </c>
    </row>
    <row r="51" spans="2:20" hidden="1" x14ac:dyDescent="0.2">
      <c r="B51" s="5" t="s">
        <v>56</v>
      </c>
      <c r="C51" s="24" t="s">
        <v>21</v>
      </c>
      <c r="D51" s="24">
        <v>0.9</v>
      </c>
    </row>
    <row r="52" spans="2:20" hidden="1" x14ac:dyDescent="0.2">
      <c r="B52" s="5" t="s">
        <v>56</v>
      </c>
      <c r="C52" t="s">
        <v>17</v>
      </c>
      <c r="D52">
        <f t="shared" ref="D52:T52" si="7">$D36*$D35/($D35-($D38*D41*(24/D42)))</f>
        <v>6.3789728757237905</v>
      </c>
      <c r="E52">
        <f t="shared" si="7"/>
        <v>6.7140825010223866</v>
      </c>
      <c r="F52">
        <f t="shared" si="7"/>
        <v>7.0863532784896268</v>
      </c>
      <c r="G52">
        <f t="shared" si="7"/>
        <v>7.502329400043739</v>
      </c>
      <c r="H52">
        <f t="shared" si="7"/>
        <v>7.9701874855804373</v>
      </c>
      <c r="I52">
        <f t="shared" si="7"/>
        <v>8.5002794415575913</v>
      </c>
      <c r="J52">
        <f t="shared" si="7"/>
        <v>9.1059073851235137</v>
      </c>
      <c r="K52">
        <f t="shared" si="7"/>
        <v>9.8044552520378456</v>
      </c>
      <c r="L52">
        <f t="shared" si="7"/>
        <v>10.619084540548027</v>
      </c>
      <c r="M52">
        <f t="shared" si="7"/>
        <v>11.581352032598733</v>
      </c>
      <c r="N52">
        <f t="shared" si="7"/>
        <v>12.73539259472156</v>
      </c>
      <c r="O52">
        <f t="shared" si="7"/>
        <v>14.144879562717211</v>
      </c>
      <c r="P52">
        <f t="shared" si="7"/>
        <v>15.905182364505727</v>
      </c>
      <c r="Q52">
        <f t="shared" si="7"/>
        <v>18.16589240891561</v>
      </c>
      <c r="R52">
        <f t="shared" si="7"/>
        <v>21.17574243983394</v>
      </c>
      <c r="S52">
        <f t="shared" si="7"/>
        <v>31.670522567794062</v>
      </c>
      <c r="T52">
        <f t="shared" si="7"/>
        <v>62.788989348367089</v>
      </c>
    </row>
    <row r="53" spans="2:20" hidden="1" x14ac:dyDescent="0.2">
      <c r="B53" s="5" t="s">
        <v>56</v>
      </c>
      <c r="C53" t="s">
        <v>18</v>
      </c>
      <c r="D53">
        <f t="shared" ref="D53:T53" si="8">($D38*D41*(24/D42)*$D36) - (($D35-($D38*D41*24/D42))*D55)</f>
        <v>266.8</v>
      </c>
      <c r="E53">
        <f t="shared" si="8"/>
        <v>400.2</v>
      </c>
      <c r="F53">
        <f t="shared" si="8"/>
        <v>533.6</v>
      </c>
      <c r="G53">
        <f t="shared" si="8"/>
        <v>667</v>
      </c>
      <c r="H53">
        <f t="shared" si="8"/>
        <v>800.4</v>
      </c>
      <c r="I53">
        <f t="shared" si="8"/>
        <v>933.8</v>
      </c>
      <c r="J53">
        <f t="shared" si="8"/>
        <v>1067.2</v>
      </c>
      <c r="K53">
        <f t="shared" si="8"/>
        <v>1200.5999999999999</v>
      </c>
      <c r="L53">
        <f t="shared" si="8"/>
        <v>1334</v>
      </c>
      <c r="M53">
        <f t="shared" si="8"/>
        <v>1467.3999999999999</v>
      </c>
      <c r="N53">
        <f t="shared" si="8"/>
        <v>1600.8</v>
      </c>
      <c r="O53">
        <f t="shared" si="8"/>
        <v>1734.2</v>
      </c>
      <c r="P53">
        <f t="shared" si="8"/>
        <v>1867.6</v>
      </c>
      <c r="Q53">
        <f t="shared" si="8"/>
        <v>2001</v>
      </c>
      <c r="R53">
        <f t="shared" si="8"/>
        <v>2134.4</v>
      </c>
      <c r="S53">
        <f t="shared" si="8"/>
        <v>2401.1999999999998</v>
      </c>
      <c r="T53">
        <f t="shared" si="8"/>
        <v>2668</v>
      </c>
    </row>
    <row r="54" spans="2:20" hidden="1" x14ac:dyDescent="0.2">
      <c r="B54" s="5" t="s">
        <v>56</v>
      </c>
      <c r="C54" t="s">
        <v>19</v>
      </c>
      <c r="D54">
        <f t="shared" ref="D54:T54" si="9">($D38*D41*(24/D42)*$D36) - (($D35-($D38*D41*24/D42))*D56)</f>
        <v>26.67999999999995</v>
      </c>
      <c r="E54">
        <f t="shared" si="9"/>
        <v>40.019999999999925</v>
      </c>
      <c r="F54">
        <f t="shared" si="9"/>
        <v>53.359999999999957</v>
      </c>
      <c r="G54">
        <f t="shared" si="9"/>
        <v>66.699999999999818</v>
      </c>
      <c r="H54">
        <f t="shared" si="9"/>
        <v>80.039999999999964</v>
      </c>
      <c r="I54">
        <f t="shared" si="9"/>
        <v>93.379999999999768</v>
      </c>
      <c r="J54">
        <f t="shared" si="9"/>
        <v>106.7199999999998</v>
      </c>
      <c r="K54">
        <f t="shared" si="9"/>
        <v>120.05999999999972</v>
      </c>
      <c r="L54">
        <f t="shared" si="9"/>
        <v>133.39999999999986</v>
      </c>
      <c r="M54">
        <f t="shared" si="9"/>
        <v>146.73999999999978</v>
      </c>
      <c r="N54">
        <f t="shared" si="9"/>
        <v>160.0799999999997</v>
      </c>
      <c r="O54">
        <f t="shared" si="9"/>
        <v>173.41999999999985</v>
      </c>
      <c r="P54">
        <f t="shared" si="9"/>
        <v>186.75999999999976</v>
      </c>
      <c r="Q54">
        <f t="shared" si="9"/>
        <v>200.09999999999991</v>
      </c>
      <c r="R54">
        <f t="shared" si="9"/>
        <v>213.43999999999937</v>
      </c>
      <c r="S54">
        <f t="shared" si="9"/>
        <v>240.11999999999944</v>
      </c>
      <c r="T54">
        <f t="shared" si="9"/>
        <v>266.79999999999836</v>
      </c>
    </row>
    <row r="55" spans="2:20" hidden="1" x14ac:dyDescent="0.2">
      <c r="B55" s="5" t="s">
        <v>56</v>
      </c>
      <c r="C55" t="s">
        <v>15</v>
      </c>
      <c r="D55">
        <v>0</v>
      </c>
      <c r="E55">
        <v>0</v>
      </c>
      <c r="F55">
        <v>0</v>
      </c>
      <c r="G55">
        <v>0</v>
      </c>
      <c r="H55">
        <v>0</v>
      </c>
      <c r="I55">
        <v>0</v>
      </c>
      <c r="J55">
        <v>0</v>
      </c>
      <c r="K55">
        <v>0</v>
      </c>
      <c r="L55">
        <v>0</v>
      </c>
      <c r="M55">
        <v>0</v>
      </c>
      <c r="N55">
        <v>0</v>
      </c>
      <c r="O55">
        <v>0</v>
      </c>
      <c r="P55">
        <v>0</v>
      </c>
      <c r="Q55">
        <v>0</v>
      </c>
      <c r="R55">
        <v>0</v>
      </c>
      <c r="S55">
        <v>0</v>
      </c>
      <c r="T55">
        <v>0</v>
      </c>
    </row>
    <row r="56" spans="2:20" hidden="1" x14ac:dyDescent="0.2">
      <c r="B56" s="5" t="s">
        <v>56</v>
      </c>
      <c r="C56" t="s">
        <v>16</v>
      </c>
      <c r="D56">
        <f>$D51*D43</f>
        <v>0.52107558815141197</v>
      </c>
      <c r="E56">
        <f>$D51*E43</f>
        <v>0.82267425092014834</v>
      </c>
      <c r="F56">
        <f t="shared" ref="F56:T56" si="10">$D51*F43</f>
        <v>1.1577179506406652</v>
      </c>
      <c r="G56">
        <f t="shared" si="10"/>
        <v>1.5320964600393656</v>
      </c>
      <c r="H56">
        <f t="shared" si="10"/>
        <v>1.9531687370223942</v>
      </c>
      <c r="I56">
        <f t="shared" si="10"/>
        <v>2.4302514974018332</v>
      </c>
      <c r="J56">
        <f t="shared" si="10"/>
        <v>2.9753166466111645</v>
      </c>
      <c r="K56">
        <f t="shared" si="10"/>
        <v>3.6040097268340623</v>
      </c>
      <c r="L56">
        <f t="shared" si="10"/>
        <v>4.3371760864932245</v>
      </c>
      <c r="M56">
        <f t="shared" si="10"/>
        <v>5.203216829338861</v>
      </c>
      <c r="N56">
        <f t="shared" si="10"/>
        <v>6.2418533352494059</v>
      </c>
      <c r="O56">
        <f t="shared" si="10"/>
        <v>7.5103916064454923</v>
      </c>
      <c r="P56">
        <f t="shared" si="10"/>
        <v>9.0946641280551557</v>
      </c>
      <c r="Q56">
        <f t="shared" si="10"/>
        <v>11.12930316802405</v>
      </c>
      <c r="R56">
        <f t="shared" si="10"/>
        <v>13.838168195850551</v>
      </c>
      <c r="S56">
        <f t="shared" si="10"/>
        <v>23.283470311014664</v>
      </c>
      <c r="T56">
        <f t="shared" si="10"/>
        <v>51.290090413530422</v>
      </c>
    </row>
    <row r="57" spans="2:20" hidden="1" x14ac:dyDescent="0.2">
      <c r="B57" s="5" t="s">
        <v>56</v>
      </c>
      <c r="C57" t="s">
        <v>14</v>
      </c>
      <c r="D57">
        <f>D55-D56</f>
        <v>-0.52107558815141197</v>
      </c>
      <c r="E57">
        <f>E55-E56</f>
        <v>-0.82267425092014834</v>
      </c>
      <c r="F57">
        <f t="shared" ref="F57:T57" si="11">F55-F56</f>
        <v>-1.1577179506406652</v>
      </c>
      <c r="G57">
        <f t="shared" si="11"/>
        <v>-1.5320964600393656</v>
      </c>
      <c r="H57">
        <f t="shared" si="11"/>
        <v>-1.9531687370223942</v>
      </c>
      <c r="I57">
        <f t="shared" si="11"/>
        <v>-2.4302514974018332</v>
      </c>
      <c r="J57">
        <f t="shared" si="11"/>
        <v>-2.9753166466111645</v>
      </c>
      <c r="K57">
        <f t="shared" si="11"/>
        <v>-3.6040097268340623</v>
      </c>
      <c r="L57">
        <f t="shared" si="11"/>
        <v>-4.3371760864932245</v>
      </c>
      <c r="M57">
        <f t="shared" si="11"/>
        <v>-5.203216829338861</v>
      </c>
      <c r="N57">
        <f t="shared" si="11"/>
        <v>-6.2418533352494059</v>
      </c>
      <c r="O57">
        <f t="shared" si="11"/>
        <v>-7.5103916064454923</v>
      </c>
      <c r="P57">
        <f t="shared" si="11"/>
        <v>-9.0946641280551557</v>
      </c>
      <c r="Q57">
        <f t="shared" si="11"/>
        <v>-11.12930316802405</v>
      </c>
      <c r="R57">
        <f t="shared" si="11"/>
        <v>-13.838168195850551</v>
      </c>
      <c r="S57">
        <f t="shared" si="11"/>
        <v>-23.283470311014664</v>
      </c>
      <c r="T57">
        <f t="shared" si="11"/>
        <v>-51.290090413530422</v>
      </c>
    </row>
    <row r="58" spans="2:20" hidden="1" x14ac:dyDescent="0.2">
      <c r="B58" s="5" t="s">
        <v>56</v>
      </c>
      <c r="C58" t="s">
        <v>20</v>
      </c>
      <c r="D58">
        <f t="shared" ref="D58:T58" si="12">($D35-($D38*D41*24/D42))/$D39</f>
        <v>6.5094829318611014</v>
      </c>
      <c r="E58">
        <f t="shared" si="12"/>
        <v>6.1845851687115712</v>
      </c>
      <c r="F58">
        <f t="shared" si="12"/>
        <v>5.85968740556204</v>
      </c>
      <c r="G58">
        <f t="shared" si="12"/>
        <v>5.5347896424125098</v>
      </c>
      <c r="H58">
        <f t="shared" si="12"/>
        <v>5.2098918792629787</v>
      </c>
      <c r="I58">
        <f t="shared" si="12"/>
        <v>4.8849941161134485</v>
      </c>
      <c r="J58">
        <f t="shared" si="12"/>
        <v>4.5600963529639174</v>
      </c>
      <c r="K58">
        <f t="shared" si="12"/>
        <v>4.2351985898143871</v>
      </c>
      <c r="L58">
        <f t="shared" si="12"/>
        <v>3.9103008266648565</v>
      </c>
      <c r="M58">
        <f t="shared" si="12"/>
        <v>3.5854030635153258</v>
      </c>
      <c r="N58">
        <f t="shared" si="12"/>
        <v>3.2605053003657951</v>
      </c>
      <c r="O58">
        <f t="shared" si="12"/>
        <v>2.9356075372162644</v>
      </c>
      <c r="P58">
        <f t="shared" si="12"/>
        <v>2.6107097740667338</v>
      </c>
      <c r="Q58">
        <f t="shared" si="12"/>
        <v>2.2858120109172031</v>
      </c>
      <c r="R58">
        <f t="shared" si="12"/>
        <v>1.9609142477676722</v>
      </c>
      <c r="S58">
        <f t="shared" si="12"/>
        <v>1.3111187214686109</v>
      </c>
      <c r="T58">
        <f t="shared" si="12"/>
        <v>0.66132319516954963</v>
      </c>
    </row>
    <row r="59" spans="2:20" hidden="1" x14ac:dyDescent="0.2">
      <c r="B59" s="5" t="s">
        <v>56</v>
      </c>
      <c r="C59" s="1" t="s">
        <v>4</v>
      </c>
      <c r="D59">
        <f>(D52*LN(D53/D54)+D57)/D58</f>
        <v>2.1763713665738291</v>
      </c>
      <c r="E59">
        <f>(E52*LN(E53/E54)+E57)/E58</f>
        <v>2.3667023138619854</v>
      </c>
      <c r="F59">
        <f t="shared" ref="F59:T59" si="13">(F52*LN(F53/F54)+F57)/F58</f>
        <v>2.5870344990945853</v>
      </c>
      <c r="G59">
        <f t="shared" si="13"/>
        <v>2.8443096118049405</v>
      </c>
      <c r="H59">
        <f t="shared" si="13"/>
        <v>3.1476403993939881</v>
      </c>
      <c r="I59">
        <f t="shared" si="13"/>
        <v>3.5091885115004171</v>
      </c>
      <c r="J59">
        <f t="shared" si="13"/>
        <v>3.9454889905702411</v>
      </c>
      <c r="K59">
        <f t="shared" si="13"/>
        <v>4.4795025260591004</v>
      </c>
      <c r="L59">
        <f t="shared" si="13"/>
        <v>5.1438931605095517</v>
      </c>
      <c r="M59">
        <f t="shared" si="13"/>
        <v>5.9864487583147694</v>
      </c>
      <c r="N59">
        <f t="shared" si="13"/>
        <v>7.0794155139676134</v>
      </c>
      <c r="O59">
        <f t="shared" si="13"/>
        <v>8.5363581129874984</v>
      </c>
      <c r="P59">
        <f t="shared" si="13"/>
        <v>10.544401357538208</v>
      </c>
      <c r="Q59">
        <f t="shared" si="13"/>
        <v>13.430330117724948</v>
      </c>
      <c r="R59">
        <f t="shared" si="13"/>
        <v>17.808418047319883</v>
      </c>
      <c r="S59">
        <f t="shared" si="13"/>
        <v>37.86125697703109</v>
      </c>
      <c r="T59">
        <f t="shared" si="13"/>
        <v>141.06098371502773</v>
      </c>
    </row>
    <row r="60" spans="2:20" hidden="1" x14ac:dyDescent="0.2"/>
    <row r="61" spans="2:20" hidden="1" x14ac:dyDescent="0.2"/>
    <row r="62" spans="2:20" hidden="1" x14ac:dyDescent="0.2">
      <c r="B62" s="5" t="s">
        <v>35</v>
      </c>
      <c r="C62" t="s">
        <v>32</v>
      </c>
      <c r="D62">
        <f t="shared" ref="D62:T62" si="14">$D38*(D41/D42)*($D36+D43)/D43</f>
        <v>21.117335873785215</v>
      </c>
      <c r="E62">
        <f t="shared" si="14"/>
        <v>21.117335873785212</v>
      </c>
      <c r="F62">
        <f t="shared" si="14"/>
        <v>21.117335873785215</v>
      </c>
      <c r="G62">
        <f t="shared" si="14"/>
        <v>21.117335873785215</v>
      </c>
      <c r="H62">
        <f t="shared" si="14"/>
        <v>21.117335873785215</v>
      </c>
      <c r="I62">
        <f t="shared" si="14"/>
        <v>21.117335873785212</v>
      </c>
      <c r="J62">
        <f t="shared" si="14"/>
        <v>21.117335873785212</v>
      </c>
      <c r="K62">
        <f t="shared" si="14"/>
        <v>21.117335873785212</v>
      </c>
      <c r="L62">
        <f t="shared" si="14"/>
        <v>21.117335873785215</v>
      </c>
      <c r="M62">
        <f t="shared" si="14"/>
        <v>21.117335873785215</v>
      </c>
      <c r="N62">
        <f t="shared" si="14"/>
        <v>21.117335873785212</v>
      </c>
      <c r="O62">
        <f t="shared" si="14"/>
        <v>21.117335873785219</v>
      </c>
      <c r="P62">
        <f t="shared" si="14"/>
        <v>21.117335873785215</v>
      </c>
      <c r="Q62">
        <f t="shared" si="14"/>
        <v>21.117335873785212</v>
      </c>
      <c r="R62">
        <f t="shared" si="14"/>
        <v>21.117335873785219</v>
      </c>
      <c r="S62">
        <f t="shared" si="14"/>
        <v>21.117335873785219</v>
      </c>
      <c r="T62">
        <f t="shared" si="14"/>
        <v>21.117335873785215</v>
      </c>
    </row>
    <row r="63" spans="2:20" hidden="1" x14ac:dyDescent="0.2">
      <c r="B63" s="5" t="s">
        <v>35</v>
      </c>
      <c r="C63" t="s">
        <v>33</v>
      </c>
      <c r="D63">
        <f>D62*24</f>
        <v>506.81606097084517</v>
      </c>
    </row>
    <row r="64" spans="2:20" x14ac:dyDescent="0.2">
      <c r="B64" s="5"/>
    </row>
    <row r="65" spans="1:6" x14ac:dyDescent="0.2">
      <c r="C65" s="69" t="s">
        <v>307</v>
      </c>
    </row>
    <row r="66" spans="1:6" ht="51" x14ac:dyDescent="0.2">
      <c r="B66" s="5" t="s">
        <v>92</v>
      </c>
      <c r="C66" s="79" t="s">
        <v>107</v>
      </c>
      <c r="D66" s="16" t="s">
        <v>310</v>
      </c>
    </row>
    <row r="67" spans="1:6" x14ac:dyDescent="0.2">
      <c r="B67" s="5" t="s">
        <v>92</v>
      </c>
      <c r="C67" s="23" t="s">
        <v>6</v>
      </c>
      <c r="D67" s="58">
        <v>40</v>
      </c>
    </row>
    <row r="68" spans="1:6" x14ac:dyDescent="0.2">
      <c r="B68" s="5" t="s">
        <v>92</v>
      </c>
      <c r="C68" s="23" t="s">
        <v>5</v>
      </c>
      <c r="D68" s="58">
        <v>20</v>
      </c>
    </row>
    <row r="69" spans="1:6" hidden="1" x14ac:dyDescent="0.2">
      <c r="B69" s="5" t="s">
        <v>35</v>
      </c>
      <c r="C69" s="5" t="s">
        <v>93</v>
      </c>
      <c r="D69">
        <f>D11</f>
        <v>100</v>
      </c>
    </row>
    <row r="70" spans="1:6" hidden="1" x14ac:dyDescent="0.2">
      <c r="B70" s="5" t="s">
        <v>35</v>
      </c>
      <c r="C70" s="5" t="s">
        <v>37</v>
      </c>
      <c r="D70">
        <f>D17</f>
        <v>70.791499999999999</v>
      </c>
    </row>
    <row r="71" spans="1:6" x14ac:dyDescent="0.2">
      <c r="C71" s="11" t="s">
        <v>4</v>
      </c>
      <c r="D71" s="11">
        <f>D70/D35*(D67-D68+D36*LN(D67/D68))</f>
        <v>3.3551221380234675</v>
      </c>
    </row>
    <row r="74" spans="1:6" x14ac:dyDescent="0.2">
      <c r="C74" s="69" t="s">
        <v>288</v>
      </c>
    </row>
    <row r="75" spans="1:6" ht="140.25" x14ac:dyDescent="0.2">
      <c r="C75" s="68" t="s">
        <v>265</v>
      </c>
      <c r="D75" s="16"/>
      <c r="E75" s="16" t="s">
        <v>293</v>
      </c>
      <c r="F75" s="16" t="s">
        <v>292</v>
      </c>
    </row>
    <row r="76" spans="1:6" x14ac:dyDescent="0.2">
      <c r="C76" s="41" t="s">
        <v>276</v>
      </c>
      <c r="D76" s="58">
        <v>40</v>
      </c>
      <c r="E76" s="65">
        <f>IF(ISNUMBER($D$76),IF($D$13="No",$D76*(0.9*($D$12/4.4)+0.1),$D76*(0.9*0.48*($D$12/4.4)+0.1)),"")</f>
        <v>40</v>
      </c>
      <c r="F76" s="14">
        <f>IF(ISNUMBER($D$23),$D76*$D$25/0.1,"")</f>
        <v>40</v>
      </c>
    </row>
    <row r="77" spans="1:6" x14ac:dyDescent="0.2">
      <c r="C77" s="41" t="s">
        <v>276</v>
      </c>
      <c r="D77" s="52">
        <v>20</v>
      </c>
      <c r="E77" s="65">
        <f>IF(ISNUMBER($D$77),IF($D$13="No",$D77*(0.9*($D$12/4.4)+0.1),$D77*(0.9*0.48*($D$12/4.4)+0.1)),"")</f>
        <v>20</v>
      </c>
      <c r="F77" s="14">
        <f>IF(ISNUMBER($D$23),$D77*$D$25/0.1,"")</f>
        <v>20</v>
      </c>
    </row>
    <row r="78" spans="1:6" hidden="1" x14ac:dyDescent="0.2">
      <c r="A78" s="5" t="s">
        <v>56</v>
      </c>
      <c r="C78" s="11" t="s">
        <v>37</v>
      </c>
      <c r="D78" s="14"/>
      <c r="E78" s="14">
        <f>$D17</f>
        <v>70.791499999999999</v>
      </c>
      <c r="F78" s="14">
        <f>$D17</f>
        <v>70.791499999999999</v>
      </c>
    </row>
    <row r="79" spans="1:6" x14ac:dyDescent="0.2">
      <c r="C79" s="8" t="s">
        <v>4</v>
      </c>
      <c r="D79" s="18"/>
      <c r="E79" s="18">
        <f>E78/$D$18*(E76-E77+$D$8*LN(E76/E77))</f>
        <v>3.3551221380234675</v>
      </c>
      <c r="F79" s="18">
        <f>F78/$D$18*(F76-F77+$D$8*LN(F76/F77))</f>
        <v>3.3551221380234675</v>
      </c>
    </row>
    <row r="83" spans="3:3" x14ac:dyDescent="0.2">
      <c r="C83" s="1"/>
    </row>
  </sheetData>
  <sheetProtection algorithmName="SHA-512" hashValue="RKvqOk6oe7xm1t4pFegkdXp769jQTdxDUhrD21GMkdnGm5ASsaZBHzAk8RKsYA+5/Xiq6bgrHT/Upx4SnbEYFQ==" saltValue="puBO9WCGV6KPUJA5jJNivg==" spinCount="100000" sheet="1" objects="1" scenarios="1"/>
  <mergeCells count="1">
    <mergeCell ref="C1:D1"/>
  </mergeCells>
  <phoneticPr fontId="1" type="noConversion"/>
  <hyperlinks>
    <hyperlink ref="H5" r:id="rId1" xr:uid="{44C0A309-6B7C-4657-A0C5-610A046AF8E9}"/>
  </hyperlinks>
  <pageMargins left="0.75" right="0.75" top="1" bottom="1" header="0.5" footer="0.5"/>
  <pageSetup orientation="portrait" horizontalDpi="360" verticalDpi="360" r:id="rId2"/>
  <headerFooter alignWithMargins="0"/>
  <drawing r:id="rId3"/>
  <legacyDrawing r:id="rId4"/>
  <extLst>
    <ext xmlns:x14="http://schemas.microsoft.com/office/spreadsheetml/2009/9/main" uri="{CCE6A557-97BC-4b89-ADB6-D9C93CAAB3DF}">
      <x14:dataValidations xmlns:xm="http://schemas.microsoft.com/office/excel/2006/main" count="5">
        <x14:dataValidation type="list" allowBlank="1" showInputMessage="1" showErrorMessage="1" xr:uid="{00000000-0002-0000-0300-000000000000}">
          <x14:formula1>
            <xm:f>lookuparray!$L$2:$L$3</xm:f>
          </x14:formula1>
          <xm:sqref>D9</xm:sqref>
        </x14:dataValidation>
        <x14:dataValidation type="list" allowBlank="1" showInputMessage="1" showErrorMessage="1" xr:uid="{00000000-0002-0000-0300-000001000000}">
          <x14:formula1>
            <xm:f>lookuparray!$M$2:$M$3</xm:f>
          </x14:formula1>
          <xm:sqref>D13</xm:sqref>
        </x14:dataValidation>
        <x14:dataValidation type="list" allowBlank="1" showInputMessage="1" showErrorMessage="1" xr:uid="{00000000-0002-0000-0300-000002000000}">
          <x14:formula1>
            <xm:f>lookuparray!$J$2:$J$5</xm:f>
          </x14:formula1>
          <xm:sqref>D37</xm:sqref>
        </x14:dataValidation>
        <x14:dataValidation type="list" allowBlank="1" showInputMessage="1" showErrorMessage="1" xr:uid="{00000000-0002-0000-0300-000003000000}">
          <x14:formula1>
            <xm:f>lookuparray!$A$7:$A$8</xm:f>
          </x14:formula1>
          <xm:sqref>D7</xm:sqref>
        </x14:dataValidation>
        <x14:dataValidation type="list" allowBlank="1" showInputMessage="1" showErrorMessage="1" xr:uid="{0E32F855-3F73-42E8-BC65-D012182295EE}">
          <x14:formula1>
            <xm:f>lookuparray!$N$2:$N$19</xm:f>
          </x14:formula1>
          <xm:sqref>D8</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O8"/>
  <sheetViews>
    <sheetView workbookViewId="0">
      <selection activeCell="B39" sqref="B39"/>
    </sheetView>
  </sheetViews>
  <sheetFormatPr defaultRowHeight="12.75" x14ac:dyDescent="0.2"/>
  <cols>
    <col min="1" max="1" width="43" customWidth="1"/>
    <col min="2" max="2" width="20.140625" bestFit="1" customWidth="1"/>
  </cols>
  <sheetData>
    <row r="1" spans="1:15" x14ac:dyDescent="0.2">
      <c r="B1" s="5" t="s">
        <v>134</v>
      </c>
    </row>
    <row r="2" spans="1:15" x14ac:dyDescent="0.2">
      <c r="C2" s="5" t="s">
        <v>132</v>
      </c>
      <c r="D2">
        <v>4.4000000000000004</v>
      </c>
      <c r="E2">
        <v>4</v>
      </c>
      <c r="F2">
        <v>3.6000000000000005</v>
      </c>
      <c r="G2">
        <v>3.2</v>
      </c>
      <c r="H2">
        <v>2.8000000000000003</v>
      </c>
      <c r="I2">
        <v>2.4000000000000004</v>
      </c>
      <c r="J2">
        <v>2</v>
      </c>
      <c r="K2">
        <v>1.6</v>
      </c>
      <c r="L2">
        <v>1.2000000000000002</v>
      </c>
      <c r="M2">
        <v>0.80000000000000027</v>
      </c>
      <c r="N2">
        <v>0.40000000000000036</v>
      </c>
      <c r="O2">
        <v>0</v>
      </c>
    </row>
    <row r="3" spans="1:15" x14ac:dyDescent="0.2">
      <c r="A3" s="5" t="s">
        <v>335</v>
      </c>
      <c r="B3" s="5" t="s">
        <v>133</v>
      </c>
      <c r="D3">
        <f>1/((1-0.1)*(D2/4.4)+0.1)</f>
        <v>1</v>
      </c>
      <c r="E3">
        <f t="shared" ref="E3:O3" si="0">1/((1-0.1)*(E2/4.4)+0.1)</f>
        <v>1.0891089108910892</v>
      </c>
      <c r="F3">
        <f t="shared" si="0"/>
        <v>1.1956521739130435</v>
      </c>
      <c r="G3">
        <f t="shared" si="0"/>
        <v>1.3253012048192772</v>
      </c>
      <c r="H3">
        <f t="shared" si="0"/>
        <v>1.4864864864864864</v>
      </c>
      <c r="I3">
        <f t="shared" si="0"/>
        <v>1.6923076923076923</v>
      </c>
      <c r="J3">
        <f t="shared" si="0"/>
        <v>1.9642857142857144</v>
      </c>
      <c r="K3">
        <f t="shared" si="0"/>
        <v>2.3404255319148937</v>
      </c>
      <c r="L3">
        <f t="shared" si="0"/>
        <v>2.8947368421052633</v>
      </c>
      <c r="M3">
        <f t="shared" si="0"/>
        <v>3.7931034482758617</v>
      </c>
      <c r="N3">
        <f t="shared" si="0"/>
        <v>5.4999999999999982</v>
      </c>
      <c r="O3">
        <f t="shared" si="0"/>
        <v>10</v>
      </c>
    </row>
    <row r="4" spans="1:15" x14ac:dyDescent="0.2">
      <c r="A4" s="5" t="s">
        <v>336</v>
      </c>
      <c r="B4" s="5" t="s">
        <v>133</v>
      </c>
      <c r="D4">
        <f>1/D3</f>
        <v>1</v>
      </c>
      <c r="E4">
        <f>1/E3</f>
        <v>0.9181818181818181</v>
      </c>
      <c r="F4">
        <f t="shared" ref="F4:O4" si="1">1/F3</f>
        <v>0.83636363636363642</v>
      </c>
      <c r="G4">
        <f t="shared" si="1"/>
        <v>0.75454545454545452</v>
      </c>
      <c r="H4">
        <f t="shared" si="1"/>
        <v>0.67272727272727273</v>
      </c>
      <c r="I4">
        <f t="shared" si="1"/>
        <v>0.59090909090909094</v>
      </c>
      <c r="J4">
        <f t="shared" si="1"/>
        <v>0.50909090909090904</v>
      </c>
      <c r="K4">
        <f t="shared" si="1"/>
        <v>0.42727272727272725</v>
      </c>
      <c r="L4">
        <f t="shared" si="1"/>
        <v>0.34545454545454546</v>
      </c>
      <c r="M4">
        <f t="shared" si="1"/>
        <v>0.26363636363636367</v>
      </c>
      <c r="N4">
        <f t="shared" si="1"/>
        <v>0.18181818181818188</v>
      </c>
      <c r="O4">
        <f t="shared" si="1"/>
        <v>0.1</v>
      </c>
    </row>
    <row r="5" spans="1:15" x14ac:dyDescent="0.2">
      <c r="A5" s="5"/>
      <c r="B5" s="5"/>
    </row>
    <row r="6" spans="1:15" x14ac:dyDescent="0.2">
      <c r="A6" s="5" t="s">
        <v>135</v>
      </c>
      <c r="B6" s="5" t="s">
        <v>257</v>
      </c>
      <c r="D6">
        <f t="shared" ref="D6:O6" si="2">1/(0.48*(1-0.1)*(D2/4.4)+0.1)</f>
        <v>1.8796992481203008</v>
      </c>
      <c r="E6">
        <f t="shared" si="2"/>
        <v>2.0295202952029521</v>
      </c>
      <c r="F6">
        <f t="shared" si="2"/>
        <v>2.2052927024859663</v>
      </c>
      <c r="G6">
        <f t="shared" si="2"/>
        <v>2.4143985952589988</v>
      </c>
      <c r="H6">
        <f t="shared" si="2"/>
        <v>2.6673132880698356</v>
      </c>
      <c r="I6">
        <f t="shared" si="2"/>
        <v>2.9794149512459369</v>
      </c>
      <c r="J6">
        <f t="shared" si="2"/>
        <v>3.3742331288343554</v>
      </c>
      <c r="K6">
        <f t="shared" si="2"/>
        <v>3.8896746817538896</v>
      </c>
      <c r="L6">
        <f t="shared" si="2"/>
        <v>4.5909849749582632</v>
      </c>
      <c r="M6">
        <f t="shared" si="2"/>
        <v>5.6008146639511196</v>
      </c>
      <c r="N6">
        <f t="shared" si="2"/>
        <v>7.1801566579634439</v>
      </c>
      <c r="O6">
        <f t="shared" si="2"/>
        <v>10</v>
      </c>
    </row>
    <row r="7" spans="1:15" x14ac:dyDescent="0.2">
      <c r="A7" s="5" t="s">
        <v>256</v>
      </c>
      <c r="B7" s="5"/>
      <c r="D7">
        <f>1/D6</f>
        <v>0.53200000000000003</v>
      </c>
      <c r="E7">
        <f t="shared" ref="E7:O7" si="3">1/E6</f>
        <v>0.49272727272727274</v>
      </c>
      <c r="F7">
        <f t="shared" si="3"/>
        <v>0.45345454545454544</v>
      </c>
      <c r="G7">
        <f>1/G6</f>
        <v>0.41418181818181826</v>
      </c>
      <c r="H7">
        <f t="shared" si="3"/>
        <v>0.37490909090909086</v>
      </c>
      <c r="I7">
        <f t="shared" si="3"/>
        <v>0.33563636363636368</v>
      </c>
      <c r="J7">
        <f t="shared" si="3"/>
        <v>0.29636363636363638</v>
      </c>
      <c r="K7">
        <f t="shared" si="3"/>
        <v>0.25709090909090909</v>
      </c>
      <c r="L7">
        <f t="shared" si="3"/>
        <v>0.21781818181818186</v>
      </c>
      <c r="M7">
        <f t="shared" si="3"/>
        <v>0.17854545454545456</v>
      </c>
      <c r="N7">
        <f t="shared" si="3"/>
        <v>0.13927272727272733</v>
      </c>
      <c r="O7">
        <f t="shared" si="3"/>
        <v>0.1</v>
      </c>
    </row>
    <row r="8" spans="1:15" x14ac:dyDescent="0.2">
      <c r="B8" s="5"/>
      <c r="D8" s="5"/>
    </row>
  </sheetData>
  <sheetProtection algorithmName="SHA-512" hashValue="899zrhVbJnrJkG/yv/6kjYgwQHHAOgE/TdNChc+oaRhGedSoAycsj+XtC5vWe56J0shMTS9JVHLL2j8mRSXwLg==" saltValue="sGGaYlCU2l0Txs4/OlqIow==" spinCount="100000" sheet="1" objects="1" scenarios="1"/>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17:T47"/>
  <sheetViews>
    <sheetView topLeftCell="A28" workbookViewId="0">
      <selection activeCell="C56" sqref="C56"/>
    </sheetView>
  </sheetViews>
  <sheetFormatPr defaultRowHeight="12.75" x14ac:dyDescent="0.2"/>
  <cols>
    <col min="3" max="3" width="55.28515625" bestFit="1" customWidth="1"/>
  </cols>
  <sheetData>
    <row r="17" spans="2:20" hidden="1" x14ac:dyDescent="0.2">
      <c r="B17" s="5" t="s">
        <v>56</v>
      </c>
      <c r="C17" t="s">
        <v>11</v>
      </c>
      <c r="D17">
        <v>600</v>
      </c>
    </row>
    <row r="18" spans="2:20" hidden="1" x14ac:dyDescent="0.2">
      <c r="B18" s="5" t="s">
        <v>56</v>
      </c>
      <c r="C18" t="s">
        <v>12</v>
      </c>
      <c r="D18">
        <v>4</v>
      </c>
    </row>
    <row r="19" spans="2:20" hidden="1" x14ac:dyDescent="0.2">
      <c r="B19" s="5" t="s">
        <v>56</v>
      </c>
      <c r="C19" t="s">
        <v>13</v>
      </c>
      <c r="D19">
        <v>1</v>
      </c>
    </row>
    <row r="20" spans="2:20" hidden="1" x14ac:dyDescent="0.2">
      <c r="B20" s="5" t="s">
        <v>56</v>
      </c>
      <c r="C20" t="s">
        <v>22</v>
      </c>
      <c r="D20">
        <v>50</v>
      </c>
    </row>
    <row r="21" spans="2:20" hidden="1" x14ac:dyDescent="0.2">
      <c r="B21" s="5" t="s">
        <v>56</v>
      </c>
      <c r="C21" s="1" t="s">
        <v>2</v>
      </c>
      <c r="D21" s="3">
        <v>400</v>
      </c>
      <c r="E21">
        <f>D21</f>
        <v>400</v>
      </c>
      <c r="F21">
        <f t="shared" ref="F21:T22" si="0">E21</f>
        <v>400</v>
      </c>
      <c r="G21">
        <f t="shared" si="0"/>
        <v>400</v>
      </c>
      <c r="H21">
        <f t="shared" si="0"/>
        <v>400</v>
      </c>
      <c r="I21">
        <f t="shared" si="0"/>
        <v>400</v>
      </c>
      <c r="J21">
        <f t="shared" si="0"/>
        <v>400</v>
      </c>
      <c r="K21">
        <f t="shared" si="0"/>
        <v>400</v>
      </c>
      <c r="L21">
        <f t="shared" si="0"/>
        <v>400</v>
      </c>
      <c r="M21">
        <f t="shared" si="0"/>
        <v>400</v>
      </c>
      <c r="N21">
        <f t="shared" si="0"/>
        <v>400</v>
      </c>
      <c r="O21">
        <f t="shared" si="0"/>
        <v>400</v>
      </c>
      <c r="P21">
        <f t="shared" si="0"/>
        <v>400</v>
      </c>
      <c r="Q21">
        <f t="shared" si="0"/>
        <v>400</v>
      </c>
      <c r="R21">
        <f t="shared" si="0"/>
        <v>400</v>
      </c>
      <c r="S21">
        <f t="shared" si="0"/>
        <v>400</v>
      </c>
      <c r="T21">
        <f t="shared" si="0"/>
        <v>400</v>
      </c>
    </row>
    <row r="22" spans="2:20" hidden="1" x14ac:dyDescent="0.2">
      <c r="B22" s="5" t="s">
        <v>56</v>
      </c>
      <c r="C22" t="s">
        <v>1</v>
      </c>
      <c r="D22" s="3">
        <v>24</v>
      </c>
      <c r="E22">
        <f>D22</f>
        <v>24</v>
      </c>
      <c r="F22">
        <f t="shared" si="0"/>
        <v>24</v>
      </c>
      <c r="G22">
        <f t="shared" si="0"/>
        <v>24</v>
      </c>
      <c r="H22">
        <f t="shared" si="0"/>
        <v>24</v>
      </c>
      <c r="I22">
        <f t="shared" si="0"/>
        <v>24</v>
      </c>
      <c r="J22">
        <f t="shared" si="0"/>
        <v>24</v>
      </c>
      <c r="K22">
        <f t="shared" si="0"/>
        <v>24</v>
      </c>
      <c r="L22">
        <f t="shared" si="0"/>
        <v>24</v>
      </c>
      <c r="M22">
        <f t="shared" si="0"/>
        <v>24</v>
      </c>
      <c r="N22">
        <f t="shared" si="0"/>
        <v>24</v>
      </c>
      <c r="O22">
        <f t="shared" si="0"/>
        <v>24</v>
      </c>
      <c r="P22">
        <f t="shared" si="0"/>
        <v>24</v>
      </c>
      <c r="Q22">
        <f t="shared" si="0"/>
        <v>24</v>
      </c>
      <c r="R22">
        <f t="shared" si="0"/>
        <v>24</v>
      </c>
      <c r="S22">
        <f t="shared" si="0"/>
        <v>24</v>
      </c>
      <c r="T22">
        <f t="shared" si="0"/>
        <v>24</v>
      </c>
    </row>
    <row r="23" spans="2:20" hidden="1" x14ac:dyDescent="0.2">
      <c r="B23" s="5" t="s">
        <v>56</v>
      </c>
      <c r="C23" s="1" t="s">
        <v>337</v>
      </c>
      <c r="D23">
        <f>IF($D19*D21*24/D22&lt;$D17,$D18*$D19*(D21/D22)/(($D17/24)-($D19*D21/D22)),"")</f>
        <v>8.0000000000000018</v>
      </c>
      <c r="E23">
        <f t="shared" ref="E23:T23" si="1">IF($D19*E21*24/E22&lt;$D17,$D18*$D19*(E21/E22)/(($D17/24)-($D19*E21/E22)),"")</f>
        <v>8.0000000000000018</v>
      </c>
      <c r="F23">
        <f t="shared" si="1"/>
        <v>8.0000000000000018</v>
      </c>
      <c r="G23">
        <f t="shared" si="1"/>
        <v>8.0000000000000018</v>
      </c>
      <c r="H23">
        <f t="shared" si="1"/>
        <v>8.0000000000000018</v>
      </c>
      <c r="I23">
        <f t="shared" si="1"/>
        <v>8.0000000000000018</v>
      </c>
      <c r="J23">
        <f t="shared" si="1"/>
        <v>8.0000000000000018</v>
      </c>
      <c r="K23">
        <f t="shared" si="1"/>
        <v>8.0000000000000018</v>
      </c>
      <c r="L23">
        <f t="shared" si="1"/>
        <v>8.0000000000000018</v>
      </c>
      <c r="M23">
        <f t="shared" si="1"/>
        <v>8.0000000000000018</v>
      </c>
      <c r="N23">
        <f t="shared" si="1"/>
        <v>8.0000000000000018</v>
      </c>
      <c r="O23">
        <f t="shared" si="1"/>
        <v>8.0000000000000018</v>
      </c>
      <c r="P23">
        <f t="shared" si="1"/>
        <v>8.0000000000000018</v>
      </c>
      <c r="Q23">
        <f t="shared" si="1"/>
        <v>8.0000000000000018</v>
      </c>
      <c r="R23">
        <f t="shared" si="1"/>
        <v>8.0000000000000018</v>
      </c>
      <c r="S23">
        <f t="shared" si="1"/>
        <v>8.0000000000000018</v>
      </c>
      <c r="T23">
        <f t="shared" si="1"/>
        <v>8.0000000000000018</v>
      </c>
    </row>
    <row r="24" spans="2:20" hidden="1" x14ac:dyDescent="0.2">
      <c r="B24" s="5" t="s">
        <v>56</v>
      </c>
      <c r="C24" s="1" t="s">
        <v>69</v>
      </c>
      <c r="D24">
        <f t="shared" ref="D24:T24" si="2">IF(D23="","",IF($D6="No",D23/(0.9*($D5/4.4)+0.1),D23/(0.9*0.48*($D5/4.4)+0.1)))</f>
        <v>80.000000000000014</v>
      </c>
      <c r="E24">
        <f t="shared" si="2"/>
        <v>80.000000000000014</v>
      </c>
      <c r="F24">
        <f t="shared" si="2"/>
        <v>80.000000000000014</v>
      </c>
      <c r="G24">
        <f t="shared" si="2"/>
        <v>80.000000000000014</v>
      </c>
      <c r="H24">
        <f t="shared" si="2"/>
        <v>80.000000000000014</v>
      </c>
      <c r="I24">
        <f t="shared" si="2"/>
        <v>80.000000000000014</v>
      </c>
      <c r="J24">
        <f t="shared" si="2"/>
        <v>80.000000000000014</v>
      </c>
      <c r="K24">
        <f t="shared" si="2"/>
        <v>80.000000000000014</v>
      </c>
      <c r="L24">
        <f t="shared" si="2"/>
        <v>80.000000000000014</v>
      </c>
      <c r="M24">
        <f t="shared" si="2"/>
        <v>80.000000000000014</v>
      </c>
      <c r="N24">
        <f t="shared" si="2"/>
        <v>80.000000000000014</v>
      </c>
      <c r="O24">
        <f t="shared" si="2"/>
        <v>80.000000000000014</v>
      </c>
      <c r="P24">
        <f t="shared" si="2"/>
        <v>80.000000000000014</v>
      </c>
      <c r="Q24">
        <f t="shared" si="2"/>
        <v>80.000000000000014</v>
      </c>
      <c r="R24">
        <f t="shared" si="2"/>
        <v>80.000000000000014</v>
      </c>
      <c r="S24">
        <f t="shared" si="2"/>
        <v>80.000000000000014</v>
      </c>
      <c r="T24">
        <f t="shared" si="2"/>
        <v>80.000000000000014</v>
      </c>
    </row>
    <row r="25" spans="2:20" hidden="1" x14ac:dyDescent="0.2">
      <c r="B25" s="5" t="s">
        <v>56</v>
      </c>
      <c r="C25" s="5" t="s">
        <v>71</v>
      </c>
      <c r="D25">
        <f>$D19*(D21/24)/($D17/(24*$D18))</f>
        <v>2.666666666666667</v>
      </c>
      <c r="E25">
        <f t="shared" ref="E25:T25" si="3">$D19*(E21/24)/($D17/(24*$D18))</f>
        <v>2.666666666666667</v>
      </c>
      <c r="F25">
        <f t="shared" si="3"/>
        <v>2.666666666666667</v>
      </c>
      <c r="G25">
        <f t="shared" si="3"/>
        <v>2.666666666666667</v>
      </c>
      <c r="H25">
        <f t="shared" si="3"/>
        <v>2.666666666666667</v>
      </c>
      <c r="I25">
        <f t="shared" si="3"/>
        <v>2.666666666666667</v>
      </c>
      <c r="J25">
        <f t="shared" si="3"/>
        <v>2.666666666666667</v>
      </c>
      <c r="K25">
        <f t="shared" si="3"/>
        <v>2.666666666666667</v>
      </c>
      <c r="L25">
        <f t="shared" si="3"/>
        <v>2.666666666666667</v>
      </c>
      <c r="M25">
        <f t="shared" si="3"/>
        <v>2.666666666666667</v>
      </c>
      <c r="N25">
        <f t="shared" si="3"/>
        <v>2.666666666666667</v>
      </c>
      <c r="O25">
        <f t="shared" si="3"/>
        <v>2.666666666666667</v>
      </c>
      <c r="P25">
        <f t="shared" si="3"/>
        <v>2.666666666666667</v>
      </c>
      <c r="Q25">
        <f t="shared" si="3"/>
        <v>2.666666666666667</v>
      </c>
      <c r="R25">
        <f t="shared" si="3"/>
        <v>2.666666666666667</v>
      </c>
      <c r="S25">
        <f t="shared" si="3"/>
        <v>2.666666666666667</v>
      </c>
      <c r="T25">
        <f t="shared" si="3"/>
        <v>2.666666666666667</v>
      </c>
    </row>
    <row r="26" spans="2:20" hidden="1" x14ac:dyDescent="0.2">
      <c r="B26" s="5" t="s">
        <v>56</v>
      </c>
      <c r="C26" s="1" t="s">
        <v>9</v>
      </c>
      <c r="D26">
        <f>IF($D19*D21*24/D22&lt;$D17,(($D18*$D20*(2.3*($D17/24) - (0.9*$D19*D21/D22))) / (($D17/24)-($D19*D21/D22))^2)/24,"")</f>
        <v>5.1000000000000005</v>
      </c>
      <c r="E26">
        <f>IF($D19*E21*24/E22&lt;$D17,(($D18*$D20*(2.3*($D17/24) - (0.9*$D19*E21/E22))) / (($D17/24)-($D19*E21/E22))^2)/24,"")</f>
        <v>5.1000000000000005</v>
      </c>
      <c r="F26">
        <f t="shared" ref="F26:T26" si="4">IF($D19*F21*24/F22&lt;$D17,(($D18*$D20*(2.3*($D17/24) - (0.9*$D19*F21/F22))) / (($D17/24)-($D19*F21/F22))^2)/24,"")</f>
        <v>5.1000000000000005</v>
      </c>
      <c r="G26">
        <f t="shared" si="4"/>
        <v>5.1000000000000005</v>
      </c>
      <c r="H26">
        <f t="shared" si="4"/>
        <v>5.1000000000000005</v>
      </c>
      <c r="I26">
        <f t="shared" si="4"/>
        <v>5.1000000000000005</v>
      </c>
      <c r="J26">
        <f t="shared" si="4"/>
        <v>5.1000000000000005</v>
      </c>
      <c r="K26">
        <f t="shared" si="4"/>
        <v>5.1000000000000005</v>
      </c>
      <c r="L26">
        <f t="shared" si="4"/>
        <v>5.1000000000000005</v>
      </c>
      <c r="M26">
        <f t="shared" si="4"/>
        <v>5.1000000000000005</v>
      </c>
      <c r="N26">
        <f t="shared" si="4"/>
        <v>5.1000000000000005</v>
      </c>
      <c r="O26">
        <f t="shared" si="4"/>
        <v>5.1000000000000005</v>
      </c>
      <c r="P26">
        <f t="shared" si="4"/>
        <v>5.1000000000000005</v>
      </c>
      <c r="Q26">
        <f t="shared" si="4"/>
        <v>5.1000000000000005</v>
      </c>
      <c r="R26">
        <f t="shared" si="4"/>
        <v>5.1000000000000005</v>
      </c>
      <c r="S26">
        <f t="shared" si="4"/>
        <v>5.1000000000000005</v>
      </c>
      <c r="T26">
        <f t="shared" si="4"/>
        <v>5.1000000000000005</v>
      </c>
    </row>
    <row r="27" spans="2:20" hidden="1" x14ac:dyDescent="0.2">
      <c r="B27" s="5" t="s">
        <v>56</v>
      </c>
    </row>
    <row r="28" spans="2:20" ht="36" customHeight="1" x14ac:dyDescent="0.2">
      <c r="B28" s="5"/>
      <c r="C28" s="6" t="s">
        <v>73</v>
      </c>
      <c r="D28">
        <v>0.1</v>
      </c>
      <c r="E28">
        <v>0.15</v>
      </c>
      <c r="F28">
        <v>0.2</v>
      </c>
      <c r="G28">
        <v>0.25</v>
      </c>
      <c r="H28">
        <v>0.3</v>
      </c>
      <c r="I28">
        <v>0.35</v>
      </c>
      <c r="J28">
        <v>0.4</v>
      </c>
      <c r="K28">
        <v>0.45</v>
      </c>
      <c r="L28">
        <v>0.5</v>
      </c>
      <c r="M28">
        <v>0.55000000000000004</v>
      </c>
      <c r="N28">
        <v>0.6</v>
      </c>
      <c r="O28">
        <v>0.65</v>
      </c>
      <c r="P28">
        <v>0.7</v>
      </c>
      <c r="Q28">
        <v>0.75</v>
      </c>
      <c r="R28">
        <v>0.8</v>
      </c>
      <c r="S28">
        <v>0.85</v>
      </c>
      <c r="T28">
        <v>0.9</v>
      </c>
    </row>
    <row r="29" spans="2:20" hidden="1" x14ac:dyDescent="0.2">
      <c r="B29" s="5" t="s">
        <v>56</v>
      </c>
      <c r="C29" s="5" t="s">
        <v>17</v>
      </c>
      <c r="D29">
        <f>$D18*$D17/($D17-($D19*D21*(24/D22)))</f>
        <v>12</v>
      </c>
      <c r="E29">
        <f t="shared" ref="E29:T29" si="5">$D18*$D17/($D17-($D19*E21*(24/E22)))</f>
        <v>12</v>
      </c>
      <c r="F29">
        <f t="shared" si="5"/>
        <v>12</v>
      </c>
      <c r="G29">
        <f t="shared" si="5"/>
        <v>12</v>
      </c>
      <c r="H29">
        <f t="shared" si="5"/>
        <v>12</v>
      </c>
      <c r="I29">
        <f t="shared" si="5"/>
        <v>12</v>
      </c>
      <c r="J29">
        <f t="shared" si="5"/>
        <v>12</v>
      </c>
      <c r="K29">
        <f t="shared" si="5"/>
        <v>12</v>
      </c>
      <c r="L29">
        <f t="shared" si="5"/>
        <v>12</v>
      </c>
      <c r="M29">
        <f t="shared" si="5"/>
        <v>12</v>
      </c>
      <c r="N29">
        <f t="shared" si="5"/>
        <v>12</v>
      </c>
      <c r="O29">
        <f t="shared" si="5"/>
        <v>12</v>
      </c>
      <c r="P29">
        <f t="shared" si="5"/>
        <v>12</v>
      </c>
      <c r="Q29">
        <f t="shared" si="5"/>
        <v>12</v>
      </c>
      <c r="R29">
        <f t="shared" si="5"/>
        <v>12</v>
      </c>
      <c r="S29">
        <f t="shared" si="5"/>
        <v>12</v>
      </c>
      <c r="T29">
        <f t="shared" si="5"/>
        <v>12</v>
      </c>
    </row>
    <row r="30" spans="2:20" hidden="1" x14ac:dyDescent="0.2">
      <c r="B30" s="5" t="s">
        <v>56</v>
      </c>
      <c r="C30" t="s">
        <v>18</v>
      </c>
      <c r="D30">
        <f>($D19*D21*(24/D22)*$D18) - (($D17-($D19*D21*24/D22))*D32)</f>
        <v>1600</v>
      </c>
      <c r="E30">
        <f t="shared" ref="E30:T30" si="6">($D19*E21*(24/E22)*$D18) - (($D17-($D19*E21*24/E22))*E32)</f>
        <v>1600</v>
      </c>
      <c r="F30">
        <f t="shared" si="6"/>
        <v>1600</v>
      </c>
      <c r="G30">
        <f t="shared" si="6"/>
        <v>1600</v>
      </c>
      <c r="H30">
        <f t="shared" si="6"/>
        <v>1600</v>
      </c>
      <c r="I30">
        <f t="shared" si="6"/>
        <v>1600</v>
      </c>
      <c r="J30">
        <f t="shared" si="6"/>
        <v>1600</v>
      </c>
      <c r="K30">
        <f t="shared" si="6"/>
        <v>1600</v>
      </c>
      <c r="L30">
        <f t="shared" si="6"/>
        <v>1600</v>
      </c>
      <c r="M30">
        <f t="shared" si="6"/>
        <v>1600</v>
      </c>
      <c r="N30">
        <f t="shared" si="6"/>
        <v>1600</v>
      </c>
      <c r="O30">
        <f t="shared" si="6"/>
        <v>1600</v>
      </c>
      <c r="P30">
        <f t="shared" si="6"/>
        <v>1600</v>
      </c>
      <c r="Q30">
        <f t="shared" si="6"/>
        <v>1600</v>
      </c>
      <c r="R30">
        <f t="shared" si="6"/>
        <v>1600</v>
      </c>
      <c r="S30">
        <f t="shared" si="6"/>
        <v>1600</v>
      </c>
      <c r="T30">
        <f t="shared" si="6"/>
        <v>1600</v>
      </c>
    </row>
    <row r="31" spans="2:20" hidden="1" x14ac:dyDescent="0.2">
      <c r="B31" s="5" t="s">
        <v>56</v>
      </c>
      <c r="C31" t="s">
        <v>19</v>
      </c>
      <c r="D31">
        <f t="shared" ref="D31:T31" si="7">($D19*D21*(24/D22)*$D18) - (($D17-($D19*D21*24/D22))*D33)</f>
        <v>1440</v>
      </c>
      <c r="E31">
        <f t="shared" si="7"/>
        <v>1360</v>
      </c>
      <c r="F31">
        <f t="shared" si="7"/>
        <v>1280</v>
      </c>
      <c r="G31">
        <f t="shared" si="7"/>
        <v>1200</v>
      </c>
      <c r="H31">
        <f t="shared" si="7"/>
        <v>1120</v>
      </c>
      <c r="I31">
        <f t="shared" si="7"/>
        <v>1040</v>
      </c>
      <c r="J31">
        <f t="shared" si="7"/>
        <v>959.99999999999977</v>
      </c>
      <c r="K31">
        <f t="shared" si="7"/>
        <v>879.99999999999977</v>
      </c>
      <c r="L31">
        <f t="shared" si="7"/>
        <v>799.99999999999977</v>
      </c>
      <c r="M31">
        <f t="shared" si="7"/>
        <v>719.99999999999977</v>
      </c>
      <c r="N31">
        <f t="shared" si="7"/>
        <v>639.99999999999989</v>
      </c>
      <c r="O31">
        <f t="shared" si="7"/>
        <v>559.99999999999977</v>
      </c>
      <c r="P31">
        <f t="shared" si="7"/>
        <v>480</v>
      </c>
      <c r="Q31">
        <f t="shared" si="7"/>
        <v>399.99999999999955</v>
      </c>
      <c r="R31">
        <f t="shared" si="7"/>
        <v>319.99999999999955</v>
      </c>
      <c r="S31">
        <f t="shared" si="7"/>
        <v>239.99999999999977</v>
      </c>
      <c r="T31">
        <f t="shared" si="7"/>
        <v>159.99999999999955</v>
      </c>
    </row>
    <row r="32" spans="2:20" hidden="1" x14ac:dyDescent="0.2">
      <c r="B32" s="5" t="s">
        <v>56</v>
      </c>
      <c r="C32" t="s">
        <v>15</v>
      </c>
      <c r="D32">
        <v>0</v>
      </c>
      <c r="E32">
        <v>0</v>
      </c>
      <c r="F32">
        <v>0</v>
      </c>
      <c r="G32">
        <v>0</v>
      </c>
      <c r="H32">
        <v>0</v>
      </c>
      <c r="I32">
        <v>0</v>
      </c>
      <c r="J32">
        <v>0</v>
      </c>
      <c r="K32">
        <v>0</v>
      </c>
      <c r="L32">
        <v>0</v>
      </c>
      <c r="M32">
        <v>0</v>
      </c>
      <c r="N32">
        <v>0</v>
      </c>
      <c r="O32">
        <v>0</v>
      </c>
      <c r="P32">
        <v>0</v>
      </c>
      <c r="Q32">
        <v>0</v>
      </c>
      <c r="R32">
        <v>0</v>
      </c>
      <c r="S32">
        <v>0</v>
      </c>
      <c r="T32">
        <v>0</v>
      </c>
    </row>
    <row r="33" spans="2:20" hidden="1" x14ac:dyDescent="0.2">
      <c r="B33" s="5" t="s">
        <v>56</v>
      </c>
      <c r="C33" t="s">
        <v>16</v>
      </c>
      <c r="D33">
        <f>D28*D23</f>
        <v>0.80000000000000027</v>
      </c>
      <c r="E33">
        <f t="shared" ref="E33:T33" si="8">E28*E23</f>
        <v>1.2000000000000002</v>
      </c>
      <c r="F33">
        <f t="shared" si="8"/>
        <v>1.6000000000000005</v>
      </c>
      <c r="G33">
        <f t="shared" si="8"/>
        <v>2.0000000000000004</v>
      </c>
      <c r="H33">
        <f t="shared" si="8"/>
        <v>2.4000000000000004</v>
      </c>
      <c r="I33">
        <f t="shared" si="8"/>
        <v>2.8000000000000003</v>
      </c>
      <c r="J33">
        <f t="shared" si="8"/>
        <v>3.2000000000000011</v>
      </c>
      <c r="K33">
        <f t="shared" si="8"/>
        <v>3.600000000000001</v>
      </c>
      <c r="L33">
        <f t="shared" si="8"/>
        <v>4.0000000000000009</v>
      </c>
      <c r="M33">
        <f t="shared" si="8"/>
        <v>4.4000000000000012</v>
      </c>
      <c r="N33">
        <f t="shared" si="8"/>
        <v>4.8000000000000007</v>
      </c>
      <c r="O33">
        <f t="shared" si="8"/>
        <v>5.2000000000000011</v>
      </c>
      <c r="P33">
        <f t="shared" si="8"/>
        <v>5.6000000000000005</v>
      </c>
      <c r="Q33">
        <f t="shared" si="8"/>
        <v>6.0000000000000018</v>
      </c>
      <c r="R33">
        <f t="shared" si="8"/>
        <v>6.4000000000000021</v>
      </c>
      <c r="S33">
        <f t="shared" si="8"/>
        <v>6.8000000000000016</v>
      </c>
      <c r="T33">
        <f t="shared" si="8"/>
        <v>7.200000000000002</v>
      </c>
    </row>
    <row r="34" spans="2:20" hidden="1" x14ac:dyDescent="0.2">
      <c r="B34" s="5" t="s">
        <v>56</v>
      </c>
      <c r="C34" t="s">
        <v>14</v>
      </c>
      <c r="D34">
        <f>D32-D33</f>
        <v>-0.80000000000000027</v>
      </c>
      <c r="E34">
        <f>E32-E33</f>
        <v>-1.2000000000000002</v>
      </c>
      <c r="F34">
        <f t="shared" ref="F34:T34" si="9">F32-F33</f>
        <v>-1.6000000000000005</v>
      </c>
      <c r="G34">
        <f t="shared" si="9"/>
        <v>-2.0000000000000004</v>
      </c>
      <c r="H34">
        <f t="shared" si="9"/>
        <v>-2.4000000000000004</v>
      </c>
      <c r="I34">
        <f t="shared" si="9"/>
        <v>-2.8000000000000003</v>
      </c>
      <c r="J34">
        <f t="shared" si="9"/>
        <v>-3.2000000000000011</v>
      </c>
      <c r="K34">
        <f t="shared" si="9"/>
        <v>-3.600000000000001</v>
      </c>
      <c r="L34">
        <f t="shared" si="9"/>
        <v>-4.0000000000000009</v>
      </c>
      <c r="M34">
        <f t="shared" si="9"/>
        <v>-4.4000000000000012</v>
      </c>
      <c r="N34">
        <f t="shared" si="9"/>
        <v>-4.8000000000000007</v>
      </c>
      <c r="O34">
        <f t="shared" si="9"/>
        <v>-5.2000000000000011</v>
      </c>
      <c r="P34">
        <f t="shared" si="9"/>
        <v>-5.6000000000000005</v>
      </c>
      <c r="Q34">
        <f t="shared" si="9"/>
        <v>-6.0000000000000018</v>
      </c>
      <c r="R34">
        <f t="shared" si="9"/>
        <v>-6.4000000000000021</v>
      </c>
      <c r="S34">
        <f t="shared" si="9"/>
        <v>-6.8000000000000016</v>
      </c>
      <c r="T34">
        <f t="shared" si="9"/>
        <v>-7.200000000000002</v>
      </c>
    </row>
    <row r="35" spans="2:20" hidden="1" x14ac:dyDescent="0.2">
      <c r="B35" s="5" t="s">
        <v>56</v>
      </c>
      <c r="C35" t="s">
        <v>20</v>
      </c>
      <c r="D35">
        <f>($D17-($D19*D21*24/D22))/$D20</f>
        <v>4</v>
      </c>
      <c r="E35">
        <f t="shared" ref="E35:T35" si="10">($D17-($D19*E21*24/E22))/$D20</f>
        <v>4</v>
      </c>
      <c r="F35">
        <f t="shared" si="10"/>
        <v>4</v>
      </c>
      <c r="G35">
        <f t="shared" si="10"/>
        <v>4</v>
      </c>
      <c r="H35">
        <f t="shared" si="10"/>
        <v>4</v>
      </c>
      <c r="I35">
        <f t="shared" si="10"/>
        <v>4</v>
      </c>
      <c r="J35">
        <f t="shared" si="10"/>
        <v>4</v>
      </c>
      <c r="K35">
        <f t="shared" si="10"/>
        <v>4</v>
      </c>
      <c r="L35">
        <f t="shared" si="10"/>
        <v>4</v>
      </c>
      <c r="M35">
        <f t="shared" si="10"/>
        <v>4</v>
      </c>
      <c r="N35">
        <f t="shared" si="10"/>
        <v>4</v>
      </c>
      <c r="O35">
        <f t="shared" si="10"/>
        <v>4</v>
      </c>
      <c r="P35">
        <f t="shared" si="10"/>
        <v>4</v>
      </c>
      <c r="Q35">
        <f t="shared" si="10"/>
        <v>4</v>
      </c>
      <c r="R35">
        <f t="shared" si="10"/>
        <v>4</v>
      </c>
      <c r="S35">
        <f t="shared" si="10"/>
        <v>4</v>
      </c>
      <c r="T35">
        <f t="shared" si="10"/>
        <v>4</v>
      </c>
    </row>
    <row r="36" spans="2:20" hidden="1" x14ac:dyDescent="0.2">
      <c r="B36" s="5" t="s">
        <v>56</v>
      </c>
      <c r="C36" s="1" t="s">
        <v>4</v>
      </c>
      <c r="D36">
        <f t="shared" ref="D36:T36" si="11">(D29*LN(D30/D31)+D34)/D35</f>
        <v>0.116081546973479</v>
      </c>
      <c r="E36">
        <f t="shared" si="11"/>
        <v>0.1875567884933248</v>
      </c>
      <c r="F36">
        <f t="shared" si="11"/>
        <v>0.26943065394262922</v>
      </c>
      <c r="G36">
        <f t="shared" si="11"/>
        <v>0.36304621735534248</v>
      </c>
      <c r="H36">
        <f t="shared" si="11"/>
        <v>0.47002483181619703</v>
      </c>
      <c r="I36">
        <f t="shared" si="11"/>
        <v>0.59234874827736295</v>
      </c>
      <c r="J36">
        <f t="shared" si="11"/>
        <v>0.73247687129797212</v>
      </c>
      <c r="K36">
        <f t="shared" si="11"/>
        <v>0.89351100226686164</v>
      </c>
      <c r="L36">
        <f t="shared" si="11"/>
        <v>1.0794415416798364</v>
      </c>
      <c r="M36">
        <f t="shared" si="11"/>
        <v>1.2955230886533153</v>
      </c>
      <c r="N36">
        <f t="shared" si="11"/>
        <v>1.5488721956224656</v>
      </c>
      <c r="O36">
        <f t="shared" si="11"/>
        <v>1.8494663734960342</v>
      </c>
      <c r="P36">
        <f t="shared" si="11"/>
        <v>2.2119184129778082</v>
      </c>
      <c r="Q36">
        <f t="shared" si="11"/>
        <v>2.6588830833596746</v>
      </c>
      <c r="R36">
        <f t="shared" si="11"/>
        <v>3.2283137373023054</v>
      </c>
      <c r="S36">
        <f t="shared" si="11"/>
        <v>3.9913599546576464</v>
      </c>
      <c r="T36">
        <f t="shared" si="11"/>
        <v>5.107755278982145</v>
      </c>
    </row>
    <row r="38" spans="2:20" x14ac:dyDescent="0.2">
      <c r="C38" s="5" t="s">
        <v>74</v>
      </c>
      <c r="D38">
        <v>0.25360515657826299</v>
      </c>
      <c r="E38">
        <v>0.42518929497775049</v>
      </c>
      <c r="F38">
        <v>0.63143551314209811</v>
      </c>
      <c r="G38">
        <v>0.87682072451780879</v>
      </c>
      <c r="H38">
        <v>1.1667494393873254</v>
      </c>
      <c r="I38">
        <v>1.5078291609245458</v>
      </c>
      <c r="J38">
        <v>1.9082562376599097</v>
      </c>
      <c r="K38">
        <v>2.3783700075562084</v>
      </c>
      <c r="L38">
        <v>2.9314718055994566</v>
      </c>
      <c r="M38">
        <v>3.5850769621777205</v>
      </c>
      <c r="N38">
        <v>4.3629073187415583</v>
      </c>
      <c r="O38">
        <v>5.2982212449867854</v>
      </c>
      <c r="P38">
        <v>6.4397280432593718</v>
      </c>
      <c r="Q38">
        <v>7.8629436111989204</v>
      </c>
      <c r="R38">
        <v>9.694379124341026</v>
      </c>
      <c r="S38">
        <v>12.171199848858848</v>
      </c>
      <c r="T38">
        <v>15.825850929940506</v>
      </c>
    </row>
    <row r="39" spans="2:20" x14ac:dyDescent="0.2">
      <c r="C39" s="5" t="s">
        <v>75</v>
      </c>
      <c r="D39">
        <v>0.50721031315652598</v>
      </c>
      <c r="E39">
        <v>0.85037858995550097</v>
      </c>
      <c r="F39">
        <v>1.2628710262841962</v>
      </c>
      <c r="G39">
        <v>1.7536414490356176</v>
      </c>
      <c r="H39">
        <v>2.3334988787746509</v>
      </c>
      <c r="I39">
        <v>3.0156583218490915</v>
      </c>
      <c r="J39">
        <v>3.8165124753198194</v>
      </c>
      <c r="K39">
        <v>4.7567400151124168</v>
      </c>
      <c r="L39">
        <v>5.8629436111989133</v>
      </c>
      <c r="M39">
        <v>7.1701539243554411</v>
      </c>
      <c r="N39">
        <v>8.7258146374831167</v>
      </c>
      <c r="O39">
        <v>10.596442489973571</v>
      </c>
      <c r="P39">
        <v>12.879456086518744</v>
      </c>
      <c r="Q39">
        <v>15.725887222397841</v>
      </c>
      <c r="R39">
        <v>19.388758248682052</v>
      </c>
      <c r="S39">
        <v>24.342399697717696</v>
      </c>
      <c r="T39">
        <v>31.651701859881012</v>
      </c>
    </row>
    <row r="40" spans="2:20" x14ac:dyDescent="0.2">
      <c r="C40" s="5" t="s">
        <v>76</v>
      </c>
      <c r="D40">
        <v>0.116081546973479</v>
      </c>
      <c r="E40">
        <v>0.1875567884933248</v>
      </c>
      <c r="F40">
        <v>0.26943065394262922</v>
      </c>
      <c r="G40">
        <v>0.36304621735534248</v>
      </c>
      <c r="H40">
        <v>0.47002483181619703</v>
      </c>
      <c r="I40">
        <v>0.59234874827736295</v>
      </c>
      <c r="J40">
        <v>0.73247687129797212</v>
      </c>
      <c r="K40">
        <v>0.89351100226686164</v>
      </c>
      <c r="L40">
        <v>1.0794415416798364</v>
      </c>
      <c r="M40">
        <v>1.2955230886533153</v>
      </c>
      <c r="N40">
        <v>1.5488721956224656</v>
      </c>
      <c r="O40">
        <v>1.8494663734960342</v>
      </c>
      <c r="P40">
        <v>2.2119184129778082</v>
      </c>
      <c r="Q40">
        <v>2.6588830833596746</v>
      </c>
      <c r="R40">
        <v>3.2283137373023054</v>
      </c>
      <c r="S40">
        <v>3.9913599546576464</v>
      </c>
      <c r="T40">
        <v>5.107755278982145</v>
      </c>
    </row>
    <row r="42" spans="2:20" x14ac:dyDescent="0.2">
      <c r="C42" s="5" t="s">
        <v>78</v>
      </c>
      <c r="D42">
        <v>1.6000000000000012</v>
      </c>
      <c r="E42">
        <v>2.4000000000000017</v>
      </c>
      <c r="F42">
        <v>3.2000000000000024</v>
      </c>
      <c r="G42">
        <v>4.0000000000000027</v>
      </c>
      <c r="H42">
        <v>4.8000000000000034</v>
      </c>
      <c r="I42">
        <v>5.6000000000000032</v>
      </c>
      <c r="J42">
        <v>6.4000000000000048</v>
      </c>
      <c r="K42">
        <v>7.2000000000000046</v>
      </c>
      <c r="L42">
        <v>8.0000000000000053</v>
      </c>
      <c r="M42">
        <v>8.800000000000006</v>
      </c>
      <c r="N42">
        <v>9.6000000000000068</v>
      </c>
      <c r="O42">
        <v>10.400000000000007</v>
      </c>
      <c r="P42">
        <v>11.200000000000006</v>
      </c>
      <c r="Q42">
        <v>12.000000000000007</v>
      </c>
      <c r="R42">
        <v>12.80000000000001</v>
      </c>
      <c r="S42">
        <v>13.600000000000009</v>
      </c>
      <c r="T42">
        <v>14.400000000000009</v>
      </c>
    </row>
    <row r="43" spans="2:20" x14ac:dyDescent="0.2">
      <c r="C43" s="5" t="s">
        <v>79</v>
      </c>
      <c r="D43">
        <v>0.25360515657826299</v>
      </c>
      <c r="E43">
        <v>0.42518929497775049</v>
      </c>
      <c r="F43">
        <v>0.63143551314209811</v>
      </c>
      <c r="G43">
        <v>0.87682072451780879</v>
      </c>
      <c r="H43">
        <v>1.1667494393873254</v>
      </c>
      <c r="I43">
        <v>1.5078291609245458</v>
      </c>
      <c r="J43">
        <v>1.9082562376599097</v>
      </c>
      <c r="K43">
        <v>2.3783700075562084</v>
      </c>
      <c r="L43">
        <v>2.9314718055994566</v>
      </c>
      <c r="M43">
        <v>3.5850769621777205</v>
      </c>
      <c r="N43">
        <v>4.3629073187415583</v>
      </c>
      <c r="O43">
        <v>5.2982212449867854</v>
      </c>
      <c r="P43">
        <v>6.4397280432593718</v>
      </c>
      <c r="Q43">
        <v>7.8629436111989204</v>
      </c>
      <c r="R43">
        <v>9.694379124341026</v>
      </c>
      <c r="S43">
        <v>12.171199848858848</v>
      </c>
      <c r="T43">
        <v>15.825850929940506</v>
      </c>
    </row>
    <row r="44" spans="2:20" x14ac:dyDescent="0.2">
      <c r="C44" s="5" t="s">
        <v>80</v>
      </c>
      <c r="D44">
        <v>3.2000000000000024</v>
      </c>
      <c r="E44">
        <v>4.8000000000000034</v>
      </c>
      <c r="F44">
        <v>6.4000000000000048</v>
      </c>
      <c r="G44">
        <v>8.0000000000000053</v>
      </c>
      <c r="H44">
        <v>9.6000000000000068</v>
      </c>
      <c r="I44">
        <v>11.200000000000006</v>
      </c>
      <c r="J44">
        <v>12.80000000000001</v>
      </c>
      <c r="K44">
        <v>14.400000000000009</v>
      </c>
      <c r="L44">
        <v>16.000000000000011</v>
      </c>
      <c r="M44">
        <v>17.600000000000012</v>
      </c>
      <c r="N44">
        <v>19.200000000000014</v>
      </c>
      <c r="O44">
        <v>20.800000000000015</v>
      </c>
      <c r="P44">
        <v>22.400000000000013</v>
      </c>
      <c r="Q44">
        <v>24.000000000000014</v>
      </c>
      <c r="R44">
        <v>25.600000000000019</v>
      </c>
      <c r="S44">
        <v>27.200000000000017</v>
      </c>
      <c r="T44">
        <v>28.800000000000018</v>
      </c>
    </row>
    <row r="45" spans="2:20" x14ac:dyDescent="0.2">
      <c r="C45" s="5" t="s">
        <v>82</v>
      </c>
      <c r="D45">
        <v>0.50721031315652598</v>
      </c>
      <c r="E45">
        <v>0.85037858995550097</v>
      </c>
      <c r="F45">
        <v>1.2628710262841962</v>
      </c>
      <c r="G45">
        <v>1.7536414490356176</v>
      </c>
      <c r="H45">
        <v>2.3334988787746509</v>
      </c>
      <c r="I45">
        <v>3.0156583218490915</v>
      </c>
      <c r="J45">
        <v>3.8165124753198194</v>
      </c>
      <c r="K45">
        <v>4.7567400151124168</v>
      </c>
      <c r="L45">
        <v>5.8629436111989133</v>
      </c>
      <c r="M45">
        <v>7.1701539243554411</v>
      </c>
      <c r="N45">
        <v>8.7258146374831167</v>
      </c>
      <c r="O45">
        <v>10.596442489973571</v>
      </c>
      <c r="P45">
        <v>12.879456086518744</v>
      </c>
      <c r="Q45">
        <v>15.725887222397841</v>
      </c>
      <c r="R45">
        <v>19.388758248682052</v>
      </c>
      <c r="S45">
        <v>24.342399697717696</v>
      </c>
      <c r="T45">
        <v>31.651701859881012</v>
      </c>
    </row>
    <row r="46" spans="2:20" x14ac:dyDescent="0.2">
      <c r="C46" s="5" t="s">
        <v>77</v>
      </c>
      <c r="D46">
        <v>0.80000000000000027</v>
      </c>
      <c r="E46">
        <v>1.2000000000000002</v>
      </c>
      <c r="F46">
        <v>1.6000000000000005</v>
      </c>
      <c r="G46">
        <v>2.0000000000000004</v>
      </c>
      <c r="H46">
        <v>2.4000000000000004</v>
      </c>
      <c r="I46">
        <v>2.8000000000000003</v>
      </c>
      <c r="J46">
        <v>3.2000000000000011</v>
      </c>
      <c r="K46">
        <v>3.600000000000001</v>
      </c>
      <c r="L46">
        <v>4.0000000000000009</v>
      </c>
      <c r="M46">
        <v>4.4000000000000012</v>
      </c>
      <c r="N46">
        <v>4.8000000000000007</v>
      </c>
      <c r="O46">
        <v>5.2000000000000011</v>
      </c>
      <c r="P46">
        <v>5.6000000000000005</v>
      </c>
      <c r="Q46">
        <v>6.0000000000000018</v>
      </c>
      <c r="R46">
        <v>6.4000000000000021</v>
      </c>
      <c r="S46">
        <v>6.8000000000000016</v>
      </c>
      <c r="T46">
        <v>7.200000000000002</v>
      </c>
    </row>
    <row r="47" spans="2:20" x14ac:dyDescent="0.2">
      <c r="C47" s="5" t="s">
        <v>81</v>
      </c>
      <c r="D47">
        <v>0.116081546973479</v>
      </c>
      <c r="E47">
        <v>0.1875567884933248</v>
      </c>
      <c r="F47">
        <v>0.26943065394262922</v>
      </c>
      <c r="G47">
        <v>0.36304621735534248</v>
      </c>
      <c r="H47">
        <v>0.47002483181619703</v>
      </c>
      <c r="I47">
        <v>0.59234874827736295</v>
      </c>
      <c r="J47">
        <v>0.73247687129797212</v>
      </c>
      <c r="K47">
        <v>0.89351100226686164</v>
      </c>
      <c r="L47">
        <v>1.0794415416798364</v>
      </c>
      <c r="M47">
        <v>1.2955230886533153</v>
      </c>
      <c r="N47">
        <v>1.5488721956224656</v>
      </c>
      <c r="O47">
        <v>1.8494663734960342</v>
      </c>
      <c r="P47">
        <v>2.2119184129778082</v>
      </c>
      <c r="Q47">
        <v>2.6588830833596746</v>
      </c>
      <c r="R47">
        <v>3.2283137373023054</v>
      </c>
      <c r="S47">
        <v>3.9913599546576464</v>
      </c>
      <c r="T47">
        <v>5.107755278982145</v>
      </c>
    </row>
  </sheetData>
  <sheetProtection algorithmName="SHA-512" hashValue="FvLhZ2iWgjxSaUN4+3/xGyBx4iq5zuMjM+UJFVVTOSxeeEGjRXTHF1E1m2ScFpk1dkNBS2kfba9w3oFyBtc5jg==" saltValue="M1jTn4hhoZCdaW6gV95dnA==" spinCount="100000" sheet="1" objects="1" scenarios="1"/>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N19"/>
  <sheetViews>
    <sheetView workbookViewId="0">
      <selection activeCell="G32" sqref="G32"/>
    </sheetView>
  </sheetViews>
  <sheetFormatPr defaultRowHeight="12.75" x14ac:dyDescent="0.2"/>
  <cols>
    <col min="7" max="7" width="22.7109375" bestFit="1" customWidth="1"/>
    <col min="8" max="8" width="55.42578125" customWidth="1"/>
    <col min="10" max="10" width="10.7109375" bestFit="1" customWidth="1"/>
  </cols>
  <sheetData>
    <row r="1" spans="1:14" x14ac:dyDescent="0.2">
      <c r="A1" t="s">
        <v>42</v>
      </c>
      <c r="B1" t="s">
        <v>42</v>
      </c>
      <c r="C1" t="s">
        <v>42</v>
      </c>
      <c r="D1" t="s">
        <v>44</v>
      </c>
      <c r="E1" t="s">
        <v>43</v>
      </c>
      <c r="F1" t="s">
        <v>59</v>
      </c>
      <c r="G1" s="5" t="s">
        <v>100</v>
      </c>
      <c r="H1" s="5" t="s">
        <v>63</v>
      </c>
      <c r="K1" s="5" t="s">
        <v>83</v>
      </c>
      <c r="L1" s="5" t="s">
        <v>41</v>
      </c>
      <c r="M1" s="5" t="s">
        <v>122</v>
      </c>
      <c r="N1" s="5" t="s">
        <v>179</v>
      </c>
    </row>
    <row r="2" spans="1:14" x14ac:dyDescent="0.2">
      <c r="A2" t="s">
        <v>58</v>
      </c>
      <c r="B2">
        <v>0.5</v>
      </c>
      <c r="C2">
        <v>0.99</v>
      </c>
      <c r="D2">
        <v>14</v>
      </c>
      <c r="E2">
        <v>6.6</v>
      </c>
      <c r="F2">
        <v>1</v>
      </c>
      <c r="G2" s="5" t="s">
        <v>103</v>
      </c>
      <c r="H2" s="5" t="s">
        <v>103</v>
      </c>
      <c r="J2" s="5" t="s">
        <v>50</v>
      </c>
      <c r="K2">
        <v>0.92</v>
      </c>
      <c r="L2" t="s">
        <v>39</v>
      </c>
      <c r="M2" t="s">
        <v>66</v>
      </c>
      <c r="N2" s="5">
        <v>1</v>
      </c>
    </row>
    <row r="3" spans="1:14" x14ac:dyDescent="0.2">
      <c r="A3" t="s">
        <v>60</v>
      </c>
      <c r="B3">
        <v>0.5</v>
      </c>
      <c r="C3">
        <v>3.9</v>
      </c>
      <c r="D3">
        <v>14</v>
      </c>
      <c r="E3">
        <v>6.6</v>
      </c>
      <c r="F3">
        <v>0.65</v>
      </c>
      <c r="G3" s="21" t="s">
        <v>103</v>
      </c>
      <c r="H3" s="5" t="s">
        <v>95</v>
      </c>
      <c r="J3" s="5" t="s">
        <v>51</v>
      </c>
      <c r="K3">
        <v>0.92</v>
      </c>
      <c r="L3" t="s">
        <v>40</v>
      </c>
      <c r="M3" t="s">
        <v>65</v>
      </c>
      <c r="N3">
        <v>2</v>
      </c>
    </row>
    <row r="4" spans="1:14" x14ac:dyDescent="0.2">
      <c r="A4" t="s">
        <v>45</v>
      </c>
      <c r="B4">
        <v>4</v>
      </c>
      <c r="C4">
        <v>6.9</v>
      </c>
      <c r="D4">
        <v>10.9</v>
      </c>
      <c r="E4">
        <v>6.8</v>
      </c>
      <c r="F4">
        <v>0.65</v>
      </c>
      <c r="G4" s="21" t="s">
        <v>102</v>
      </c>
      <c r="H4" s="5" t="s">
        <v>95</v>
      </c>
      <c r="J4" s="5" t="s">
        <v>53</v>
      </c>
      <c r="K4">
        <v>1</v>
      </c>
      <c r="N4">
        <v>3</v>
      </c>
    </row>
    <row r="5" spans="1:14" x14ac:dyDescent="0.2">
      <c r="A5" t="s">
        <v>46</v>
      </c>
      <c r="B5">
        <v>7</v>
      </c>
      <c r="C5">
        <v>9.9</v>
      </c>
      <c r="D5">
        <v>10.1</v>
      </c>
      <c r="E5">
        <v>6.5</v>
      </c>
      <c r="F5">
        <v>0.65</v>
      </c>
      <c r="G5" s="21" t="s">
        <v>102</v>
      </c>
      <c r="H5" s="5" t="s">
        <v>95</v>
      </c>
      <c r="J5" s="5" t="s">
        <v>52</v>
      </c>
      <c r="K5">
        <v>1</v>
      </c>
      <c r="N5">
        <v>4</v>
      </c>
    </row>
    <row r="6" spans="1:14" x14ac:dyDescent="0.2">
      <c r="A6" t="s">
        <v>47</v>
      </c>
      <c r="B6">
        <v>10</v>
      </c>
      <c r="C6">
        <v>17.899999999999999</v>
      </c>
      <c r="D6">
        <v>8.3000000000000007</v>
      </c>
      <c r="E6">
        <v>5.7</v>
      </c>
      <c r="F6">
        <v>0.65</v>
      </c>
      <c r="G6" s="21" t="s">
        <v>102</v>
      </c>
      <c r="H6" s="5" t="s">
        <v>95</v>
      </c>
      <c r="N6" s="1">
        <v>4.3</v>
      </c>
    </row>
    <row r="7" spans="1:14" x14ac:dyDescent="0.2">
      <c r="A7" t="s">
        <v>48</v>
      </c>
      <c r="B7">
        <v>18</v>
      </c>
      <c r="C7">
        <v>59</v>
      </c>
      <c r="D7">
        <v>7</v>
      </c>
      <c r="E7">
        <v>4.3</v>
      </c>
      <c r="F7">
        <v>0.65</v>
      </c>
      <c r="G7" s="21" t="s">
        <v>101</v>
      </c>
      <c r="H7" s="5" t="s">
        <v>95</v>
      </c>
      <c r="N7">
        <v>5</v>
      </c>
    </row>
    <row r="8" spans="1:14" x14ac:dyDescent="0.2">
      <c r="A8" t="s">
        <v>49</v>
      </c>
      <c r="B8">
        <v>59.1</v>
      </c>
      <c r="C8">
        <v>120</v>
      </c>
      <c r="D8">
        <v>7</v>
      </c>
      <c r="E8">
        <v>5.8</v>
      </c>
      <c r="F8">
        <v>0.65</v>
      </c>
      <c r="G8" s="20" t="s">
        <v>101</v>
      </c>
      <c r="H8" s="5" t="s">
        <v>95</v>
      </c>
      <c r="N8" s="1">
        <v>5.8</v>
      </c>
    </row>
    <row r="9" spans="1:14" x14ac:dyDescent="0.2">
      <c r="N9">
        <v>6</v>
      </c>
    </row>
    <row r="10" spans="1:14" x14ac:dyDescent="0.2">
      <c r="N10">
        <v>7</v>
      </c>
    </row>
    <row r="11" spans="1:14" x14ac:dyDescent="0.2">
      <c r="A11" t="s">
        <v>42</v>
      </c>
      <c r="B11" t="s">
        <v>42</v>
      </c>
      <c r="C11" t="s">
        <v>42</v>
      </c>
      <c r="D11" t="s">
        <v>44</v>
      </c>
      <c r="E11" t="s">
        <v>43</v>
      </c>
      <c r="F11" s="5" t="s">
        <v>340</v>
      </c>
      <c r="G11" s="5" t="s">
        <v>342</v>
      </c>
      <c r="H11" s="5" t="s">
        <v>341</v>
      </c>
      <c r="I11" s="5" t="s">
        <v>339</v>
      </c>
      <c r="N11">
        <v>8</v>
      </c>
    </row>
    <row r="12" spans="1:14" x14ac:dyDescent="0.2">
      <c r="A12" t="s">
        <v>58</v>
      </c>
      <c r="B12">
        <v>0.5</v>
      </c>
      <c r="C12">
        <v>3.9</v>
      </c>
      <c r="D12">
        <v>14</v>
      </c>
      <c r="E12">
        <v>6.6</v>
      </c>
      <c r="F12">
        <v>4.2</v>
      </c>
      <c r="G12">
        <f>F12/D12</f>
        <v>0.3</v>
      </c>
      <c r="H12">
        <v>4.2</v>
      </c>
      <c r="I12">
        <f>H12/E12</f>
        <v>0.63636363636363646</v>
      </c>
      <c r="N12">
        <v>9</v>
      </c>
    </row>
    <row r="13" spans="1:14" x14ac:dyDescent="0.2">
      <c r="A13" t="s">
        <v>60</v>
      </c>
      <c r="B13">
        <v>1</v>
      </c>
      <c r="C13">
        <v>3.9</v>
      </c>
      <c r="D13">
        <v>14</v>
      </c>
      <c r="E13">
        <v>6.6</v>
      </c>
      <c r="F13">
        <v>4.2</v>
      </c>
      <c r="G13">
        <f t="shared" ref="G13:G18" si="0">F13/D13</f>
        <v>0.3</v>
      </c>
      <c r="H13">
        <v>4.2</v>
      </c>
      <c r="I13">
        <f t="shared" ref="I13:I18" si="1">H13/E13</f>
        <v>0.63636363636363646</v>
      </c>
      <c r="N13">
        <v>10</v>
      </c>
    </row>
    <row r="14" spans="1:14" x14ac:dyDescent="0.2">
      <c r="A14" t="s">
        <v>45</v>
      </c>
      <c r="B14">
        <v>4</v>
      </c>
      <c r="C14">
        <v>6.9</v>
      </c>
      <c r="D14">
        <v>10.9</v>
      </c>
      <c r="E14">
        <v>6.8</v>
      </c>
      <c r="F14">
        <v>3</v>
      </c>
      <c r="G14">
        <f t="shared" si="0"/>
        <v>0.27522935779816515</v>
      </c>
      <c r="H14">
        <v>3.5</v>
      </c>
      <c r="I14">
        <f t="shared" si="1"/>
        <v>0.51470588235294124</v>
      </c>
      <c r="N14">
        <v>11</v>
      </c>
    </row>
    <row r="15" spans="1:14" x14ac:dyDescent="0.2">
      <c r="A15" t="s">
        <v>46</v>
      </c>
      <c r="B15">
        <v>7</v>
      </c>
      <c r="C15">
        <v>9.9</v>
      </c>
      <c r="D15">
        <v>10.1</v>
      </c>
      <c r="E15">
        <v>6.5</v>
      </c>
      <c r="F15">
        <v>2.6</v>
      </c>
      <c r="G15">
        <f t="shared" si="0"/>
        <v>0.25742574257425743</v>
      </c>
      <c r="H15">
        <v>3</v>
      </c>
      <c r="I15">
        <f t="shared" si="1"/>
        <v>0.46153846153846156</v>
      </c>
      <c r="N15">
        <v>12</v>
      </c>
    </row>
    <row r="16" spans="1:14" x14ac:dyDescent="0.2">
      <c r="A16" t="s">
        <v>47</v>
      </c>
      <c r="B16">
        <v>10</v>
      </c>
      <c r="C16">
        <v>17.899999999999999</v>
      </c>
      <c r="D16">
        <v>8.3000000000000007</v>
      </c>
      <c r="E16">
        <v>5.7</v>
      </c>
      <c r="F16">
        <v>2.8</v>
      </c>
      <c r="G16">
        <f t="shared" si="0"/>
        <v>0.33734939759036142</v>
      </c>
      <c r="H16">
        <v>2.7</v>
      </c>
      <c r="I16">
        <f t="shared" si="1"/>
        <v>0.47368421052631582</v>
      </c>
      <c r="N16">
        <v>13</v>
      </c>
    </row>
    <row r="17" spans="1:14" x14ac:dyDescent="0.2">
      <c r="A17" t="s">
        <v>48</v>
      </c>
      <c r="B17">
        <v>18</v>
      </c>
      <c r="C17">
        <v>59</v>
      </c>
      <c r="D17">
        <v>7</v>
      </c>
      <c r="E17">
        <v>4.3</v>
      </c>
      <c r="F17">
        <v>3</v>
      </c>
      <c r="G17">
        <f t="shared" si="0"/>
        <v>0.42857142857142855</v>
      </c>
      <c r="H17">
        <v>3.5</v>
      </c>
      <c r="I17">
        <f t="shared" si="1"/>
        <v>0.81395348837209303</v>
      </c>
      <c r="N17">
        <v>14</v>
      </c>
    </row>
    <row r="18" spans="1:14" x14ac:dyDescent="0.2">
      <c r="A18" t="s">
        <v>49</v>
      </c>
      <c r="B18">
        <v>59.1</v>
      </c>
      <c r="C18">
        <v>120</v>
      </c>
      <c r="D18">
        <v>7</v>
      </c>
      <c r="E18">
        <v>5.8</v>
      </c>
      <c r="F18">
        <v>3</v>
      </c>
      <c r="G18">
        <f t="shared" si="0"/>
        <v>0.42857142857142855</v>
      </c>
      <c r="H18">
        <v>2.2999999999999998</v>
      </c>
      <c r="I18">
        <f t="shared" si="1"/>
        <v>0.39655172413793099</v>
      </c>
      <c r="N18">
        <v>15</v>
      </c>
    </row>
    <row r="19" spans="1:14" x14ac:dyDescent="0.2">
      <c r="N19">
        <v>16</v>
      </c>
    </row>
  </sheetData>
  <sheetProtection algorithmName="SHA-512" hashValue="6kyVmrMsg8Jot7xLdYHQOE8XYyFzB78TRuVbA1/7OFAvPPKvmqzahRovcCNiIhnzHeDf88LCmC3KGTpS3B5Dow==" saltValue="7dEHXpm9xZLY6WtuZFWfnw==" spinCount="100000" sheet="1" objects="1" scenarios="1"/>
  <phoneticPr fontId="1" type="noConversion"/>
  <pageMargins left="0.75" right="0.75" top="1" bottom="1" header="0.5" footer="0.5"/>
  <headerFooter alignWithMargins="0"/>
  <legacyDrawing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BX43829"/>
  <sheetViews>
    <sheetView topLeftCell="A38" workbookViewId="0">
      <selection activeCell="C58" sqref="C58"/>
    </sheetView>
  </sheetViews>
  <sheetFormatPr defaultRowHeight="12.75" x14ac:dyDescent="0.2"/>
  <cols>
    <col min="2" max="2" width="36.28515625" bestFit="1" customWidth="1"/>
    <col min="3" max="3" width="36.42578125" bestFit="1" customWidth="1"/>
    <col min="4" max="23" width="32.140625" customWidth="1"/>
    <col min="26" max="26" width="9.140625" style="4"/>
    <col min="27" max="27" width="12.28515625" style="4" bestFit="1" customWidth="1"/>
    <col min="28" max="29" width="11.85546875" bestFit="1" customWidth="1"/>
    <col min="30" max="30" width="13.28515625" bestFit="1" customWidth="1"/>
    <col min="31" max="32" width="13.28515625" customWidth="1"/>
    <col min="35" max="35" width="18.7109375" style="4" bestFit="1" customWidth="1"/>
    <col min="36" max="36" width="12.28515625" bestFit="1" customWidth="1"/>
    <col min="37" max="37" width="11.85546875" style="4" bestFit="1" customWidth="1"/>
    <col min="38" max="38" width="5.28515625" bestFit="1" customWidth="1"/>
    <col min="39" max="39" width="5.28515625" customWidth="1"/>
    <col min="40" max="40" width="13.28515625" bestFit="1" customWidth="1"/>
    <col min="42" max="42" width="11.140625" bestFit="1" customWidth="1"/>
    <col min="44" max="44" width="14" bestFit="1" customWidth="1"/>
    <col min="45" max="45" width="19.42578125" bestFit="1" customWidth="1"/>
    <col min="46" max="46" width="17" bestFit="1" customWidth="1"/>
    <col min="48" max="48" width="22.85546875" bestFit="1" customWidth="1"/>
    <col min="49" max="49" width="18.7109375" bestFit="1" customWidth="1"/>
    <col min="50" max="50" width="14.85546875" bestFit="1" customWidth="1"/>
    <col min="51" max="51" width="20" bestFit="1" customWidth="1"/>
    <col min="69" max="69" width="14.140625" bestFit="1" customWidth="1"/>
    <col min="70" max="70" width="26.85546875" bestFit="1" customWidth="1"/>
    <col min="71" max="71" width="16.42578125" bestFit="1" customWidth="1"/>
    <col min="74" max="74" width="30.28515625" bestFit="1" customWidth="1"/>
    <col min="76" max="76" width="21" bestFit="1" customWidth="1"/>
  </cols>
  <sheetData>
    <row r="1" spans="2:76" x14ac:dyDescent="0.2">
      <c r="AS1" s="5" t="s">
        <v>186</v>
      </c>
      <c r="BQ1" s="5" t="s">
        <v>158</v>
      </c>
      <c r="BR1" s="5" t="s">
        <v>42</v>
      </c>
      <c r="BS1" s="5" t="s">
        <v>180</v>
      </c>
      <c r="BT1" s="5" t="s">
        <v>179</v>
      </c>
      <c r="BU1" s="5" t="s">
        <v>41</v>
      </c>
      <c r="BV1" s="5" t="s">
        <v>189</v>
      </c>
      <c r="BW1" s="5" t="s">
        <v>83</v>
      </c>
      <c r="BX1" s="5" t="s">
        <v>190</v>
      </c>
    </row>
    <row r="2" spans="2:76" x14ac:dyDescent="0.2">
      <c r="AS2" s="5" t="s">
        <v>161</v>
      </c>
      <c r="BQ2" s="5" t="s">
        <v>66</v>
      </c>
      <c r="BR2" s="26" t="s">
        <v>184</v>
      </c>
      <c r="BS2">
        <v>11.5</v>
      </c>
      <c r="BT2">
        <v>5</v>
      </c>
      <c r="BU2" s="5" t="s">
        <v>39</v>
      </c>
      <c r="BV2" s="5" t="s">
        <v>191</v>
      </c>
      <c r="BW2">
        <v>0.92</v>
      </c>
    </row>
    <row r="3" spans="2:76" x14ac:dyDescent="0.2">
      <c r="BQ3" s="5" t="s">
        <v>65</v>
      </c>
      <c r="BR3" s="26" t="s">
        <v>171</v>
      </c>
      <c r="BS3">
        <v>14</v>
      </c>
      <c r="BT3">
        <v>6.6</v>
      </c>
      <c r="BU3" s="5" t="s">
        <v>40</v>
      </c>
      <c r="BV3" s="5" t="s">
        <v>192</v>
      </c>
      <c r="BW3">
        <v>0.92</v>
      </c>
      <c r="BX3" s="5" t="s">
        <v>200</v>
      </c>
    </row>
    <row r="4" spans="2:76" x14ac:dyDescent="0.2">
      <c r="AI4" s="4" t="s">
        <v>224</v>
      </c>
      <c r="AS4" s="5" t="s">
        <v>156</v>
      </c>
      <c r="BR4" s="26" t="s">
        <v>172</v>
      </c>
      <c r="BS4">
        <v>10.9</v>
      </c>
      <c r="BT4">
        <v>6.8</v>
      </c>
      <c r="BV4" s="5" t="s">
        <v>193</v>
      </c>
      <c r="BW4">
        <v>1</v>
      </c>
      <c r="BX4">
        <v>2</v>
      </c>
    </row>
    <row r="5" spans="2:76" x14ac:dyDescent="0.2">
      <c r="B5" s="34" t="s">
        <v>177</v>
      </c>
      <c r="C5" s="35" t="s">
        <v>175</v>
      </c>
      <c r="D5" s="5"/>
      <c r="E5" s="5"/>
      <c r="F5" s="5"/>
      <c r="G5" s="5"/>
      <c r="H5" s="5"/>
      <c r="I5" s="5"/>
      <c r="J5" s="5"/>
      <c r="K5" s="5"/>
      <c r="L5" s="5"/>
      <c r="M5" s="5"/>
      <c r="N5" s="5"/>
      <c r="O5" s="5"/>
      <c r="P5" s="5"/>
      <c r="Q5" s="5"/>
      <c r="R5" s="5"/>
      <c r="S5" s="5"/>
      <c r="T5" s="5"/>
      <c r="U5" s="5"/>
      <c r="V5" s="5"/>
      <c r="W5" s="5"/>
      <c r="Z5" s="32" t="s">
        <v>219</v>
      </c>
      <c r="AA5" s="32" t="s">
        <v>223</v>
      </c>
      <c r="AB5" t="s">
        <v>36</v>
      </c>
      <c r="AC5" t="s">
        <v>83</v>
      </c>
      <c r="AD5" t="s">
        <v>225</v>
      </c>
      <c r="AE5" t="s">
        <v>229</v>
      </c>
      <c r="AF5" t="s">
        <v>226</v>
      </c>
      <c r="AG5" t="s">
        <v>230</v>
      </c>
      <c r="AI5" s="32" t="s">
        <v>222</v>
      </c>
      <c r="AJ5" s="5" t="s">
        <v>149</v>
      </c>
      <c r="AK5" s="32" t="s">
        <v>220</v>
      </c>
      <c r="AL5" s="5" t="s">
        <v>207</v>
      </c>
      <c r="AM5" s="5" t="s">
        <v>83</v>
      </c>
      <c r="AN5" s="5" t="s">
        <v>221</v>
      </c>
      <c r="AO5" s="5" t="s">
        <v>227</v>
      </c>
      <c r="AP5" s="5" t="s">
        <v>228</v>
      </c>
      <c r="AS5" s="5" t="s">
        <v>150</v>
      </c>
      <c r="AT5" s="5" t="s">
        <v>149</v>
      </c>
      <c r="AU5" s="5" t="s">
        <v>145</v>
      </c>
      <c r="AV5" s="5" t="s">
        <v>154</v>
      </c>
      <c r="AW5" s="5" t="s">
        <v>151</v>
      </c>
      <c r="AX5" s="5" t="s">
        <v>155</v>
      </c>
      <c r="AY5" s="5" t="s">
        <v>153</v>
      </c>
      <c r="BR5" s="26" t="s">
        <v>173</v>
      </c>
      <c r="BS5">
        <v>10.1</v>
      </c>
      <c r="BT5">
        <v>6.5</v>
      </c>
    </row>
    <row r="6" spans="2:76" x14ac:dyDescent="0.2">
      <c r="B6" s="34" t="s">
        <v>166</v>
      </c>
      <c r="C6" s="36">
        <v>70</v>
      </c>
      <c r="Z6" s="4">
        <v>0</v>
      </c>
      <c r="AA6" s="4" t="e">
        <f>VLOOKUP($Z6,$AI$7:$AN$13,3,FALSE)</f>
        <v>#N/A</v>
      </c>
      <c r="AB6" t="e">
        <f>VLOOKUP($Z6,$AI$7:$AN$13,4,FALSE)</f>
        <v>#N/A</v>
      </c>
      <c r="AC6" t="e">
        <f>VLOOKUP($Z6,$AI$7:$AN$13,5,FALSE)</f>
        <v>#N/A</v>
      </c>
      <c r="AD6" t="e">
        <f>VLOOKUP($Z6,$AI$7:$AN$13,6,FALSE)</f>
        <v>#N/A</v>
      </c>
      <c r="AE6" t="e">
        <f>VLOOKUP($Z6,$AI$7:$AP$13,7,FALSE)</f>
        <v>#N/A</v>
      </c>
      <c r="AF6" t="e">
        <f>VLOOKUP($Z6,$AI$7:$AP$13,8,FALSE)</f>
        <v>#N/A</v>
      </c>
      <c r="AH6">
        <f>IF(AND(Z6&gt;=AO7,Z6&lt;=AP7),1,0)</f>
        <v>0</v>
      </c>
      <c r="AK6" s="4" t="e">
        <f>HLOOKUP(AJ6,$E$48:$W$56,9,FALSE)</f>
        <v>#N/A</v>
      </c>
      <c r="AL6" t="e">
        <f>HLOOKUP($Z6,E$48:W$56,2,FALSE)</f>
        <v>#N/A</v>
      </c>
      <c r="AN6" t="e">
        <f>HLOOKUP(Z6,$E$48:W$56,4,FALSE)</f>
        <v>#N/A</v>
      </c>
      <c r="AS6">
        <v>0</v>
      </c>
      <c r="AT6" s="4">
        <f>ROUNDDOWN(AS6/(C$17*60),0) +1</f>
        <v>1</v>
      </c>
      <c r="AU6">
        <f t="shared" ref="AU6:AU69" si="0">IF(AND(AS6-(AT6-1)*60*C$17&gt;=0,AS6+1-(AT6-1)*60*C$17&lt;=C$16*60),C$10/(C$16*60),0)</f>
        <v>1.6666666666666667</v>
      </c>
      <c r="AV6">
        <f t="shared" ref="AV6:AV69" si="1">IF(MOD(AS6,(C$17*60))=0,1,"")</f>
        <v>1</v>
      </c>
      <c r="AW6">
        <f>IF(AV6&lt;&gt;"",AS6/60,"")</f>
        <v>0</v>
      </c>
      <c r="AX6">
        <f>AU6/(C$29)</f>
        <v>1.5817053630883746E-2</v>
      </c>
      <c r="AY6">
        <f t="shared" ref="AY6:AY69" si="2">C$32/(C$22+AX6)</f>
        <v>4.93340343255608</v>
      </c>
      <c r="AZ6" s="5"/>
      <c r="BR6" s="26" t="s">
        <v>174</v>
      </c>
      <c r="BS6">
        <v>8.3000000000000007</v>
      </c>
      <c r="BT6">
        <v>5.7</v>
      </c>
    </row>
    <row r="7" spans="2:76" x14ac:dyDescent="0.2">
      <c r="B7" s="34" t="s">
        <v>167</v>
      </c>
      <c r="C7" s="36">
        <v>140</v>
      </c>
      <c r="Z7" s="4">
        <v>1</v>
      </c>
      <c r="AA7" s="4" t="e">
        <f t="shared" ref="AA7:AA70" si="3">VLOOKUP($Z7,$AI$7:$AN$13,3,FALSE)</f>
        <v>#N/A</v>
      </c>
      <c r="AB7" t="e">
        <f t="shared" ref="AB7:AB70" si="4">VLOOKUP($Z7,$AI$7:$AN$13,4,FALSE)</f>
        <v>#N/A</v>
      </c>
      <c r="AC7" t="e">
        <f t="shared" ref="AC7:AC70" si="5">VLOOKUP($Z7,$AI$7:$AN$13,5,FALSE)</f>
        <v>#N/A</v>
      </c>
      <c r="AD7" t="e">
        <f t="shared" ref="AD7:AD70" si="6">VLOOKUP($Z7,$AI$7:$AN$13,6,FALSE)</f>
        <v>#N/A</v>
      </c>
      <c r="AE7" t="e">
        <f t="shared" ref="AE7:AE70" si="7">VLOOKUP($Z7,$AI$7:$AP$13,7,FALSE)</f>
        <v>#N/A</v>
      </c>
      <c r="AF7" t="e">
        <f t="shared" ref="AF7:AF70" si="8">VLOOKUP($Z7,$AI$7:$AP$13,8,FALSE)</f>
        <v>#N/A</v>
      </c>
      <c r="AI7" s="4">
        <f>INT(AK7)</f>
        <v>120</v>
      </c>
      <c r="AJ7">
        <v>1</v>
      </c>
      <c r="AK7" s="4">
        <f>INT(HLOOKUP(AJ7,$E$48:$W$56,9,FALSE))</f>
        <v>120</v>
      </c>
      <c r="AL7">
        <f>HLOOKUP($AJ7,E$48:W$56,2,FALSE)</f>
        <v>1000</v>
      </c>
      <c r="AM7">
        <f>HLOOKUP($AJ7,$E$48:$W$56,5,FALSE)</f>
        <v>1</v>
      </c>
      <c r="AN7">
        <f>HLOOKUP($AJ7,$E$48:W$56,4,FALSE)</f>
        <v>1</v>
      </c>
      <c r="AO7" s="4">
        <f>AI7</f>
        <v>120</v>
      </c>
      <c r="AP7">
        <f>AO7+AN7*60</f>
        <v>180</v>
      </c>
      <c r="AR7" s="6" t="s">
        <v>152</v>
      </c>
      <c r="AS7">
        <v>1</v>
      </c>
      <c r="AT7" s="4">
        <f t="shared" ref="AT7:AT69" si="9">ROUNDDOWN(AS7/(C$17*60),0) +1</f>
        <v>1</v>
      </c>
      <c r="AU7">
        <f t="shared" si="0"/>
        <v>1.6666666666666667</v>
      </c>
      <c r="AV7" t="str">
        <f t="shared" si="1"/>
        <v/>
      </c>
      <c r="AW7" t="str">
        <f t="shared" ref="AW7:AW70" si="10">IF(AV7&lt;&gt;"",AS7/60,"")</f>
        <v/>
      </c>
      <c r="AX7">
        <f t="shared" ref="AX7:AX70" si="11">(AU7/C$29)+AX6*EXP(-(AY6/C$29)*(AS7-AS6)/60)</f>
        <v>3.162176972747207E-2</v>
      </c>
      <c r="AY7">
        <f t="shared" si="2"/>
        <v>4.9154030057444862</v>
      </c>
      <c r="AZ7" s="5"/>
      <c r="BR7" s="26" t="s">
        <v>175</v>
      </c>
      <c r="BS7">
        <v>7</v>
      </c>
      <c r="BT7">
        <v>4.3</v>
      </c>
    </row>
    <row r="8" spans="2:76" x14ac:dyDescent="0.2">
      <c r="B8" s="34" t="s">
        <v>234</v>
      </c>
      <c r="C8" s="35" t="s">
        <v>39</v>
      </c>
      <c r="D8" s="25"/>
      <c r="E8" s="25"/>
      <c r="F8" s="25"/>
      <c r="G8" s="25"/>
      <c r="H8" s="25"/>
      <c r="I8" s="25"/>
      <c r="J8" s="25"/>
      <c r="K8" s="25"/>
      <c r="L8" s="25"/>
      <c r="M8" s="25"/>
      <c r="N8" s="25"/>
      <c r="O8" s="25"/>
      <c r="P8" s="25"/>
      <c r="Q8" s="25"/>
      <c r="R8" s="25"/>
      <c r="S8" s="25"/>
      <c r="T8" s="25"/>
      <c r="U8" s="25"/>
      <c r="V8" s="25"/>
      <c r="W8" s="25"/>
      <c r="Z8" s="4">
        <v>2</v>
      </c>
      <c r="AA8" s="4" t="e">
        <f t="shared" si="3"/>
        <v>#N/A</v>
      </c>
      <c r="AB8" t="e">
        <f t="shared" si="4"/>
        <v>#N/A</v>
      </c>
      <c r="AC8" t="e">
        <f t="shared" si="5"/>
        <v>#N/A</v>
      </c>
      <c r="AD8" t="e">
        <f t="shared" si="6"/>
        <v>#N/A</v>
      </c>
      <c r="AE8" t="e">
        <f t="shared" si="7"/>
        <v>#N/A</v>
      </c>
      <c r="AF8" t="e">
        <f t="shared" si="8"/>
        <v>#N/A</v>
      </c>
      <c r="AG8">
        <f t="shared" ref="AG8:AG70" si="12">COUNTIF(AO$7:AP$7,Z8)</f>
        <v>0</v>
      </c>
      <c r="AI8" s="4">
        <f t="shared" ref="AI8:AI13" si="13">INT(AK8)</f>
        <v>1560</v>
      </c>
      <c r="AJ8">
        <v>2</v>
      </c>
      <c r="AK8" s="4">
        <f>INT(HLOOKUP(AJ8,$E$48:$W$56,9,FALSE))</f>
        <v>1560</v>
      </c>
      <c r="AL8">
        <f t="shared" ref="AL8:AL13" si="14">HLOOKUP($AJ8,E$48:W$56,2,FALSE)</f>
        <v>1000</v>
      </c>
      <c r="AM8">
        <f t="shared" ref="AM8:AM13" si="15">HLOOKUP($AJ8,$E$48:$W$56,5,FALSE)</f>
        <v>1</v>
      </c>
      <c r="AN8">
        <f>HLOOKUP($AJ8,$E$48:W$56,4,FALSE)</f>
        <v>1</v>
      </c>
      <c r="AO8" s="4">
        <f t="shared" ref="AO8:AO13" si="16">AI8</f>
        <v>1560</v>
      </c>
      <c r="AP8">
        <f t="shared" ref="AP8:AP13" si="17">AO8+AN8*60</f>
        <v>1620</v>
      </c>
      <c r="AS8">
        <v>2</v>
      </c>
      <c r="AT8" s="4">
        <f t="shared" si="9"/>
        <v>1</v>
      </c>
      <c r="AU8">
        <f t="shared" si="0"/>
        <v>1.6666666666666667</v>
      </c>
      <c r="AV8" t="str">
        <f t="shared" si="1"/>
        <v/>
      </c>
      <c r="AW8" t="str">
        <f t="shared" si="10"/>
        <v/>
      </c>
      <c r="AX8">
        <f t="shared" si="11"/>
        <v>4.741424787464095E-2</v>
      </c>
      <c r="AY8">
        <f t="shared" si="2"/>
        <v>4.8975472436462013</v>
      </c>
      <c r="AZ8" s="5"/>
      <c r="BR8" s="26" t="s">
        <v>176</v>
      </c>
      <c r="BS8">
        <v>7</v>
      </c>
      <c r="BT8">
        <v>5.8</v>
      </c>
    </row>
    <row r="9" spans="2:76" x14ac:dyDescent="0.2">
      <c r="B9" s="34" t="s">
        <v>235</v>
      </c>
      <c r="C9" s="35" t="s">
        <v>191</v>
      </c>
      <c r="D9" s="25"/>
      <c r="E9" s="25"/>
      <c r="F9" s="25"/>
      <c r="G9" s="25"/>
      <c r="H9" s="25"/>
      <c r="I9" s="25"/>
      <c r="J9" s="25"/>
      <c r="K9" s="25"/>
      <c r="L9" s="25"/>
      <c r="M9" s="25"/>
      <c r="N9" s="25"/>
      <c r="O9" s="25"/>
      <c r="P9" s="25"/>
      <c r="Q9" s="25"/>
      <c r="R9" s="25"/>
      <c r="S9" s="25"/>
      <c r="T9" s="25"/>
      <c r="U9" s="25"/>
      <c r="V9" s="25"/>
      <c r="W9" s="25"/>
      <c r="Z9" s="4">
        <v>3</v>
      </c>
      <c r="AA9" s="4" t="e">
        <f t="shared" si="3"/>
        <v>#N/A</v>
      </c>
      <c r="AB9" t="e">
        <f t="shared" si="4"/>
        <v>#N/A</v>
      </c>
      <c r="AC9" t="e">
        <f t="shared" si="5"/>
        <v>#N/A</v>
      </c>
      <c r="AD9" t="e">
        <f t="shared" si="6"/>
        <v>#N/A</v>
      </c>
      <c r="AE9" t="e">
        <f t="shared" si="7"/>
        <v>#N/A</v>
      </c>
      <c r="AF9" t="e">
        <f t="shared" si="8"/>
        <v>#N/A</v>
      </c>
      <c r="AG9">
        <f t="shared" si="12"/>
        <v>0</v>
      </c>
      <c r="AI9" s="4">
        <f t="shared" si="13"/>
        <v>3000</v>
      </c>
      <c r="AJ9">
        <v>3</v>
      </c>
      <c r="AK9" s="4">
        <f t="shared" ref="AK9:AK13" si="18">INT(HLOOKUP(AJ9,$E$48:$W$56,9,FALSE))</f>
        <v>3000</v>
      </c>
      <c r="AL9">
        <f t="shared" si="14"/>
        <v>1000</v>
      </c>
      <c r="AM9">
        <f t="shared" si="15"/>
        <v>1</v>
      </c>
      <c r="AN9">
        <f>HLOOKUP($AJ9,$E$48:W$56,4,FALSE)</f>
        <v>1</v>
      </c>
      <c r="AO9" s="4">
        <f t="shared" si="16"/>
        <v>3000</v>
      </c>
      <c r="AP9">
        <f t="shared" si="17"/>
        <v>3060</v>
      </c>
      <c r="AR9" s="5" t="s">
        <v>195</v>
      </c>
      <c r="AS9">
        <v>3</v>
      </c>
      <c r="AT9" s="4">
        <f t="shared" si="9"/>
        <v>1</v>
      </c>
      <c r="AU9">
        <f t="shared" si="0"/>
        <v>1.6666666666666667</v>
      </c>
      <c r="AV9" t="str">
        <f t="shared" si="1"/>
        <v/>
      </c>
      <c r="AW9" t="str">
        <f t="shared" si="10"/>
        <v/>
      </c>
      <c r="AX9">
        <f t="shared" si="11"/>
        <v>6.3194586391163168E-2</v>
      </c>
      <c r="AY9">
        <f t="shared" si="2"/>
        <v>4.8798343152229648</v>
      </c>
      <c r="AZ9" s="5"/>
    </row>
    <row r="10" spans="2:76" x14ac:dyDescent="0.2">
      <c r="B10" s="34" t="s">
        <v>198</v>
      </c>
      <c r="C10" s="36">
        <v>100</v>
      </c>
      <c r="Z10" s="4">
        <v>4</v>
      </c>
      <c r="AA10" s="4" t="e">
        <f t="shared" si="3"/>
        <v>#N/A</v>
      </c>
      <c r="AB10" t="e">
        <f t="shared" si="4"/>
        <v>#N/A</v>
      </c>
      <c r="AC10" t="e">
        <f t="shared" si="5"/>
        <v>#N/A</v>
      </c>
      <c r="AD10" t="e">
        <f t="shared" si="6"/>
        <v>#N/A</v>
      </c>
      <c r="AE10" t="e">
        <f t="shared" si="7"/>
        <v>#N/A</v>
      </c>
      <c r="AF10" t="e">
        <f t="shared" si="8"/>
        <v>#N/A</v>
      </c>
      <c r="AG10">
        <f t="shared" si="12"/>
        <v>0</v>
      </c>
      <c r="AI10" s="4">
        <f t="shared" si="13"/>
        <v>4440</v>
      </c>
      <c r="AJ10">
        <v>4</v>
      </c>
      <c r="AK10" s="4">
        <f t="shared" si="18"/>
        <v>4440</v>
      </c>
      <c r="AL10">
        <f t="shared" si="14"/>
        <v>1000</v>
      </c>
      <c r="AM10">
        <f t="shared" si="15"/>
        <v>1</v>
      </c>
      <c r="AN10">
        <f>HLOOKUP($AJ10,$E$48:W$56,4,FALSE)</f>
        <v>1</v>
      </c>
      <c r="AO10" s="4">
        <f t="shared" si="16"/>
        <v>4440</v>
      </c>
      <c r="AP10">
        <f t="shared" si="17"/>
        <v>4500</v>
      </c>
      <c r="AS10">
        <v>4</v>
      </c>
      <c r="AT10" s="4">
        <f t="shared" si="9"/>
        <v>1</v>
      </c>
      <c r="AU10">
        <f t="shared" si="0"/>
        <v>1.6666666666666667</v>
      </c>
      <c r="AV10" t="str">
        <f t="shared" si="1"/>
        <v/>
      </c>
      <c r="AW10" t="str">
        <f t="shared" si="10"/>
        <v/>
      </c>
      <c r="AX10">
        <f t="shared" si="11"/>
        <v>7.896288235176796E-2</v>
      </c>
      <c r="AY10">
        <f t="shared" si="2"/>
        <v>4.8622624211949823</v>
      </c>
      <c r="AZ10" s="5"/>
    </row>
    <row r="11" spans="2:76" x14ac:dyDescent="0.2">
      <c r="B11" s="5" t="s">
        <v>194</v>
      </c>
      <c r="C11">
        <f>VLOOKUP(C9,BV1:BW4,2,FALSE)</f>
        <v>0.92</v>
      </c>
      <c r="Z11" s="4">
        <v>5</v>
      </c>
      <c r="AA11" s="4" t="e">
        <f t="shared" si="3"/>
        <v>#N/A</v>
      </c>
      <c r="AB11" t="e">
        <f t="shared" si="4"/>
        <v>#N/A</v>
      </c>
      <c r="AC11" t="e">
        <f t="shared" si="5"/>
        <v>#N/A</v>
      </c>
      <c r="AD11" t="e">
        <f t="shared" si="6"/>
        <v>#N/A</v>
      </c>
      <c r="AE11" t="e">
        <f t="shared" si="7"/>
        <v>#N/A</v>
      </c>
      <c r="AF11" t="e">
        <f t="shared" si="8"/>
        <v>#N/A</v>
      </c>
      <c r="AG11">
        <f t="shared" si="12"/>
        <v>0</v>
      </c>
      <c r="AI11" s="4">
        <f t="shared" si="13"/>
        <v>5880</v>
      </c>
      <c r="AJ11">
        <v>5</v>
      </c>
      <c r="AK11" s="4">
        <f t="shared" si="18"/>
        <v>5880</v>
      </c>
      <c r="AL11">
        <f t="shared" si="14"/>
        <v>1000</v>
      </c>
      <c r="AM11">
        <f t="shared" si="15"/>
        <v>1</v>
      </c>
      <c r="AN11">
        <f>HLOOKUP($AJ11,$E$48:W$56,4,FALSE)</f>
        <v>1</v>
      </c>
      <c r="AO11" s="4">
        <f t="shared" si="16"/>
        <v>5880</v>
      </c>
      <c r="AP11">
        <f t="shared" si="17"/>
        <v>5940</v>
      </c>
      <c r="AS11">
        <v>5</v>
      </c>
      <c r="AT11" s="4">
        <f t="shared" si="9"/>
        <v>1</v>
      </c>
      <c r="AU11">
        <f t="shared" si="0"/>
        <v>1.6666666666666667</v>
      </c>
      <c r="AV11" t="str">
        <f t="shared" si="1"/>
        <v/>
      </c>
      <c r="AW11" t="str">
        <f t="shared" si="10"/>
        <v/>
      </c>
      <c r="AX11">
        <f t="shared" si="11"/>
        <v>9.4719231608712262E-2</v>
      </c>
      <c r="AY11">
        <f t="shared" si="2"/>
        <v>4.8448297933410256</v>
      </c>
      <c r="AZ11" s="5"/>
    </row>
    <row r="12" spans="2:76" x14ac:dyDescent="0.2">
      <c r="B12" s="34" t="s">
        <v>168</v>
      </c>
      <c r="C12" s="36"/>
      <c r="Z12" s="4">
        <v>6</v>
      </c>
      <c r="AA12" s="4" t="e">
        <f t="shared" si="3"/>
        <v>#N/A</v>
      </c>
      <c r="AB12" t="e">
        <f t="shared" si="4"/>
        <v>#N/A</v>
      </c>
      <c r="AC12" t="e">
        <f t="shared" si="5"/>
        <v>#N/A</v>
      </c>
      <c r="AD12" t="e">
        <f t="shared" si="6"/>
        <v>#N/A</v>
      </c>
      <c r="AE12" t="e">
        <f t="shared" si="7"/>
        <v>#N/A</v>
      </c>
      <c r="AF12" t="e">
        <f t="shared" si="8"/>
        <v>#N/A</v>
      </c>
      <c r="AG12">
        <f t="shared" si="12"/>
        <v>0</v>
      </c>
      <c r="AI12" s="4">
        <f t="shared" si="13"/>
        <v>7320</v>
      </c>
      <c r="AJ12">
        <v>6</v>
      </c>
      <c r="AK12" s="4">
        <f t="shared" si="18"/>
        <v>7320</v>
      </c>
      <c r="AL12">
        <f t="shared" si="14"/>
        <v>1000</v>
      </c>
      <c r="AM12">
        <f t="shared" si="15"/>
        <v>1</v>
      </c>
      <c r="AN12">
        <f>HLOOKUP($AJ12,$E$48:W$56,4,FALSE)</f>
        <v>1</v>
      </c>
      <c r="AO12" s="4">
        <f t="shared" si="16"/>
        <v>7320</v>
      </c>
      <c r="AP12">
        <f t="shared" si="17"/>
        <v>7380</v>
      </c>
      <c r="AS12">
        <v>6</v>
      </c>
      <c r="AT12" s="4">
        <f t="shared" si="9"/>
        <v>1</v>
      </c>
      <c r="AU12">
        <f t="shared" si="0"/>
        <v>1.6666666666666667</v>
      </c>
      <c r="AV12" t="str">
        <f t="shared" si="1"/>
        <v/>
      </c>
      <c r="AW12" t="str">
        <f t="shared" si="10"/>
        <v/>
      </c>
      <c r="AX12">
        <f t="shared" si="11"/>
        <v>0.11046372881287668</v>
      </c>
      <c r="AY12">
        <f t="shared" si="2"/>
        <v>4.8275346938172294</v>
      </c>
      <c r="AZ12" s="5"/>
    </row>
    <row r="13" spans="2:76" x14ac:dyDescent="0.2">
      <c r="B13" s="34" t="s">
        <v>160</v>
      </c>
      <c r="C13" s="35" t="s">
        <v>66</v>
      </c>
      <c r="D13" s="25"/>
      <c r="E13" s="25"/>
      <c r="F13" s="25"/>
      <c r="G13" s="25"/>
      <c r="H13" s="25"/>
      <c r="I13" s="25"/>
      <c r="J13" s="25"/>
      <c r="K13" s="25"/>
      <c r="L13" s="25"/>
      <c r="M13" s="25"/>
      <c r="N13" s="25"/>
      <c r="O13" s="25"/>
      <c r="P13" s="25"/>
      <c r="Q13" s="25"/>
      <c r="R13" s="25"/>
      <c r="S13" s="25"/>
      <c r="T13" s="25"/>
      <c r="U13" s="25"/>
      <c r="V13" s="25"/>
      <c r="W13" s="25"/>
      <c r="Z13" s="4">
        <v>7</v>
      </c>
      <c r="AA13" s="4" t="e">
        <f t="shared" si="3"/>
        <v>#N/A</v>
      </c>
      <c r="AB13" t="e">
        <f t="shared" si="4"/>
        <v>#N/A</v>
      </c>
      <c r="AC13" t="e">
        <f t="shared" si="5"/>
        <v>#N/A</v>
      </c>
      <c r="AD13" t="e">
        <f t="shared" si="6"/>
        <v>#N/A</v>
      </c>
      <c r="AE13" t="e">
        <f t="shared" si="7"/>
        <v>#N/A</v>
      </c>
      <c r="AF13" t="e">
        <f t="shared" si="8"/>
        <v>#N/A</v>
      </c>
      <c r="AG13">
        <f t="shared" si="12"/>
        <v>0</v>
      </c>
      <c r="AI13" s="4">
        <f t="shared" si="13"/>
        <v>8760</v>
      </c>
      <c r="AJ13">
        <v>7</v>
      </c>
      <c r="AK13" s="4">
        <f t="shared" si="18"/>
        <v>8760</v>
      </c>
      <c r="AL13">
        <f t="shared" si="14"/>
        <v>1000</v>
      </c>
      <c r="AM13">
        <f t="shared" si="15"/>
        <v>1</v>
      </c>
      <c r="AN13">
        <f>HLOOKUP($AJ13,$E$48:W$56,4,FALSE)</f>
        <v>1</v>
      </c>
      <c r="AO13" s="4">
        <f t="shared" si="16"/>
        <v>8760</v>
      </c>
      <c r="AP13">
        <f t="shared" si="17"/>
        <v>8820</v>
      </c>
      <c r="AS13">
        <v>7</v>
      </c>
      <c r="AT13" s="4">
        <f t="shared" si="9"/>
        <v>1</v>
      </c>
      <c r="AU13">
        <f t="shared" si="0"/>
        <v>1.6666666666666667</v>
      </c>
      <c r="AV13" t="str">
        <f t="shared" si="1"/>
        <v/>
      </c>
      <c r="AW13" t="str">
        <f t="shared" si="10"/>
        <v/>
      </c>
      <c r="AX13">
        <f t="shared" si="11"/>
        <v>0.12619646743439894</v>
      </c>
      <c r="AY13">
        <f t="shared" si="2"/>
        <v>4.8103754144940094</v>
      </c>
      <c r="AZ13" s="5"/>
    </row>
    <row r="14" spans="2:76" x14ac:dyDescent="0.2">
      <c r="B14" s="34" t="s">
        <v>159</v>
      </c>
      <c r="C14" s="34">
        <v>4</v>
      </c>
      <c r="D14" s="5"/>
      <c r="E14" s="5"/>
      <c r="F14" s="5"/>
      <c r="G14" s="5"/>
      <c r="H14" s="5"/>
      <c r="I14" s="5"/>
      <c r="J14" s="5"/>
      <c r="K14" s="5"/>
      <c r="L14" s="5"/>
      <c r="M14" s="5"/>
      <c r="N14" s="5"/>
      <c r="O14" s="5"/>
      <c r="P14" s="5"/>
      <c r="Q14" s="5"/>
      <c r="R14" s="5"/>
      <c r="S14" s="5"/>
      <c r="T14" s="5"/>
      <c r="U14" s="5"/>
      <c r="V14" s="5"/>
      <c r="W14" s="5"/>
      <c r="Z14" s="4">
        <v>8</v>
      </c>
      <c r="AA14" s="4" t="e">
        <f t="shared" si="3"/>
        <v>#N/A</v>
      </c>
      <c r="AB14" t="e">
        <f t="shared" si="4"/>
        <v>#N/A</v>
      </c>
      <c r="AC14" t="e">
        <f t="shared" si="5"/>
        <v>#N/A</v>
      </c>
      <c r="AD14" t="e">
        <f t="shared" si="6"/>
        <v>#N/A</v>
      </c>
      <c r="AE14" t="e">
        <f t="shared" si="7"/>
        <v>#N/A</v>
      </c>
      <c r="AF14" t="e">
        <f t="shared" si="8"/>
        <v>#N/A</v>
      </c>
      <c r="AG14">
        <f t="shared" si="12"/>
        <v>0</v>
      </c>
      <c r="AS14">
        <v>8</v>
      </c>
      <c r="AT14" s="4">
        <f t="shared" si="9"/>
        <v>1</v>
      </c>
      <c r="AU14">
        <f t="shared" si="0"/>
        <v>1.6666666666666667</v>
      </c>
      <c r="AV14" t="str">
        <f t="shared" si="1"/>
        <v/>
      </c>
      <c r="AW14" t="str">
        <f t="shared" si="10"/>
        <v/>
      </c>
      <c r="AX14">
        <f t="shared" si="11"/>
        <v>0.14191753978285698</v>
      </c>
      <c r="AY14">
        <f t="shared" si="2"/>
        <v>4.7933502763105125</v>
      </c>
      <c r="AZ14" s="5"/>
    </row>
    <row r="15" spans="2:76" x14ac:dyDescent="0.2">
      <c r="B15" s="5"/>
      <c r="Z15" s="4">
        <v>9</v>
      </c>
      <c r="AA15" s="4" t="e">
        <f t="shared" si="3"/>
        <v>#N/A</v>
      </c>
      <c r="AB15" t="e">
        <f t="shared" si="4"/>
        <v>#N/A</v>
      </c>
      <c r="AC15" t="e">
        <f t="shared" si="5"/>
        <v>#N/A</v>
      </c>
      <c r="AD15" t="e">
        <f t="shared" si="6"/>
        <v>#N/A</v>
      </c>
      <c r="AE15" t="e">
        <f t="shared" si="7"/>
        <v>#N/A</v>
      </c>
      <c r="AF15" t="e">
        <f t="shared" si="8"/>
        <v>#N/A</v>
      </c>
      <c r="AG15">
        <f t="shared" si="12"/>
        <v>0</v>
      </c>
      <c r="AS15">
        <v>9</v>
      </c>
      <c r="AT15" s="4">
        <f t="shared" si="9"/>
        <v>1</v>
      </c>
      <c r="AU15">
        <f t="shared" si="0"/>
        <v>1.6666666666666667</v>
      </c>
      <c r="AV15" t="str">
        <f t="shared" si="1"/>
        <v/>
      </c>
      <c r="AW15" t="str">
        <f t="shared" si="10"/>
        <v/>
      </c>
      <c r="AX15">
        <f t="shared" si="11"/>
        <v>0.15762703702701369</v>
      </c>
      <c r="AY15">
        <f t="shared" si="2"/>
        <v>4.7764576286460718</v>
      </c>
      <c r="AZ15" s="5"/>
    </row>
    <row r="16" spans="2:76" x14ac:dyDescent="0.2">
      <c r="B16" s="34" t="s">
        <v>197</v>
      </c>
      <c r="C16" s="37">
        <v>1</v>
      </c>
      <c r="D16" s="19"/>
      <c r="E16" s="19"/>
      <c r="F16" s="19"/>
      <c r="G16" s="19"/>
      <c r="H16" s="19"/>
      <c r="I16" s="19"/>
      <c r="J16" s="19"/>
      <c r="K16" s="19"/>
      <c r="L16" s="19"/>
      <c r="M16" s="19"/>
      <c r="N16" s="19"/>
      <c r="O16" s="19"/>
      <c r="P16" s="19"/>
      <c r="Q16" s="19"/>
      <c r="R16" s="19"/>
      <c r="S16" s="19"/>
      <c r="T16" s="19"/>
      <c r="U16" s="19"/>
      <c r="V16" s="19"/>
      <c r="W16" s="19"/>
      <c r="Z16" s="4">
        <v>10</v>
      </c>
      <c r="AA16" s="4" t="e">
        <f t="shared" si="3"/>
        <v>#N/A</v>
      </c>
      <c r="AB16" t="e">
        <f t="shared" si="4"/>
        <v>#N/A</v>
      </c>
      <c r="AC16" t="e">
        <f t="shared" si="5"/>
        <v>#N/A</v>
      </c>
      <c r="AD16" t="e">
        <f t="shared" si="6"/>
        <v>#N/A</v>
      </c>
      <c r="AE16" t="e">
        <f t="shared" si="7"/>
        <v>#N/A</v>
      </c>
      <c r="AF16" t="e">
        <f t="shared" si="8"/>
        <v>#N/A</v>
      </c>
      <c r="AG16">
        <f t="shared" si="12"/>
        <v>0</v>
      </c>
      <c r="AS16">
        <v>10</v>
      </c>
      <c r="AT16" s="4">
        <f t="shared" si="9"/>
        <v>1</v>
      </c>
      <c r="AU16">
        <f t="shared" si="0"/>
        <v>1.6666666666666667</v>
      </c>
      <c r="AV16" t="str">
        <f t="shared" si="1"/>
        <v/>
      </c>
      <c r="AW16" t="str">
        <f t="shared" si="10"/>
        <v/>
      </c>
      <c r="AX16">
        <f t="shared" si="11"/>
        <v>0.173325049214135</v>
      </c>
      <c r="AY16">
        <f t="shared" si="2"/>
        <v>4.7596958487081427</v>
      </c>
      <c r="AZ16" s="5"/>
    </row>
    <row r="17" spans="1:52" x14ac:dyDescent="0.2">
      <c r="B17" s="34" t="s">
        <v>196</v>
      </c>
      <c r="C17" s="36">
        <v>6</v>
      </c>
      <c r="Z17" s="4">
        <v>11</v>
      </c>
      <c r="AA17" s="4" t="e">
        <f t="shared" si="3"/>
        <v>#N/A</v>
      </c>
      <c r="AB17" t="e">
        <f t="shared" si="4"/>
        <v>#N/A</v>
      </c>
      <c r="AC17" t="e">
        <f t="shared" si="5"/>
        <v>#N/A</v>
      </c>
      <c r="AD17" t="e">
        <f t="shared" si="6"/>
        <v>#N/A</v>
      </c>
      <c r="AE17" t="e">
        <f t="shared" si="7"/>
        <v>#N/A</v>
      </c>
      <c r="AF17" t="e">
        <f t="shared" si="8"/>
        <v>#N/A</v>
      </c>
      <c r="AG17">
        <f t="shared" si="12"/>
        <v>0</v>
      </c>
      <c r="AS17">
        <v>11</v>
      </c>
      <c r="AT17" s="4">
        <f t="shared" si="9"/>
        <v>1</v>
      </c>
      <c r="AU17">
        <f t="shared" si="0"/>
        <v>1.6666666666666667</v>
      </c>
      <c r="AV17" t="str">
        <f t="shared" si="1"/>
        <v/>
      </c>
      <c r="AW17" t="str">
        <f t="shared" si="10"/>
        <v/>
      </c>
      <c r="AX17">
        <f t="shared" si="11"/>
        <v>0.18901166528889196</v>
      </c>
      <c r="AY17">
        <f t="shared" si="2"/>
        <v>4.7430633409361915</v>
      </c>
      <c r="AZ17" s="5"/>
    </row>
    <row r="18" spans="1:52" x14ac:dyDescent="0.2">
      <c r="B18" s="5" t="s">
        <v>178</v>
      </c>
      <c r="C18">
        <f>IF(C8="Male",2.3*(C6-60)+50, 2.3*(C6-60)+45.5)</f>
        <v>73</v>
      </c>
      <c r="Z18" s="4">
        <v>12</v>
      </c>
      <c r="AA18" s="4" t="e">
        <f t="shared" si="3"/>
        <v>#N/A</v>
      </c>
      <c r="AB18" t="e">
        <f t="shared" si="4"/>
        <v>#N/A</v>
      </c>
      <c r="AC18" t="e">
        <f t="shared" si="5"/>
        <v>#N/A</v>
      </c>
      <c r="AD18" t="e">
        <f t="shared" si="6"/>
        <v>#N/A</v>
      </c>
      <c r="AE18" t="e">
        <f t="shared" si="7"/>
        <v>#N/A</v>
      </c>
      <c r="AF18" t="e">
        <f t="shared" si="8"/>
        <v>#N/A</v>
      </c>
      <c r="AG18">
        <f t="shared" si="12"/>
        <v>0</v>
      </c>
      <c r="AS18">
        <v>12</v>
      </c>
      <c r="AT18" s="4">
        <f t="shared" si="9"/>
        <v>1</v>
      </c>
      <c r="AU18">
        <f t="shared" si="0"/>
        <v>1.6666666666666667</v>
      </c>
      <c r="AV18" t="str">
        <f t="shared" si="1"/>
        <v/>
      </c>
      <c r="AW18" t="str">
        <f t="shared" si="10"/>
        <v/>
      </c>
      <c r="AX18">
        <f t="shared" si="11"/>
        <v>0.20468697311185846</v>
      </c>
      <c r="AY18">
        <f t="shared" si="2"/>
        <v>4.7265585364210754</v>
      </c>
      <c r="AZ18" s="5"/>
    </row>
    <row r="19" spans="1:52" x14ac:dyDescent="0.2">
      <c r="A19" s="5"/>
      <c r="B19" s="5" t="s">
        <v>181</v>
      </c>
      <c r="C19">
        <f>IF(C7&lt;C18,C7,C18)</f>
        <v>73</v>
      </c>
      <c r="Z19" s="4">
        <v>13</v>
      </c>
      <c r="AA19" s="4" t="e">
        <f t="shared" si="3"/>
        <v>#N/A</v>
      </c>
      <c r="AB19" t="e">
        <f t="shared" si="4"/>
        <v>#N/A</v>
      </c>
      <c r="AC19" t="e">
        <f t="shared" si="5"/>
        <v>#N/A</v>
      </c>
      <c r="AD19" t="e">
        <f t="shared" si="6"/>
        <v>#N/A</v>
      </c>
      <c r="AE19" t="e">
        <f t="shared" si="7"/>
        <v>#N/A</v>
      </c>
      <c r="AF19" t="e">
        <f t="shared" si="8"/>
        <v>#N/A</v>
      </c>
      <c r="AG19">
        <f t="shared" si="12"/>
        <v>0</v>
      </c>
      <c r="AS19">
        <v>13</v>
      </c>
      <c r="AT19" s="4">
        <f t="shared" si="9"/>
        <v>1</v>
      </c>
      <c r="AU19">
        <f t="shared" si="0"/>
        <v>1.6666666666666667</v>
      </c>
      <c r="AV19" t="str">
        <f t="shared" si="1"/>
        <v/>
      </c>
      <c r="AW19" t="str">
        <f t="shared" si="10"/>
        <v/>
      </c>
      <c r="AX19">
        <f t="shared" si="11"/>
        <v>0.22035105947761424</v>
      </c>
      <c r="AY19">
        <f t="shared" si="2"/>
        <v>4.7101798923394238</v>
      </c>
      <c r="AZ19" s="5"/>
    </row>
    <row r="20" spans="1:52" x14ac:dyDescent="0.2">
      <c r="B20" s="5" t="s">
        <v>182</v>
      </c>
      <c r="C20" s="7">
        <f>IF(C7&gt;C18,C18+1.33*(C7-C18),C7)</f>
        <v>162.11000000000001</v>
      </c>
      <c r="D20" s="7"/>
      <c r="E20" s="7"/>
      <c r="F20" s="7"/>
      <c r="G20" s="7"/>
      <c r="H20" s="7"/>
      <c r="I20" s="7"/>
      <c r="J20" s="7"/>
      <c r="K20" s="7"/>
      <c r="L20" s="7"/>
      <c r="M20" s="7"/>
      <c r="N20" s="7"/>
      <c r="O20" s="7"/>
      <c r="P20" s="7"/>
      <c r="Q20" s="7"/>
      <c r="R20" s="7"/>
      <c r="S20" s="7"/>
      <c r="T20" s="7"/>
      <c r="U20" s="7"/>
      <c r="V20" s="7"/>
      <c r="W20" s="7"/>
      <c r="Z20" s="4">
        <v>14</v>
      </c>
      <c r="AA20" s="4" t="e">
        <f t="shared" si="3"/>
        <v>#N/A</v>
      </c>
      <c r="AB20" t="e">
        <f t="shared" si="4"/>
        <v>#N/A</v>
      </c>
      <c r="AC20" t="e">
        <f t="shared" si="5"/>
        <v>#N/A</v>
      </c>
      <c r="AD20" t="e">
        <f t="shared" si="6"/>
        <v>#N/A</v>
      </c>
      <c r="AE20" t="e">
        <f t="shared" si="7"/>
        <v>#N/A</v>
      </c>
      <c r="AF20" t="e">
        <f t="shared" si="8"/>
        <v>#N/A</v>
      </c>
      <c r="AG20">
        <f t="shared" si="12"/>
        <v>0</v>
      </c>
      <c r="AS20">
        <v>14</v>
      </c>
      <c r="AT20" s="4">
        <f t="shared" si="9"/>
        <v>1</v>
      </c>
      <c r="AU20">
        <f t="shared" si="0"/>
        <v>1.6666666666666667</v>
      </c>
      <c r="AV20" t="str">
        <f t="shared" si="1"/>
        <v/>
      </c>
      <c r="AW20" t="str">
        <f t="shared" si="10"/>
        <v/>
      </c>
      <c r="AX20">
        <f t="shared" si="11"/>
        <v>0.23600401013246403</v>
      </c>
      <c r="AY20">
        <f t="shared" si="2"/>
        <v>4.6939258914025723</v>
      </c>
      <c r="AZ20" s="5"/>
    </row>
    <row r="21" spans="1:52" x14ac:dyDescent="0.2">
      <c r="B21" s="5" t="s">
        <v>236</v>
      </c>
      <c r="C21" s="7">
        <f>VLOOKUP(C5,BR1:BT8,3,FALSE)</f>
        <v>4.3</v>
      </c>
      <c r="D21" s="7"/>
      <c r="E21" s="7"/>
      <c r="F21" s="7"/>
      <c r="G21" s="7"/>
      <c r="H21" s="7"/>
      <c r="I21" s="7"/>
      <c r="J21" s="7"/>
      <c r="K21" s="7"/>
      <c r="L21" s="7"/>
      <c r="M21" s="7"/>
      <c r="N21" s="7"/>
      <c r="O21" s="7"/>
      <c r="P21" s="7"/>
      <c r="Q21" s="7"/>
      <c r="R21" s="7"/>
      <c r="S21" s="7"/>
      <c r="T21" s="7"/>
      <c r="U21" s="7"/>
      <c r="V21" s="7"/>
      <c r="W21" s="7"/>
      <c r="Z21" s="4">
        <v>15</v>
      </c>
      <c r="AA21" s="4" t="e">
        <f t="shared" si="3"/>
        <v>#N/A</v>
      </c>
      <c r="AB21" t="e">
        <f t="shared" si="4"/>
        <v>#N/A</v>
      </c>
      <c r="AC21" t="e">
        <f t="shared" si="5"/>
        <v>#N/A</v>
      </c>
      <c r="AD21" t="e">
        <f t="shared" si="6"/>
        <v>#N/A</v>
      </c>
      <c r="AE21" t="e">
        <f t="shared" si="7"/>
        <v>#N/A</v>
      </c>
      <c r="AF21" t="e">
        <f t="shared" si="8"/>
        <v>#N/A</v>
      </c>
      <c r="AG21">
        <f t="shared" si="12"/>
        <v>0</v>
      </c>
      <c r="AS21">
        <v>15</v>
      </c>
      <c r="AT21" s="4">
        <f t="shared" si="9"/>
        <v>1</v>
      </c>
      <c r="AU21">
        <f t="shared" si="0"/>
        <v>1.6666666666666667</v>
      </c>
      <c r="AV21" t="str">
        <f t="shared" si="1"/>
        <v/>
      </c>
      <c r="AW21" t="str">
        <f t="shared" si="10"/>
        <v/>
      </c>
      <c r="AX21">
        <f t="shared" si="11"/>
        <v>0.25164590979178247</v>
      </c>
      <c r="AY21">
        <f t="shared" si="2"/>
        <v>4.677795041319607</v>
      </c>
      <c r="AZ21" s="5"/>
    </row>
    <row r="22" spans="1:52" ht="25.5" x14ac:dyDescent="0.2">
      <c r="A22" s="5" t="s">
        <v>56</v>
      </c>
      <c r="B22" s="38" t="s">
        <v>233</v>
      </c>
      <c r="C22" s="39">
        <f>C21</f>
        <v>4.3</v>
      </c>
      <c r="D22" s="7"/>
      <c r="E22" s="7"/>
      <c r="F22" s="7"/>
      <c r="G22" s="7"/>
      <c r="H22" s="7"/>
      <c r="I22" s="7"/>
      <c r="J22" s="7"/>
      <c r="K22" s="7"/>
      <c r="L22" s="7"/>
      <c r="M22" s="7"/>
      <c r="N22" s="7"/>
      <c r="O22" s="7"/>
      <c r="P22" s="7"/>
      <c r="Q22" s="7"/>
      <c r="R22" s="7"/>
      <c r="S22" s="7"/>
      <c r="T22" s="7"/>
      <c r="U22" s="7"/>
      <c r="V22" s="7"/>
      <c r="W22" s="7"/>
      <c r="Z22" s="4">
        <v>16</v>
      </c>
      <c r="AA22" s="4" t="e">
        <f t="shared" si="3"/>
        <v>#N/A</v>
      </c>
      <c r="AB22" t="e">
        <f t="shared" si="4"/>
        <v>#N/A</v>
      </c>
      <c r="AC22" t="e">
        <f t="shared" si="5"/>
        <v>#N/A</v>
      </c>
      <c r="AD22" t="e">
        <f t="shared" si="6"/>
        <v>#N/A</v>
      </c>
      <c r="AE22" t="e">
        <f t="shared" si="7"/>
        <v>#N/A</v>
      </c>
      <c r="AF22" t="e">
        <f t="shared" si="8"/>
        <v>#N/A</v>
      </c>
      <c r="AG22">
        <f t="shared" si="12"/>
        <v>0</v>
      </c>
      <c r="AS22">
        <v>16</v>
      </c>
      <c r="AT22" s="4">
        <f t="shared" si="9"/>
        <v>1</v>
      </c>
      <c r="AU22">
        <f t="shared" si="0"/>
        <v>1.6666666666666667</v>
      </c>
      <c r="AV22" t="str">
        <f t="shared" si="1"/>
        <v/>
      </c>
      <c r="AW22" t="str">
        <f t="shared" si="10"/>
        <v/>
      </c>
      <c r="AX22">
        <f t="shared" si="11"/>
        <v>0.26727684215699443</v>
      </c>
      <c r="AY22">
        <f t="shared" si="2"/>
        <v>4.6617858742740941</v>
      </c>
      <c r="AZ22" s="5"/>
    </row>
    <row r="23" spans="1:52" ht="38.25" x14ac:dyDescent="0.2">
      <c r="A23" s="5" t="s">
        <v>187</v>
      </c>
      <c r="B23" s="6" t="s">
        <v>162</v>
      </c>
      <c r="C23">
        <f>IF(OR(C13="Yes",C14&lt;4),IF(C13="Yes", 1/(0.1*C14+0.1),1/(0.2*C14+0.1)),1)</f>
        <v>1</v>
      </c>
      <c r="Z23" s="4">
        <v>17</v>
      </c>
      <c r="AA23" s="4" t="e">
        <f t="shared" si="3"/>
        <v>#N/A</v>
      </c>
      <c r="AB23" t="e">
        <f t="shared" si="4"/>
        <v>#N/A</v>
      </c>
      <c r="AC23" t="e">
        <f t="shared" si="5"/>
        <v>#N/A</v>
      </c>
      <c r="AD23" t="e">
        <f t="shared" si="6"/>
        <v>#N/A</v>
      </c>
      <c r="AE23" t="e">
        <f t="shared" si="7"/>
        <v>#N/A</v>
      </c>
      <c r="AF23" t="e">
        <f t="shared" si="8"/>
        <v>#N/A</v>
      </c>
      <c r="AG23">
        <f t="shared" si="12"/>
        <v>0</v>
      </c>
      <c r="AS23">
        <v>17</v>
      </c>
      <c r="AT23" s="4">
        <f t="shared" si="9"/>
        <v>1</v>
      </c>
      <c r="AU23">
        <f t="shared" si="0"/>
        <v>1.6666666666666667</v>
      </c>
      <c r="AV23" t="str">
        <f t="shared" si="1"/>
        <v/>
      </c>
      <c r="AW23" t="str">
        <f t="shared" si="10"/>
        <v/>
      </c>
      <c r="AX23">
        <f t="shared" si="11"/>
        <v>0.28289688993219958</v>
      </c>
      <c r="AY23">
        <f t="shared" si="2"/>
        <v>4.6458969464140969</v>
      </c>
      <c r="AZ23" s="5"/>
    </row>
    <row r="24" spans="1:52" ht="25.5" x14ac:dyDescent="0.2">
      <c r="A24" s="5" t="s">
        <v>187</v>
      </c>
      <c r="B24" s="38" t="s">
        <v>164</v>
      </c>
      <c r="C24" s="36">
        <v>50</v>
      </c>
      <c r="Z24" s="4">
        <v>18</v>
      </c>
      <c r="AA24" s="4" t="e">
        <f t="shared" si="3"/>
        <v>#N/A</v>
      </c>
      <c r="AB24" t="e">
        <f t="shared" si="4"/>
        <v>#N/A</v>
      </c>
      <c r="AC24" t="e">
        <f t="shared" si="5"/>
        <v>#N/A</v>
      </c>
      <c r="AD24" t="e">
        <f t="shared" si="6"/>
        <v>#N/A</v>
      </c>
      <c r="AE24" t="e">
        <f t="shared" si="7"/>
        <v>#N/A</v>
      </c>
      <c r="AF24" t="e">
        <f t="shared" si="8"/>
        <v>#N/A</v>
      </c>
      <c r="AG24">
        <f t="shared" si="12"/>
        <v>0</v>
      </c>
      <c r="AS24">
        <v>18</v>
      </c>
      <c r="AT24" s="4">
        <f t="shared" si="9"/>
        <v>1</v>
      </c>
      <c r="AU24">
        <f t="shared" si="0"/>
        <v>1.6666666666666667</v>
      </c>
      <c r="AV24" t="str">
        <f t="shared" si="1"/>
        <v/>
      </c>
      <c r="AW24" t="str">
        <f t="shared" si="10"/>
        <v/>
      </c>
      <c r="AX24">
        <f t="shared" si="11"/>
        <v>0.2985061348404513</v>
      </c>
      <c r="AY24">
        <f t="shared" si="2"/>
        <v>4.6301268373550615</v>
      </c>
      <c r="AZ24" s="5"/>
    </row>
    <row r="25" spans="1:52" ht="25.5" x14ac:dyDescent="0.2">
      <c r="A25" s="5" t="s">
        <v>188</v>
      </c>
      <c r="B25" s="38" t="s">
        <v>165</v>
      </c>
      <c r="C25" s="36">
        <v>10</v>
      </c>
      <c r="Z25" s="4">
        <v>19</v>
      </c>
      <c r="AA25" s="4" t="e">
        <f t="shared" si="3"/>
        <v>#N/A</v>
      </c>
      <c r="AB25" t="e">
        <f t="shared" si="4"/>
        <v>#N/A</v>
      </c>
      <c r="AC25" t="e">
        <f t="shared" si="5"/>
        <v>#N/A</v>
      </c>
      <c r="AD25" t="e">
        <f t="shared" si="6"/>
        <v>#N/A</v>
      </c>
      <c r="AE25" t="e">
        <f t="shared" si="7"/>
        <v>#N/A</v>
      </c>
      <c r="AF25" t="e">
        <f t="shared" si="8"/>
        <v>#N/A</v>
      </c>
      <c r="AG25">
        <f t="shared" si="12"/>
        <v>0</v>
      </c>
      <c r="AS25">
        <v>19</v>
      </c>
      <c r="AT25" s="4">
        <f t="shared" si="9"/>
        <v>1</v>
      </c>
      <c r="AU25">
        <f t="shared" si="0"/>
        <v>1.6666666666666667</v>
      </c>
      <c r="AV25" t="str">
        <f t="shared" si="1"/>
        <v/>
      </c>
      <c r="AW25" t="str">
        <f t="shared" si="10"/>
        <v/>
      </c>
      <c r="AX25">
        <f t="shared" si="11"/>
        <v>0.3141046576396973</v>
      </c>
      <c r="AY25">
        <f t="shared" si="2"/>
        <v>4.6144741496952149</v>
      </c>
      <c r="AZ25" s="5"/>
    </row>
    <row r="26" spans="1:52" ht="51" x14ac:dyDescent="0.2">
      <c r="A26" s="5" t="s">
        <v>187</v>
      </c>
      <c r="B26" s="6" t="s">
        <v>163</v>
      </c>
      <c r="C26">
        <f>IF(C24&lt;&gt;"", ((0.95+0.01*C24)),1)</f>
        <v>1.45</v>
      </c>
      <c r="Z26" s="4">
        <v>20</v>
      </c>
      <c r="AA26" s="4" t="e">
        <f t="shared" si="3"/>
        <v>#N/A</v>
      </c>
      <c r="AB26" t="e">
        <f t="shared" si="4"/>
        <v>#N/A</v>
      </c>
      <c r="AC26" t="e">
        <f t="shared" si="5"/>
        <v>#N/A</v>
      </c>
      <c r="AD26" t="e">
        <f t="shared" si="6"/>
        <v>#N/A</v>
      </c>
      <c r="AE26" t="e">
        <f t="shared" si="7"/>
        <v>#N/A</v>
      </c>
      <c r="AF26" t="e">
        <f t="shared" si="8"/>
        <v>#N/A</v>
      </c>
      <c r="AG26">
        <f t="shared" si="12"/>
        <v>0</v>
      </c>
      <c r="AS26">
        <v>20</v>
      </c>
      <c r="AT26" s="4">
        <f t="shared" si="9"/>
        <v>1</v>
      </c>
      <c r="AU26">
        <f t="shared" si="0"/>
        <v>1.6666666666666667</v>
      </c>
      <c r="AV26" t="str">
        <f t="shared" si="1"/>
        <v/>
      </c>
      <c r="AW26" t="str">
        <f t="shared" si="10"/>
        <v/>
      </c>
      <c r="AX26">
        <f t="shared" si="11"/>
        <v>0.32969253813839178</v>
      </c>
      <c r="AY26">
        <f t="shared" si="2"/>
        <v>4.5989375085430808</v>
      </c>
      <c r="AZ26" s="5"/>
    </row>
    <row r="27" spans="1:52" x14ac:dyDescent="0.2">
      <c r="B27" s="6" t="s">
        <v>239</v>
      </c>
      <c r="C27">
        <f>IF(C23&gt;C26,C23,C26)</f>
        <v>1.45</v>
      </c>
      <c r="D27" s="7"/>
      <c r="E27" s="7"/>
      <c r="F27" s="7"/>
      <c r="G27" s="7"/>
      <c r="H27" s="7"/>
      <c r="I27" s="7"/>
      <c r="J27" s="7"/>
      <c r="K27" s="7"/>
      <c r="L27" s="7"/>
      <c r="M27" s="7"/>
      <c r="N27" s="7"/>
      <c r="O27" s="7"/>
      <c r="P27" s="7"/>
      <c r="Q27" s="7"/>
      <c r="R27" s="7"/>
      <c r="S27" s="7"/>
      <c r="T27" s="7"/>
      <c r="U27" s="7"/>
      <c r="V27" s="7"/>
      <c r="W27" s="7"/>
      <c r="Z27" s="4">
        <v>21</v>
      </c>
      <c r="AA27" s="4" t="e">
        <f t="shared" si="3"/>
        <v>#N/A</v>
      </c>
      <c r="AB27" t="e">
        <f t="shared" si="4"/>
        <v>#N/A</v>
      </c>
      <c r="AC27" t="e">
        <f t="shared" si="5"/>
        <v>#N/A</v>
      </c>
      <c r="AD27" t="e">
        <f t="shared" si="6"/>
        <v>#N/A</v>
      </c>
      <c r="AE27" t="e">
        <f t="shared" si="7"/>
        <v>#N/A</v>
      </c>
      <c r="AF27" t="e">
        <f t="shared" si="8"/>
        <v>#N/A</v>
      </c>
      <c r="AG27">
        <f t="shared" si="12"/>
        <v>0</v>
      </c>
      <c r="AS27">
        <v>21</v>
      </c>
      <c r="AT27" s="4">
        <f t="shared" si="9"/>
        <v>1</v>
      </c>
      <c r="AU27">
        <f t="shared" si="0"/>
        <v>1.6666666666666667</v>
      </c>
      <c r="AV27" t="str">
        <f t="shared" si="1"/>
        <v/>
      </c>
      <c r="AW27" t="str">
        <f t="shared" si="10"/>
        <v/>
      </c>
      <c r="AX27">
        <f t="shared" si="11"/>
        <v>0.34526985521078601</v>
      </c>
      <c r="AY27">
        <f t="shared" si="2"/>
        <v>4.5835155610567924</v>
      </c>
      <c r="AZ27" s="5"/>
    </row>
    <row r="28" spans="1:52" x14ac:dyDescent="0.2">
      <c r="A28" s="5" t="s">
        <v>250</v>
      </c>
      <c r="B28" s="6" t="s">
        <v>249</v>
      </c>
      <c r="D28" s="7"/>
      <c r="E28" s="7"/>
      <c r="F28" s="7"/>
      <c r="G28" s="7"/>
      <c r="H28" s="7"/>
      <c r="I28" s="7"/>
      <c r="J28" s="7"/>
      <c r="K28" s="7"/>
      <c r="L28" s="7"/>
      <c r="M28" s="7"/>
      <c r="N28" s="7"/>
      <c r="O28" s="7"/>
      <c r="P28" s="7"/>
      <c r="Q28" s="7"/>
      <c r="R28" s="7"/>
      <c r="S28" s="7"/>
      <c r="T28" s="7"/>
      <c r="U28" s="7"/>
      <c r="V28" s="7"/>
      <c r="W28" s="7"/>
      <c r="Z28" s="4">
        <v>22</v>
      </c>
      <c r="AA28" s="4" t="e">
        <f t="shared" si="3"/>
        <v>#N/A</v>
      </c>
      <c r="AB28" t="e">
        <f t="shared" si="4"/>
        <v>#N/A</v>
      </c>
      <c r="AC28" t="e">
        <f t="shared" si="5"/>
        <v>#N/A</v>
      </c>
      <c r="AD28" t="e">
        <f t="shared" si="6"/>
        <v>#N/A</v>
      </c>
      <c r="AE28" t="e">
        <f t="shared" si="7"/>
        <v>#N/A</v>
      </c>
      <c r="AF28" t="e">
        <f t="shared" si="8"/>
        <v>#N/A</v>
      </c>
      <c r="AG28">
        <f t="shared" si="12"/>
        <v>0</v>
      </c>
      <c r="AS28">
        <v>22</v>
      </c>
      <c r="AT28" s="4">
        <f t="shared" si="9"/>
        <v>1</v>
      </c>
      <c r="AU28">
        <f t="shared" si="0"/>
        <v>1.6666666666666667</v>
      </c>
      <c r="AV28" t="str">
        <f t="shared" si="1"/>
        <v/>
      </c>
      <c r="AW28" t="str">
        <f t="shared" si="10"/>
        <v/>
      </c>
      <c r="AX28">
        <f t="shared" si="11"/>
        <v>0.36083668681190695</v>
      </c>
      <c r="AY28">
        <f t="shared" si="2"/>
        <v>4.568206975994805</v>
      </c>
      <c r="AZ28" s="5"/>
    </row>
    <row r="29" spans="1:52" x14ac:dyDescent="0.2">
      <c r="A29" s="5"/>
      <c r="B29" s="5" t="s">
        <v>237</v>
      </c>
      <c r="C29" s="7">
        <f>C20*0.65</f>
        <v>105.37150000000001</v>
      </c>
      <c r="D29" s="7"/>
      <c r="E29" s="7"/>
      <c r="F29" s="7"/>
      <c r="G29" s="7"/>
      <c r="H29" s="7"/>
      <c r="I29" s="7"/>
      <c r="J29" s="7"/>
      <c r="K29" s="7"/>
      <c r="L29" s="7"/>
      <c r="M29" s="7"/>
      <c r="N29" s="7"/>
      <c r="O29" s="7"/>
      <c r="P29" s="7"/>
      <c r="Q29" s="7"/>
      <c r="R29" s="7"/>
      <c r="S29" s="7"/>
      <c r="T29" s="7"/>
      <c r="U29" s="7"/>
      <c r="V29" s="7"/>
      <c r="W29" s="7"/>
      <c r="Z29" s="4">
        <v>23</v>
      </c>
      <c r="AA29" s="4" t="e">
        <f t="shared" si="3"/>
        <v>#N/A</v>
      </c>
      <c r="AB29" t="e">
        <f t="shared" si="4"/>
        <v>#N/A</v>
      </c>
      <c r="AC29" t="e">
        <f t="shared" si="5"/>
        <v>#N/A</v>
      </c>
      <c r="AD29" t="e">
        <f t="shared" si="6"/>
        <v>#N/A</v>
      </c>
      <c r="AE29" t="e">
        <f t="shared" si="7"/>
        <v>#N/A</v>
      </c>
      <c r="AF29" t="e">
        <f t="shared" si="8"/>
        <v>#N/A</v>
      </c>
      <c r="AG29">
        <f t="shared" si="12"/>
        <v>0</v>
      </c>
      <c r="AS29">
        <v>23</v>
      </c>
      <c r="AT29" s="4">
        <f t="shared" si="9"/>
        <v>1</v>
      </c>
      <c r="AU29">
        <f t="shared" si="0"/>
        <v>1.6666666666666667</v>
      </c>
      <c r="AV29" t="str">
        <f t="shared" si="1"/>
        <v/>
      </c>
      <c r="AW29" t="str">
        <f t="shared" si="10"/>
        <v/>
      </c>
      <c r="AX29">
        <f t="shared" si="11"/>
        <v>0.37639310999222969</v>
      </c>
      <c r="AY29">
        <f t="shared" si="2"/>
        <v>4.553010443277735</v>
      </c>
      <c r="AZ29" s="5"/>
    </row>
    <row r="30" spans="1:52" x14ac:dyDescent="0.2">
      <c r="A30" s="5" t="s">
        <v>56</v>
      </c>
      <c r="B30" s="6" t="s">
        <v>199</v>
      </c>
      <c r="C30" s="7">
        <f>20*C29</f>
        <v>2107.4300000000003</v>
      </c>
      <c r="D30" s="7"/>
      <c r="E30" s="7"/>
      <c r="F30" s="7"/>
      <c r="G30" s="7"/>
      <c r="H30" s="7"/>
      <c r="I30" s="7"/>
      <c r="J30" s="7"/>
      <c r="K30" s="7"/>
      <c r="L30" s="7"/>
      <c r="M30" s="7"/>
      <c r="N30" s="7"/>
      <c r="O30" s="7"/>
      <c r="P30" s="7"/>
      <c r="Q30" s="7"/>
      <c r="R30" s="7"/>
      <c r="S30" s="7"/>
      <c r="T30" s="7"/>
      <c r="U30" s="7"/>
      <c r="V30" s="7"/>
      <c r="W30" s="7"/>
      <c r="Z30" s="4">
        <v>24</v>
      </c>
      <c r="AA30" s="4" t="e">
        <f t="shared" si="3"/>
        <v>#N/A</v>
      </c>
      <c r="AB30" t="e">
        <f t="shared" si="4"/>
        <v>#N/A</v>
      </c>
      <c r="AC30" t="e">
        <f t="shared" si="5"/>
        <v>#N/A</v>
      </c>
      <c r="AD30" t="e">
        <f t="shared" si="6"/>
        <v>#N/A</v>
      </c>
      <c r="AE30" t="e">
        <f t="shared" si="7"/>
        <v>#N/A</v>
      </c>
      <c r="AF30" t="e">
        <f t="shared" si="8"/>
        <v>#N/A</v>
      </c>
      <c r="AG30">
        <f t="shared" si="12"/>
        <v>0</v>
      </c>
      <c r="AS30">
        <v>24</v>
      </c>
      <c r="AT30" s="4">
        <f t="shared" si="9"/>
        <v>1</v>
      </c>
      <c r="AU30">
        <f t="shared" si="0"/>
        <v>1.6666666666666667</v>
      </c>
      <c r="AV30" t="str">
        <f t="shared" si="1"/>
        <v/>
      </c>
      <c r="AW30" t="str">
        <f t="shared" si="10"/>
        <v/>
      </c>
      <c r="AX30">
        <f t="shared" si="11"/>
        <v>0.39193920091205331</v>
      </c>
      <c r="AY30">
        <f t="shared" si="2"/>
        <v>4.5379246735609531</v>
      </c>
      <c r="AZ30" s="5"/>
    </row>
    <row r="31" spans="1:52" x14ac:dyDescent="0.2">
      <c r="A31" s="5"/>
      <c r="B31" s="6" t="s">
        <v>185</v>
      </c>
      <c r="C31" s="7">
        <f>VLOOKUP(C5,BR1:BS8,2,FALSE)</f>
        <v>7</v>
      </c>
      <c r="D31" s="7"/>
      <c r="E31" s="7"/>
      <c r="F31" s="7"/>
      <c r="G31" s="7"/>
      <c r="H31" s="7"/>
      <c r="I31" s="7"/>
      <c r="J31" s="7"/>
      <c r="K31" s="7"/>
      <c r="L31" s="7"/>
      <c r="M31" s="7"/>
      <c r="N31" s="7"/>
      <c r="O31" s="7"/>
      <c r="P31" s="7"/>
      <c r="Q31" s="7"/>
      <c r="R31" s="7"/>
      <c r="S31" s="7"/>
      <c r="T31" s="7"/>
      <c r="U31" s="7"/>
      <c r="V31" s="7"/>
      <c r="W31" s="7"/>
      <c r="Z31" s="4">
        <v>25</v>
      </c>
      <c r="AA31" s="4" t="e">
        <f t="shared" si="3"/>
        <v>#N/A</v>
      </c>
      <c r="AB31" t="e">
        <f t="shared" si="4"/>
        <v>#N/A</v>
      </c>
      <c r="AC31" t="e">
        <f t="shared" si="5"/>
        <v>#N/A</v>
      </c>
      <c r="AD31" t="e">
        <f t="shared" si="6"/>
        <v>#N/A</v>
      </c>
      <c r="AE31" t="e">
        <f t="shared" si="7"/>
        <v>#N/A</v>
      </c>
      <c r="AF31" t="e">
        <f t="shared" si="8"/>
        <v>#N/A</v>
      </c>
      <c r="AG31">
        <f t="shared" si="12"/>
        <v>0</v>
      </c>
      <c r="AS31">
        <v>25</v>
      </c>
      <c r="AT31" s="4">
        <f t="shared" si="9"/>
        <v>1</v>
      </c>
      <c r="AU31">
        <f t="shared" si="0"/>
        <v>1.6666666666666667</v>
      </c>
      <c r="AV31" t="str">
        <f t="shared" si="1"/>
        <v/>
      </c>
      <c r="AW31" t="str">
        <f t="shared" si="10"/>
        <v/>
      </c>
      <c r="AX31">
        <f t="shared" si="11"/>
        <v>0.40747503485558578</v>
      </c>
      <c r="AY31">
        <f t="shared" si="2"/>
        <v>4.5229483978176521</v>
      </c>
      <c r="AZ31" s="5"/>
    </row>
    <row r="32" spans="1:52" x14ac:dyDescent="0.2">
      <c r="A32" s="5" t="s">
        <v>56</v>
      </c>
      <c r="B32" s="5" t="s">
        <v>169</v>
      </c>
      <c r="C32" s="7">
        <f>C19*C31/24</f>
        <v>21.291666666666668</v>
      </c>
      <c r="D32" s="7"/>
      <c r="E32" s="7"/>
      <c r="F32" s="7"/>
      <c r="G32" s="7"/>
      <c r="H32" s="7"/>
      <c r="I32" s="7"/>
      <c r="J32" s="7"/>
      <c r="K32" s="7"/>
      <c r="L32" s="7"/>
      <c r="M32" s="7"/>
      <c r="N32" s="7"/>
      <c r="O32" s="7"/>
      <c r="P32" s="7"/>
      <c r="Q32" s="7"/>
      <c r="R32" s="7"/>
      <c r="S32" s="7"/>
      <c r="T32" s="7"/>
      <c r="U32" s="7"/>
      <c r="V32" s="7"/>
      <c r="W32" s="7"/>
      <c r="Z32" s="4">
        <v>26</v>
      </c>
      <c r="AA32" s="4" t="e">
        <f t="shared" si="3"/>
        <v>#N/A</v>
      </c>
      <c r="AB32" t="e">
        <f t="shared" si="4"/>
        <v>#N/A</v>
      </c>
      <c r="AC32" t="e">
        <f t="shared" si="5"/>
        <v>#N/A</v>
      </c>
      <c r="AD32" t="e">
        <f t="shared" si="6"/>
        <v>#N/A</v>
      </c>
      <c r="AE32" t="e">
        <f t="shared" si="7"/>
        <v>#N/A</v>
      </c>
      <c r="AF32" t="e">
        <f t="shared" si="8"/>
        <v>#N/A</v>
      </c>
      <c r="AG32">
        <f t="shared" si="12"/>
        <v>0</v>
      </c>
      <c r="AS32">
        <v>26</v>
      </c>
      <c r="AT32" s="4">
        <f t="shared" si="9"/>
        <v>1</v>
      </c>
      <c r="AU32">
        <f t="shared" si="0"/>
        <v>1.6666666666666667</v>
      </c>
      <c r="AV32" t="str">
        <f t="shared" si="1"/>
        <v/>
      </c>
      <c r="AW32" t="str">
        <f t="shared" si="10"/>
        <v/>
      </c>
      <c r="AX32">
        <f t="shared" si="11"/>
        <v>0.42300068624474613</v>
      </c>
      <c r="AY32">
        <f t="shared" si="2"/>
        <v>4.5080803669320773</v>
      </c>
      <c r="AZ32" s="5"/>
    </row>
    <row r="33" spans="1:52" x14ac:dyDescent="0.2">
      <c r="B33" s="5" t="s">
        <v>170</v>
      </c>
      <c r="C33" s="7">
        <f>(C22*C10*C11/C17)/(C32-(C10*C11/C17))</f>
        <v>11.065734265734266</v>
      </c>
      <c r="D33" s="7"/>
      <c r="E33" s="7"/>
      <c r="F33" s="7"/>
      <c r="G33" s="7"/>
      <c r="H33" s="7"/>
      <c r="I33" s="7"/>
      <c r="J33" s="7"/>
      <c r="K33" s="7"/>
      <c r="L33" s="7"/>
      <c r="M33" s="7"/>
      <c r="N33" s="7"/>
      <c r="O33" s="7"/>
      <c r="P33" s="7"/>
      <c r="Q33" s="7"/>
      <c r="R33" s="7"/>
      <c r="S33" s="7"/>
      <c r="T33" s="7"/>
      <c r="U33" s="7"/>
      <c r="V33" s="7"/>
      <c r="W33" s="7"/>
      <c r="Z33" s="4">
        <v>27</v>
      </c>
      <c r="AA33" s="4" t="e">
        <f t="shared" si="3"/>
        <v>#N/A</v>
      </c>
      <c r="AB33" t="e">
        <f t="shared" si="4"/>
        <v>#N/A</v>
      </c>
      <c r="AC33" t="e">
        <f t="shared" si="5"/>
        <v>#N/A</v>
      </c>
      <c r="AD33" t="e">
        <f t="shared" si="6"/>
        <v>#N/A</v>
      </c>
      <c r="AE33" t="e">
        <f t="shared" si="7"/>
        <v>#N/A</v>
      </c>
      <c r="AF33" t="e">
        <f t="shared" si="8"/>
        <v>#N/A</v>
      </c>
      <c r="AG33">
        <f t="shared" si="12"/>
        <v>0</v>
      </c>
      <c r="AS33">
        <v>27</v>
      </c>
      <c r="AT33" s="4">
        <f t="shared" si="9"/>
        <v>1</v>
      </c>
      <c r="AU33">
        <f t="shared" si="0"/>
        <v>1.6666666666666667</v>
      </c>
      <c r="AV33" t="str">
        <f t="shared" si="1"/>
        <v/>
      </c>
      <c r="AW33" t="str">
        <f t="shared" si="10"/>
        <v/>
      </c>
      <c r="AX33">
        <f t="shared" si="11"/>
        <v>0.43851622865269013</v>
      </c>
      <c r="AY33">
        <f t="shared" si="2"/>
        <v>4.4933193513026248</v>
      </c>
      <c r="AZ33" s="5"/>
    </row>
    <row r="34" spans="1:52" ht="25.5" x14ac:dyDescent="0.2">
      <c r="B34" s="6" t="s">
        <v>238</v>
      </c>
      <c r="C34" s="7">
        <f>C33*C27</f>
        <v>16.045314685314686</v>
      </c>
      <c r="D34" s="7"/>
      <c r="E34" s="7"/>
      <c r="F34" s="7"/>
      <c r="G34" s="7"/>
      <c r="H34" s="7"/>
      <c r="I34" s="7"/>
      <c r="J34" s="7"/>
      <c r="K34" s="7"/>
      <c r="L34" s="7"/>
      <c r="M34" s="7"/>
      <c r="N34" s="7"/>
      <c r="O34" s="7"/>
      <c r="P34" s="7"/>
      <c r="Q34" s="7"/>
      <c r="R34" s="7"/>
      <c r="S34" s="7"/>
      <c r="T34" s="7"/>
      <c r="U34" s="7"/>
      <c r="V34" s="7"/>
      <c r="W34" s="7"/>
      <c r="Z34" s="4">
        <v>28</v>
      </c>
      <c r="AA34" s="4" t="e">
        <f t="shared" si="3"/>
        <v>#N/A</v>
      </c>
      <c r="AB34" t="e">
        <f t="shared" si="4"/>
        <v>#N/A</v>
      </c>
      <c r="AC34" t="e">
        <f t="shared" si="5"/>
        <v>#N/A</v>
      </c>
      <c r="AD34" t="e">
        <f t="shared" si="6"/>
        <v>#N/A</v>
      </c>
      <c r="AE34" t="e">
        <f t="shared" si="7"/>
        <v>#N/A</v>
      </c>
      <c r="AF34" t="e">
        <f t="shared" si="8"/>
        <v>#N/A</v>
      </c>
      <c r="AG34">
        <f t="shared" si="12"/>
        <v>0</v>
      </c>
      <c r="AS34">
        <v>28</v>
      </c>
      <c r="AT34" s="4">
        <f t="shared" si="9"/>
        <v>1</v>
      </c>
      <c r="AU34">
        <f t="shared" si="0"/>
        <v>1.6666666666666667</v>
      </c>
      <c r="AV34" t="str">
        <f t="shared" si="1"/>
        <v/>
      </c>
      <c r="AW34" t="str">
        <f t="shared" si="10"/>
        <v/>
      </c>
      <c r="AX34">
        <f t="shared" si="11"/>
        <v>0.45402173481706637</v>
      </c>
      <c r="AY34">
        <f t="shared" si="2"/>
        <v>4.478664140454538</v>
      </c>
      <c r="AZ34" s="5"/>
    </row>
    <row r="35" spans="1:52" x14ac:dyDescent="0.2">
      <c r="B35" s="5" t="s">
        <v>147</v>
      </c>
      <c r="C35" s="7">
        <f>C22*C29*60*(2.3*C32-0.9*(C10/C17))/((C32-(C10/C17))^2)</f>
        <v>43174.328822205993</v>
      </c>
      <c r="D35" s="7"/>
      <c r="E35" s="7"/>
      <c r="F35" s="7"/>
      <c r="G35" s="7"/>
      <c r="H35" s="7"/>
      <c r="I35" s="7"/>
      <c r="J35" s="7"/>
      <c r="K35" s="7"/>
      <c r="L35" s="7"/>
      <c r="M35" s="7"/>
      <c r="N35" s="7"/>
      <c r="O35" s="7"/>
      <c r="P35" s="7"/>
      <c r="Q35" s="7"/>
      <c r="R35" s="7"/>
      <c r="S35" s="7"/>
      <c r="T35" s="7"/>
      <c r="U35" s="7"/>
      <c r="V35" s="7"/>
      <c r="W35" s="7"/>
      <c r="Z35" s="4">
        <v>29</v>
      </c>
      <c r="AA35" s="4" t="e">
        <f t="shared" si="3"/>
        <v>#N/A</v>
      </c>
      <c r="AB35" t="e">
        <f t="shared" si="4"/>
        <v>#N/A</v>
      </c>
      <c r="AC35" t="e">
        <f t="shared" si="5"/>
        <v>#N/A</v>
      </c>
      <c r="AD35" t="e">
        <f t="shared" si="6"/>
        <v>#N/A</v>
      </c>
      <c r="AE35" t="e">
        <f t="shared" si="7"/>
        <v>#N/A</v>
      </c>
      <c r="AF35" t="e">
        <f t="shared" si="8"/>
        <v>#N/A</v>
      </c>
      <c r="AG35">
        <f t="shared" si="12"/>
        <v>0</v>
      </c>
      <c r="AS35">
        <v>29</v>
      </c>
      <c r="AT35" s="4">
        <f t="shared" si="9"/>
        <v>1</v>
      </c>
      <c r="AU35">
        <f t="shared" si="0"/>
        <v>1.6666666666666667</v>
      </c>
      <c r="AV35" t="str">
        <f t="shared" si="1"/>
        <v/>
      </c>
      <c r="AW35" t="str">
        <f t="shared" si="10"/>
        <v/>
      </c>
      <c r="AX35">
        <f t="shared" si="11"/>
        <v>0.46951727665300952</v>
      </c>
      <c r="AY35">
        <f t="shared" si="2"/>
        <v>4.4641135426619138</v>
      </c>
      <c r="AZ35" s="5"/>
    </row>
    <row r="36" spans="1:52" x14ac:dyDescent="0.2">
      <c r="B36" s="5" t="s">
        <v>146</v>
      </c>
      <c r="C36" s="7">
        <f>C35/60</f>
        <v>719.57214703676652</v>
      </c>
      <c r="D36" s="7"/>
      <c r="E36" s="7"/>
      <c r="F36" s="7"/>
      <c r="G36" s="7"/>
      <c r="H36" s="7"/>
      <c r="I36" s="7"/>
      <c r="J36" s="7"/>
      <c r="K36" s="7"/>
      <c r="L36" s="7"/>
      <c r="M36" s="7"/>
      <c r="N36" s="7"/>
      <c r="O36" s="7"/>
      <c r="P36" s="7"/>
      <c r="Q36" s="7"/>
      <c r="R36" s="7"/>
      <c r="S36" s="7"/>
      <c r="T36" s="7"/>
      <c r="U36" s="7"/>
      <c r="V36" s="7"/>
      <c r="W36" s="7"/>
      <c r="Z36" s="4">
        <v>30</v>
      </c>
      <c r="AA36" s="4" t="e">
        <f t="shared" si="3"/>
        <v>#N/A</v>
      </c>
      <c r="AB36" t="e">
        <f t="shared" si="4"/>
        <v>#N/A</v>
      </c>
      <c r="AC36" t="e">
        <f t="shared" si="5"/>
        <v>#N/A</v>
      </c>
      <c r="AD36" t="e">
        <f t="shared" si="6"/>
        <v>#N/A</v>
      </c>
      <c r="AE36" t="e">
        <f t="shared" si="7"/>
        <v>#N/A</v>
      </c>
      <c r="AF36" t="e">
        <f t="shared" si="8"/>
        <v>#N/A</v>
      </c>
      <c r="AG36">
        <f t="shared" si="12"/>
        <v>0</v>
      </c>
      <c r="AS36">
        <v>30</v>
      </c>
      <c r="AT36" s="4">
        <f t="shared" si="9"/>
        <v>1</v>
      </c>
      <c r="AU36">
        <f t="shared" si="0"/>
        <v>1.6666666666666667</v>
      </c>
      <c r="AV36" t="str">
        <f t="shared" si="1"/>
        <v/>
      </c>
      <c r="AW36" t="str">
        <f t="shared" si="10"/>
        <v/>
      </c>
      <c r="AX36">
        <f t="shared" si="11"/>
        <v>0.48500292526587691</v>
      </c>
      <c r="AY36">
        <f t="shared" si="2"/>
        <v>4.4496663845787729</v>
      </c>
      <c r="AZ36" s="5"/>
    </row>
    <row r="37" spans="1:52" x14ac:dyDescent="0.2">
      <c r="B37" s="5" t="s">
        <v>183</v>
      </c>
      <c r="C37" s="7">
        <f>C36/24</f>
        <v>29.982172793198604</v>
      </c>
      <c r="D37" s="7"/>
      <c r="E37" s="7"/>
      <c r="F37" s="7"/>
      <c r="G37" s="7"/>
      <c r="H37" s="7"/>
      <c r="I37" s="7"/>
      <c r="J37" s="7"/>
      <c r="K37" s="7"/>
      <c r="L37" s="7"/>
      <c r="M37" s="7"/>
      <c r="N37" s="7"/>
      <c r="O37" s="7"/>
      <c r="P37" s="7"/>
      <c r="Q37" s="7"/>
      <c r="R37" s="7"/>
      <c r="S37" s="7"/>
      <c r="T37" s="7"/>
      <c r="U37" s="7"/>
      <c r="V37" s="7"/>
      <c r="W37" s="7"/>
      <c r="Z37" s="4">
        <v>31</v>
      </c>
      <c r="AA37" s="4" t="e">
        <f t="shared" si="3"/>
        <v>#N/A</v>
      </c>
      <c r="AB37" t="e">
        <f t="shared" si="4"/>
        <v>#N/A</v>
      </c>
      <c r="AC37" t="e">
        <f t="shared" si="5"/>
        <v>#N/A</v>
      </c>
      <c r="AD37" t="e">
        <f t="shared" si="6"/>
        <v>#N/A</v>
      </c>
      <c r="AE37" t="e">
        <f t="shared" si="7"/>
        <v>#N/A</v>
      </c>
      <c r="AF37" t="e">
        <f t="shared" si="8"/>
        <v>#N/A</v>
      </c>
      <c r="AG37">
        <f t="shared" si="12"/>
        <v>0</v>
      </c>
      <c r="AS37">
        <v>31</v>
      </c>
      <c r="AT37" s="4">
        <f t="shared" si="9"/>
        <v>1</v>
      </c>
      <c r="AU37">
        <f t="shared" si="0"/>
        <v>1.6666666666666667</v>
      </c>
      <c r="AV37" t="str">
        <f t="shared" si="1"/>
        <v/>
      </c>
      <c r="AW37" t="str">
        <f t="shared" si="10"/>
        <v/>
      </c>
      <c r="AX37">
        <f t="shared" si="11"/>
        <v>0.50047875096373406</v>
      </c>
      <c r="AY37">
        <f t="shared" si="2"/>
        <v>4.4353215108789303</v>
      </c>
      <c r="AZ37" s="5"/>
    </row>
    <row r="38" spans="1:52" x14ac:dyDescent="0.2">
      <c r="B38" s="5" t="s">
        <v>144</v>
      </c>
      <c r="C38" s="7" t="e">
        <f>C29*60/C32*(#REF!-#REF! +C22*LN(#REF!/#REF!))</f>
        <v>#REF!</v>
      </c>
      <c r="D38" s="7"/>
      <c r="E38" s="7"/>
      <c r="F38" s="7"/>
      <c r="G38" s="7"/>
      <c r="H38" s="7"/>
      <c r="I38" s="7"/>
      <c r="J38" s="7"/>
      <c r="K38" s="7"/>
      <c r="L38" s="7"/>
      <c r="M38" s="7"/>
      <c r="N38" s="7"/>
      <c r="O38" s="7"/>
      <c r="P38" s="7"/>
      <c r="Q38" s="7"/>
      <c r="R38" s="7"/>
      <c r="S38" s="7"/>
      <c r="T38" s="7"/>
      <c r="U38" s="7"/>
      <c r="V38" s="7"/>
      <c r="W38" s="7"/>
      <c r="Z38" s="4">
        <v>32</v>
      </c>
      <c r="AA38" s="4" t="e">
        <f t="shared" si="3"/>
        <v>#N/A</v>
      </c>
      <c r="AB38" t="e">
        <f t="shared" si="4"/>
        <v>#N/A</v>
      </c>
      <c r="AC38" t="e">
        <f t="shared" si="5"/>
        <v>#N/A</v>
      </c>
      <c r="AD38" t="e">
        <f t="shared" si="6"/>
        <v>#N/A</v>
      </c>
      <c r="AE38" t="e">
        <f t="shared" si="7"/>
        <v>#N/A</v>
      </c>
      <c r="AF38" t="e">
        <f t="shared" si="8"/>
        <v>#N/A</v>
      </c>
      <c r="AG38">
        <f t="shared" si="12"/>
        <v>0</v>
      </c>
      <c r="AS38">
        <v>32</v>
      </c>
      <c r="AT38" s="4">
        <f t="shared" si="9"/>
        <v>1</v>
      </c>
      <c r="AU38">
        <f t="shared" si="0"/>
        <v>1.6666666666666667</v>
      </c>
      <c r="AV38" t="str">
        <f t="shared" si="1"/>
        <v/>
      </c>
      <c r="AW38" t="str">
        <f t="shared" si="10"/>
        <v/>
      </c>
      <c r="AX38">
        <f t="shared" si="11"/>
        <v>0.51594482326959645</v>
      </c>
      <c r="AY38">
        <f t="shared" si="2"/>
        <v>4.4210777839044111</v>
      </c>
      <c r="AZ38" s="5"/>
    </row>
    <row r="39" spans="1:52" x14ac:dyDescent="0.2">
      <c r="C39" s="7"/>
      <c r="D39" s="7"/>
      <c r="E39" s="7"/>
      <c r="F39" s="7"/>
      <c r="G39" s="7"/>
      <c r="H39" s="7"/>
      <c r="I39" s="7"/>
      <c r="J39" s="7"/>
      <c r="K39" s="7"/>
      <c r="L39" s="7"/>
      <c r="M39" s="7"/>
      <c r="N39" s="7"/>
      <c r="O39" s="7"/>
      <c r="P39" s="7"/>
      <c r="Q39" s="7"/>
      <c r="R39" s="7"/>
      <c r="S39" s="7"/>
      <c r="T39" s="7"/>
      <c r="U39" s="7"/>
      <c r="V39" s="7"/>
      <c r="W39" s="7"/>
      <c r="Z39" s="4">
        <v>33</v>
      </c>
      <c r="AA39" s="4" t="e">
        <f t="shared" si="3"/>
        <v>#N/A</v>
      </c>
      <c r="AB39" t="e">
        <f t="shared" si="4"/>
        <v>#N/A</v>
      </c>
      <c r="AC39" t="e">
        <f t="shared" si="5"/>
        <v>#N/A</v>
      </c>
      <c r="AD39" t="e">
        <f t="shared" si="6"/>
        <v>#N/A</v>
      </c>
      <c r="AE39" t="e">
        <f t="shared" si="7"/>
        <v>#N/A</v>
      </c>
      <c r="AF39" t="e">
        <f t="shared" si="8"/>
        <v>#N/A</v>
      </c>
      <c r="AG39">
        <f t="shared" si="12"/>
        <v>0</v>
      </c>
      <c r="AS39">
        <v>33</v>
      </c>
      <c r="AT39" s="4">
        <f t="shared" si="9"/>
        <v>1</v>
      </c>
      <c r="AU39">
        <f t="shared" si="0"/>
        <v>1.6666666666666667</v>
      </c>
      <c r="AV39" t="str">
        <f t="shared" si="1"/>
        <v/>
      </c>
      <c r="AW39" t="str">
        <f t="shared" si="10"/>
        <v/>
      </c>
      <c r="AX39">
        <f t="shared" si="11"/>
        <v>0.53140121093343162</v>
      </c>
      <c r="AY39">
        <f t="shared" si="2"/>
        <v>4.4069340833221959</v>
      </c>
      <c r="AZ39" s="5"/>
    </row>
    <row r="40" spans="1:52" x14ac:dyDescent="0.2">
      <c r="B40" s="5" t="s">
        <v>157</v>
      </c>
      <c r="C40" s="7">
        <f>(AX43544+AX43543)/2</f>
        <v>13.643054233689018</v>
      </c>
      <c r="Z40" s="4">
        <v>34</v>
      </c>
      <c r="AA40" s="4" t="e">
        <f t="shared" si="3"/>
        <v>#N/A</v>
      </c>
      <c r="AB40" t="e">
        <f t="shared" si="4"/>
        <v>#N/A</v>
      </c>
      <c r="AC40" t="e">
        <f t="shared" si="5"/>
        <v>#N/A</v>
      </c>
      <c r="AD40" t="e">
        <f t="shared" si="6"/>
        <v>#N/A</v>
      </c>
      <c r="AE40" t="e">
        <f t="shared" si="7"/>
        <v>#N/A</v>
      </c>
      <c r="AF40" t="e">
        <f t="shared" si="8"/>
        <v>#N/A</v>
      </c>
      <c r="AG40">
        <f t="shared" si="12"/>
        <v>0</v>
      </c>
      <c r="AS40">
        <v>34</v>
      </c>
      <c r="AT40" s="4">
        <f t="shared" si="9"/>
        <v>1</v>
      </c>
      <c r="AU40">
        <f t="shared" si="0"/>
        <v>1.6666666666666667</v>
      </c>
      <c r="AV40" t="str">
        <f t="shared" si="1"/>
        <v/>
      </c>
      <c r="AW40" t="str">
        <f t="shared" si="10"/>
        <v/>
      </c>
      <c r="AX40">
        <f t="shared" si="11"/>
        <v>0.54684798194392881</v>
      </c>
      <c r="AY40">
        <f t="shared" si="2"/>
        <v>4.3928893057890388</v>
      </c>
      <c r="AZ40" s="5"/>
    </row>
    <row r="41" spans="1:52" x14ac:dyDescent="0.2">
      <c r="B41" s="5"/>
      <c r="C41" s="7" t="e">
        <f>#REF!</f>
        <v>#REF!</v>
      </c>
      <c r="E41" s="27" t="s">
        <v>207</v>
      </c>
      <c r="H41" s="27" t="s">
        <v>207</v>
      </c>
      <c r="I41" s="5"/>
      <c r="K41" s="27" t="s">
        <v>207</v>
      </c>
      <c r="N41" s="5" t="s">
        <v>207</v>
      </c>
      <c r="Q41" s="5" t="s">
        <v>207</v>
      </c>
      <c r="T41" s="5" t="s">
        <v>207</v>
      </c>
      <c r="W41" s="5" t="s">
        <v>207</v>
      </c>
      <c r="Z41" s="4">
        <v>35</v>
      </c>
      <c r="AA41" s="4" t="e">
        <f t="shared" si="3"/>
        <v>#N/A</v>
      </c>
      <c r="AB41" t="e">
        <f t="shared" si="4"/>
        <v>#N/A</v>
      </c>
      <c r="AC41" t="e">
        <f t="shared" si="5"/>
        <v>#N/A</v>
      </c>
      <c r="AD41" t="e">
        <f t="shared" si="6"/>
        <v>#N/A</v>
      </c>
      <c r="AE41" t="e">
        <f t="shared" si="7"/>
        <v>#N/A</v>
      </c>
      <c r="AF41" t="e">
        <f t="shared" si="8"/>
        <v>#N/A</v>
      </c>
      <c r="AG41">
        <f t="shared" si="12"/>
        <v>0</v>
      </c>
      <c r="AS41">
        <v>35</v>
      </c>
      <c r="AT41" s="4">
        <f t="shared" si="9"/>
        <v>1</v>
      </c>
      <c r="AU41">
        <f t="shared" si="0"/>
        <v>1.6666666666666667</v>
      </c>
      <c r="AV41" t="str">
        <f t="shared" si="1"/>
        <v/>
      </c>
      <c r="AW41" t="str">
        <f t="shared" si="10"/>
        <v/>
      </c>
      <c r="AX41">
        <f t="shared" si="11"/>
        <v>0.56228520354004052</v>
      </c>
      <c r="AY41">
        <f t="shared" si="2"/>
        <v>4.3789423646241561</v>
      </c>
      <c r="AZ41" s="5"/>
    </row>
    <row r="42" spans="1:52" x14ac:dyDescent="0.2">
      <c r="B42" s="5" t="s">
        <v>148</v>
      </c>
      <c r="C42" s="7">
        <f>C33*0.9</f>
        <v>9.9591608391608393</v>
      </c>
      <c r="D42" s="27" t="s">
        <v>201</v>
      </c>
      <c r="E42" s="27">
        <v>1</v>
      </c>
      <c r="F42" s="27" t="s">
        <v>203</v>
      </c>
      <c r="G42" s="27" t="s">
        <v>204</v>
      </c>
      <c r="H42" s="27">
        <v>2</v>
      </c>
      <c r="K42" s="27">
        <v>3</v>
      </c>
      <c r="L42" s="27"/>
      <c r="M42" s="27"/>
      <c r="N42" s="27">
        <v>4</v>
      </c>
      <c r="O42" s="27"/>
      <c r="P42" s="27"/>
      <c r="Q42" s="27">
        <v>5</v>
      </c>
      <c r="R42" s="27"/>
      <c r="S42" s="27"/>
      <c r="T42" s="27">
        <v>6</v>
      </c>
      <c r="U42" s="27"/>
      <c r="V42" s="27"/>
      <c r="W42" s="27">
        <v>7</v>
      </c>
      <c r="Z42" s="4">
        <v>36</v>
      </c>
      <c r="AA42" s="4" t="e">
        <f t="shared" si="3"/>
        <v>#N/A</v>
      </c>
      <c r="AB42" t="e">
        <f t="shared" si="4"/>
        <v>#N/A</v>
      </c>
      <c r="AC42" t="e">
        <f t="shared" si="5"/>
        <v>#N/A</v>
      </c>
      <c r="AD42" t="e">
        <f t="shared" si="6"/>
        <v>#N/A</v>
      </c>
      <c r="AE42" t="e">
        <f t="shared" si="7"/>
        <v>#N/A</v>
      </c>
      <c r="AF42" t="e">
        <f t="shared" si="8"/>
        <v>#N/A</v>
      </c>
      <c r="AG42">
        <f t="shared" si="12"/>
        <v>0</v>
      </c>
      <c r="AS42">
        <v>36</v>
      </c>
      <c r="AT42" s="4">
        <f t="shared" si="9"/>
        <v>1</v>
      </c>
      <c r="AU42">
        <f t="shared" si="0"/>
        <v>1.6666666666666667</v>
      </c>
      <c r="AV42" t="str">
        <f t="shared" si="1"/>
        <v/>
      </c>
      <c r="AW42" t="str">
        <f t="shared" si="10"/>
        <v/>
      </c>
      <c r="AX42">
        <f t="shared" si="11"/>
        <v>0.57771294222230207</v>
      </c>
      <c r="AY42">
        <f t="shared" si="2"/>
        <v>4.3650921894895509</v>
      </c>
      <c r="AZ42" s="5"/>
    </row>
    <row r="43" spans="1:52" x14ac:dyDescent="0.2">
      <c r="D43" s="27" t="s">
        <v>202</v>
      </c>
      <c r="E43" s="28"/>
      <c r="F43" s="28"/>
      <c r="G43" s="28"/>
      <c r="H43" s="28"/>
      <c r="I43" s="28"/>
      <c r="J43" s="5"/>
      <c r="K43" s="28"/>
      <c r="L43" s="28"/>
      <c r="M43" s="28"/>
      <c r="N43" s="28"/>
      <c r="O43" s="28">
        <f>VLOOKUP((4-1)*$C$17*60+($C$16*60)-1,$AS$5:$AX$43828,6,FALSE)</f>
        <v>2.8357336720097011</v>
      </c>
      <c r="P43" s="28"/>
      <c r="Q43" s="28"/>
      <c r="R43" s="28">
        <f>VLOOKUP((5-1)*$C$17*60+($C$16*60)-1,$AS$5:$AX$43828,6,FALSE)</f>
        <v>3.3196810708861753</v>
      </c>
      <c r="S43" s="28"/>
      <c r="T43" s="28"/>
      <c r="U43" s="28">
        <f>VLOOKUP((6-1)*$C$17*60+($C$16*60)-1,$AS$5:$AX$43828,6,FALSE)</f>
        <v>3.7573483884080914</v>
      </c>
      <c r="V43" s="28"/>
      <c r="W43" s="28"/>
      <c r="X43" s="28">
        <f>VLOOKUP((7-1)*$C$17*60+($C$16*60)-1,$AS$5:$AX$43828,6,FALSE)</f>
        <v>4.1576422987531156</v>
      </c>
      <c r="Z43" s="4">
        <v>37</v>
      </c>
      <c r="AA43" s="4" t="e">
        <f t="shared" si="3"/>
        <v>#N/A</v>
      </c>
      <c r="AB43" t="e">
        <f t="shared" si="4"/>
        <v>#N/A</v>
      </c>
      <c r="AC43" t="e">
        <f t="shared" si="5"/>
        <v>#N/A</v>
      </c>
      <c r="AD43" t="e">
        <f t="shared" si="6"/>
        <v>#N/A</v>
      </c>
      <c r="AE43" t="e">
        <f t="shared" si="7"/>
        <v>#N/A</v>
      </c>
      <c r="AF43" t="e">
        <f t="shared" si="8"/>
        <v>#N/A</v>
      </c>
      <c r="AG43">
        <f t="shared" si="12"/>
        <v>0</v>
      </c>
      <c r="AS43">
        <v>37</v>
      </c>
      <c r="AT43" s="4">
        <f t="shared" si="9"/>
        <v>1</v>
      </c>
      <c r="AU43">
        <f t="shared" si="0"/>
        <v>1.6666666666666667</v>
      </c>
      <c r="AV43" t="str">
        <f t="shared" si="1"/>
        <v/>
      </c>
      <c r="AW43" t="str">
        <f t="shared" si="10"/>
        <v/>
      </c>
      <c r="AX43">
        <f t="shared" si="11"/>
        <v>0.59313126376393388</v>
      </c>
      <c r="AY43">
        <f t="shared" si="2"/>
        <v>4.3513377260777837</v>
      </c>
      <c r="AZ43" s="5"/>
    </row>
    <row r="44" spans="1:52" x14ac:dyDescent="0.2">
      <c r="D44" s="27" t="s">
        <v>206</v>
      </c>
      <c r="F44" s="28">
        <f>VLOOKUP((E42-1)*$C$17*60+($C$16*60)-1,$AS$5:$AX$43828,6,FALSE)</f>
        <v>0.93007639718612201</v>
      </c>
      <c r="I44" s="28">
        <f>VLOOKUP((H$42-1)*$C$17*60+($C$16*60)-1,$AS$5:$AX$43828,6,FALSE)</f>
        <v>1.6692250563015845</v>
      </c>
      <c r="L44" s="28">
        <f>VLOOKUP((K42-1)*$C$17*60+($C$16*60)-1,$AS$5:$AX$43828,6,FALSE)</f>
        <v>2.2924411297625387</v>
      </c>
      <c r="Z44" s="4">
        <v>38</v>
      </c>
      <c r="AA44" s="4" t="e">
        <f t="shared" si="3"/>
        <v>#N/A</v>
      </c>
      <c r="AB44" t="e">
        <f t="shared" si="4"/>
        <v>#N/A</v>
      </c>
      <c r="AC44" t="e">
        <f t="shared" si="5"/>
        <v>#N/A</v>
      </c>
      <c r="AD44" t="e">
        <f t="shared" si="6"/>
        <v>#N/A</v>
      </c>
      <c r="AE44" t="e">
        <f t="shared" si="7"/>
        <v>#N/A</v>
      </c>
      <c r="AF44" t="e">
        <f t="shared" si="8"/>
        <v>#N/A</v>
      </c>
      <c r="AG44">
        <f t="shared" si="12"/>
        <v>0</v>
      </c>
      <c r="AS44">
        <v>38</v>
      </c>
      <c r="AT44" s="4">
        <f t="shared" si="9"/>
        <v>1</v>
      </c>
      <c r="AU44">
        <f t="shared" si="0"/>
        <v>1.6666666666666667</v>
      </c>
      <c r="AV44" t="str">
        <f t="shared" si="1"/>
        <v/>
      </c>
      <c r="AW44" t="str">
        <f t="shared" si="10"/>
        <v/>
      </c>
      <c r="AX44">
        <f t="shared" si="11"/>
        <v>0.60854023322173179</v>
      </c>
      <c r="AY44">
        <f t="shared" si="2"/>
        <v>4.3376779358069619</v>
      </c>
      <c r="AZ44" s="5"/>
    </row>
    <row r="45" spans="1:52" x14ac:dyDescent="0.2">
      <c r="D45" s="27" t="s">
        <v>205</v>
      </c>
      <c r="E45" s="28">
        <f>VLOOKUP(E42,$AT$5:$AX$43828,5,FALSE)</f>
        <v>1.5817053630883746E-2</v>
      </c>
      <c r="H45" s="28">
        <f>VLOOKUP(H42,$AT$5:$AX$43828,5,FALSE)</f>
        <v>0.77955371378185678</v>
      </c>
      <c r="K45" s="28">
        <f>VLOOKUP(K42,$AT$5:$AX$43828,5,FALSE)</f>
        <v>1.4187507818711635</v>
      </c>
      <c r="N45" s="28">
        <f>VLOOKUP(N42,$AT$5:$AX$43828,5,FALSE)</f>
        <v>1.9734822255554594</v>
      </c>
      <c r="Q45" s="28">
        <f>VLOOKUP(Q42,$AT$5:$AX$43828,5,FALSE)</f>
        <v>2.4661290820486097</v>
      </c>
      <c r="T45" s="28">
        <f>VLOOKUP(T42,$AT$5:$AX$43828,5,FALSE)</f>
        <v>2.9106943938284067</v>
      </c>
      <c r="W45" s="28">
        <f>VLOOKUP(W42,$AT$5:$AX$43828,5,FALSE)</f>
        <v>3.316627344242427</v>
      </c>
      <c r="Z45" s="4">
        <v>39</v>
      </c>
      <c r="AA45" s="4" t="e">
        <f t="shared" si="3"/>
        <v>#N/A</v>
      </c>
      <c r="AB45" t="e">
        <f t="shared" si="4"/>
        <v>#N/A</v>
      </c>
      <c r="AC45" t="e">
        <f t="shared" si="5"/>
        <v>#N/A</v>
      </c>
      <c r="AD45" t="e">
        <f t="shared" si="6"/>
        <v>#N/A</v>
      </c>
      <c r="AE45" t="e">
        <f t="shared" si="7"/>
        <v>#N/A</v>
      </c>
      <c r="AF45" t="e">
        <f t="shared" si="8"/>
        <v>#N/A</v>
      </c>
      <c r="AG45">
        <f t="shared" si="12"/>
        <v>0</v>
      </c>
      <c r="AS45">
        <v>39</v>
      </c>
      <c r="AT45" s="4">
        <f t="shared" si="9"/>
        <v>1</v>
      </c>
      <c r="AU45">
        <f t="shared" si="0"/>
        <v>1.6666666666666667</v>
      </c>
      <c r="AV45" t="str">
        <f t="shared" si="1"/>
        <v/>
      </c>
      <c r="AW45" t="str">
        <f t="shared" si="10"/>
        <v/>
      </c>
      <c r="AX45">
        <f t="shared" si="11"/>
        <v>0.62393991494675016</v>
      </c>
      <c r="AY45">
        <f t="shared" si="2"/>
        <v>4.3241117955227786</v>
      </c>
      <c r="AZ45" s="5"/>
    </row>
    <row r="46" spans="1:52" x14ac:dyDescent="0.2">
      <c r="Z46" s="4">
        <v>40</v>
      </c>
      <c r="AA46" s="4" t="e">
        <f t="shared" si="3"/>
        <v>#N/A</v>
      </c>
      <c r="AB46" t="e">
        <f t="shared" si="4"/>
        <v>#N/A</v>
      </c>
      <c r="AC46" t="e">
        <f t="shared" si="5"/>
        <v>#N/A</v>
      </c>
      <c r="AD46" t="e">
        <f t="shared" si="6"/>
        <v>#N/A</v>
      </c>
      <c r="AE46" t="e">
        <f t="shared" si="7"/>
        <v>#N/A</v>
      </c>
      <c r="AF46" t="e">
        <f t="shared" si="8"/>
        <v>#N/A</v>
      </c>
      <c r="AG46">
        <f t="shared" si="12"/>
        <v>0</v>
      </c>
      <c r="AS46">
        <v>40</v>
      </c>
      <c r="AT46" s="4">
        <f t="shared" si="9"/>
        <v>1</v>
      </c>
      <c r="AU46">
        <f t="shared" si="0"/>
        <v>1.6666666666666667</v>
      </c>
      <c r="AV46" t="str">
        <f t="shared" si="1"/>
        <v/>
      </c>
      <c r="AW46" t="str">
        <f t="shared" si="10"/>
        <v/>
      </c>
      <c r="AX46">
        <f t="shared" si="11"/>
        <v>0.63933037259478254</v>
      </c>
      <c r="AY46">
        <f t="shared" si="2"/>
        <v>4.3106382972073805</v>
      </c>
      <c r="AZ46" s="5"/>
    </row>
    <row r="47" spans="1:52" x14ac:dyDescent="0.2">
      <c r="D47" s="5" t="s">
        <v>92</v>
      </c>
      <c r="E47" s="27" t="s">
        <v>207</v>
      </c>
      <c r="H47" s="27" t="s">
        <v>207</v>
      </c>
      <c r="K47" s="27" t="s">
        <v>207</v>
      </c>
      <c r="N47" s="27" t="s">
        <v>207</v>
      </c>
      <c r="Q47" s="27" t="s">
        <v>211</v>
      </c>
      <c r="T47" s="27" t="s">
        <v>211</v>
      </c>
      <c r="W47" s="27" t="s">
        <v>207</v>
      </c>
      <c r="Z47" s="4">
        <v>41</v>
      </c>
      <c r="AA47" s="4" t="e">
        <f t="shared" si="3"/>
        <v>#N/A</v>
      </c>
      <c r="AB47" t="e">
        <f t="shared" si="4"/>
        <v>#N/A</v>
      </c>
      <c r="AC47" t="e">
        <f t="shared" si="5"/>
        <v>#N/A</v>
      </c>
      <c r="AD47" t="e">
        <f t="shared" si="6"/>
        <v>#N/A</v>
      </c>
      <c r="AE47" t="e">
        <f t="shared" si="7"/>
        <v>#N/A</v>
      </c>
      <c r="AF47" t="e">
        <f t="shared" si="8"/>
        <v>#N/A</v>
      </c>
      <c r="AG47">
        <f t="shared" si="12"/>
        <v>0</v>
      </c>
      <c r="AS47">
        <v>41</v>
      </c>
      <c r="AT47" s="4">
        <f t="shared" si="9"/>
        <v>1</v>
      </c>
      <c r="AU47">
        <f t="shared" si="0"/>
        <v>1.6666666666666667</v>
      </c>
      <c r="AV47" t="str">
        <f t="shared" si="1"/>
        <v/>
      </c>
      <c r="AW47" t="str">
        <f t="shared" si="10"/>
        <v/>
      </c>
      <c r="AX47">
        <f t="shared" si="11"/>
        <v>0.65471166913664469</v>
      </c>
      <c r="AY47">
        <f t="shared" si="2"/>
        <v>4.2972564476949122</v>
      </c>
      <c r="AZ47" s="5"/>
    </row>
    <row r="48" spans="1:52" x14ac:dyDescent="0.2">
      <c r="A48">
        <v>9</v>
      </c>
      <c r="D48" s="27" t="s">
        <v>92</v>
      </c>
      <c r="E48" s="27">
        <v>1</v>
      </c>
      <c r="H48" s="28">
        <v>2</v>
      </c>
      <c r="K48" s="28">
        <v>3</v>
      </c>
      <c r="N48" s="28">
        <v>4</v>
      </c>
      <c r="Q48" s="28">
        <v>5</v>
      </c>
      <c r="T48" s="28">
        <v>6</v>
      </c>
      <c r="W48" s="28">
        <v>7</v>
      </c>
      <c r="Z48" s="4">
        <v>42</v>
      </c>
      <c r="AA48" s="4" t="e">
        <f t="shared" si="3"/>
        <v>#N/A</v>
      </c>
      <c r="AB48" t="e">
        <f t="shared" si="4"/>
        <v>#N/A</v>
      </c>
      <c r="AC48" t="e">
        <f t="shared" si="5"/>
        <v>#N/A</v>
      </c>
      <c r="AD48" t="e">
        <f t="shared" si="6"/>
        <v>#N/A</v>
      </c>
      <c r="AE48" t="e">
        <f t="shared" si="7"/>
        <v>#N/A</v>
      </c>
      <c r="AF48" t="e">
        <f t="shared" si="8"/>
        <v>#N/A</v>
      </c>
      <c r="AG48">
        <f t="shared" si="12"/>
        <v>0</v>
      </c>
      <c r="AS48">
        <v>42</v>
      </c>
      <c r="AT48" s="4">
        <f t="shared" si="9"/>
        <v>1</v>
      </c>
      <c r="AU48">
        <f t="shared" si="0"/>
        <v>1.6666666666666667</v>
      </c>
      <c r="AV48" t="str">
        <f t="shared" si="1"/>
        <v/>
      </c>
      <c r="AW48" t="str">
        <f t="shared" si="10"/>
        <v/>
      </c>
      <c r="AX48">
        <f t="shared" si="11"/>
        <v>0.67008386686826427</v>
      </c>
      <c r="AY48">
        <f t="shared" si="2"/>
        <v>4.2839652683935325</v>
      </c>
      <c r="AZ48" s="5"/>
    </row>
    <row r="49" spans="1:52" x14ac:dyDescent="0.2">
      <c r="A49">
        <v>8</v>
      </c>
      <c r="D49" s="10" t="s">
        <v>36</v>
      </c>
      <c r="E49" s="28">
        <v>1000</v>
      </c>
      <c r="G49" s="29" t="s">
        <v>36</v>
      </c>
      <c r="H49" s="28">
        <v>1000</v>
      </c>
      <c r="J49" s="10" t="s">
        <v>36</v>
      </c>
      <c r="K49" s="28">
        <v>1000</v>
      </c>
      <c r="M49" s="10" t="s">
        <v>36</v>
      </c>
      <c r="N49" s="28">
        <v>1000</v>
      </c>
      <c r="P49" s="10" t="s">
        <v>36</v>
      </c>
      <c r="Q49" s="28">
        <v>1000</v>
      </c>
      <c r="S49" s="10" t="s">
        <v>36</v>
      </c>
      <c r="T49" s="28">
        <v>1000</v>
      </c>
      <c r="V49" s="10" t="s">
        <v>36</v>
      </c>
      <c r="W49" s="28">
        <v>1000</v>
      </c>
      <c r="Z49" s="4">
        <v>43</v>
      </c>
      <c r="AA49" s="4" t="e">
        <f t="shared" si="3"/>
        <v>#N/A</v>
      </c>
      <c r="AB49" t="e">
        <f t="shared" si="4"/>
        <v>#N/A</v>
      </c>
      <c r="AC49" t="e">
        <f t="shared" si="5"/>
        <v>#N/A</v>
      </c>
      <c r="AD49" t="e">
        <f t="shared" si="6"/>
        <v>#N/A</v>
      </c>
      <c r="AE49" t="e">
        <f t="shared" si="7"/>
        <v>#N/A</v>
      </c>
      <c r="AF49" t="e">
        <f t="shared" si="8"/>
        <v>#N/A</v>
      </c>
      <c r="AG49">
        <f t="shared" si="12"/>
        <v>0</v>
      </c>
      <c r="AS49">
        <v>43</v>
      </c>
      <c r="AT49" s="4">
        <f t="shared" si="9"/>
        <v>1</v>
      </c>
      <c r="AU49">
        <f t="shared" si="0"/>
        <v>1.6666666666666667</v>
      </c>
      <c r="AV49" t="str">
        <f t="shared" si="1"/>
        <v/>
      </c>
      <c r="AW49" t="str">
        <f t="shared" si="10"/>
        <v/>
      </c>
      <c r="AX49">
        <f t="shared" si="11"/>
        <v>0.68544702742058228</v>
      </c>
      <c r="AY49">
        <f t="shared" si="2"/>
        <v>4.2707637950137345</v>
      </c>
      <c r="AZ49" s="5"/>
    </row>
    <row r="50" spans="1:52" x14ac:dyDescent="0.2">
      <c r="A50">
        <v>7</v>
      </c>
      <c r="D50" s="10" t="s">
        <v>208</v>
      </c>
      <c r="E50" s="30">
        <v>44131.5</v>
      </c>
      <c r="G50" s="29" t="s">
        <v>208</v>
      </c>
      <c r="H50" s="30">
        <v>44132.5</v>
      </c>
      <c r="J50" s="10" t="s">
        <v>208</v>
      </c>
      <c r="K50" s="30">
        <v>44133.5</v>
      </c>
      <c r="M50" s="10" t="s">
        <v>208</v>
      </c>
      <c r="N50" s="30">
        <v>44134.5</v>
      </c>
      <c r="P50" s="10" t="s">
        <v>208</v>
      </c>
      <c r="Q50" s="30">
        <v>44135.5</v>
      </c>
      <c r="S50" s="10" t="s">
        <v>208</v>
      </c>
      <c r="T50" s="30">
        <v>44136.5</v>
      </c>
      <c r="V50" s="10" t="s">
        <v>208</v>
      </c>
      <c r="W50" s="33">
        <v>44137.5</v>
      </c>
      <c r="Z50" s="4">
        <v>44</v>
      </c>
      <c r="AA50" s="4" t="e">
        <f t="shared" si="3"/>
        <v>#N/A</v>
      </c>
      <c r="AB50" t="e">
        <f t="shared" si="4"/>
        <v>#N/A</v>
      </c>
      <c r="AC50" t="e">
        <f t="shared" si="5"/>
        <v>#N/A</v>
      </c>
      <c r="AD50" t="e">
        <f t="shared" si="6"/>
        <v>#N/A</v>
      </c>
      <c r="AE50" t="e">
        <f t="shared" si="7"/>
        <v>#N/A</v>
      </c>
      <c r="AF50" t="e">
        <f t="shared" si="8"/>
        <v>#N/A</v>
      </c>
      <c r="AG50">
        <f t="shared" si="12"/>
        <v>0</v>
      </c>
      <c r="AS50">
        <v>44</v>
      </c>
      <c r="AT50" s="4">
        <f t="shared" si="9"/>
        <v>1</v>
      </c>
      <c r="AU50">
        <f t="shared" si="0"/>
        <v>1.6666666666666667</v>
      </c>
      <c r="AV50" t="str">
        <f t="shared" si="1"/>
        <v/>
      </c>
      <c r="AW50" t="str">
        <f t="shared" si="10"/>
        <v/>
      </c>
      <c r="AX50">
        <f t="shared" si="11"/>
        <v>0.70080121176926879</v>
      </c>
      <c r="AY50">
        <f t="shared" si="2"/>
        <v>4.2576510773028184</v>
      </c>
      <c r="AZ50" s="5"/>
    </row>
    <row r="51" spans="1:52" x14ac:dyDescent="0.2">
      <c r="A51">
        <v>6</v>
      </c>
      <c r="B51">
        <v>1</v>
      </c>
      <c r="D51" s="10" t="s">
        <v>215</v>
      </c>
      <c r="E51" s="28">
        <v>1</v>
      </c>
      <c r="G51" s="10" t="s">
        <v>212</v>
      </c>
      <c r="H51" s="28">
        <v>1</v>
      </c>
      <c r="J51" s="10" t="s">
        <v>214</v>
      </c>
      <c r="K51" s="28">
        <v>1</v>
      </c>
      <c r="M51" s="10" t="s">
        <v>213</v>
      </c>
      <c r="N51" s="28">
        <v>1</v>
      </c>
      <c r="P51" s="10" t="s">
        <v>212</v>
      </c>
      <c r="Q51" s="28">
        <v>1</v>
      </c>
      <c r="S51" s="10" t="s">
        <v>212</v>
      </c>
      <c r="T51" s="28">
        <v>1</v>
      </c>
      <c r="V51" s="10" t="s">
        <v>212</v>
      </c>
      <c r="W51" s="28">
        <v>1</v>
      </c>
      <c r="Z51" s="4">
        <v>45</v>
      </c>
      <c r="AA51" s="4" t="e">
        <f t="shared" si="3"/>
        <v>#N/A</v>
      </c>
      <c r="AB51" t="e">
        <f t="shared" si="4"/>
        <v>#N/A</v>
      </c>
      <c r="AC51" t="e">
        <f t="shared" si="5"/>
        <v>#N/A</v>
      </c>
      <c r="AD51" t="e">
        <f t="shared" si="6"/>
        <v>#N/A</v>
      </c>
      <c r="AE51" t="e">
        <f t="shared" si="7"/>
        <v>#N/A</v>
      </c>
      <c r="AF51" t="e">
        <f t="shared" si="8"/>
        <v>#N/A</v>
      </c>
      <c r="AG51">
        <f t="shared" si="12"/>
        <v>0</v>
      </c>
      <c r="AS51">
        <v>45</v>
      </c>
      <c r="AT51" s="4">
        <f t="shared" si="9"/>
        <v>1</v>
      </c>
      <c r="AU51">
        <f t="shared" si="0"/>
        <v>1.6666666666666667</v>
      </c>
      <c r="AV51" t="str">
        <f t="shared" si="1"/>
        <v/>
      </c>
      <c r="AW51" t="str">
        <f t="shared" si="10"/>
        <v/>
      </c>
      <c r="AX51">
        <f t="shared" si="11"/>
        <v>0.71614648024425986</v>
      </c>
      <c r="AY51">
        <f t="shared" si="2"/>
        <v>4.244626178785329</v>
      </c>
      <c r="AZ51" s="5"/>
    </row>
    <row r="52" spans="1:52" x14ac:dyDescent="0.2">
      <c r="A52">
        <v>5</v>
      </c>
      <c r="B52">
        <v>2</v>
      </c>
      <c r="D52" s="5" t="s">
        <v>83</v>
      </c>
      <c r="E52" s="28">
        <v>1</v>
      </c>
      <c r="G52" t="s">
        <v>83</v>
      </c>
      <c r="H52" s="28">
        <v>1</v>
      </c>
      <c r="J52" t="s">
        <v>83</v>
      </c>
      <c r="K52" s="28">
        <v>1</v>
      </c>
      <c r="M52" s="5" t="s">
        <v>83</v>
      </c>
      <c r="N52" s="28">
        <v>1</v>
      </c>
      <c r="P52" s="5" t="s">
        <v>83</v>
      </c>
      <c r="Q52" s="28">
        <v>1</v>
      </c>
      <c r="S52" s="5" t="s">
        <v>83</v>
      </c>
      <c r="T52" s="28">
        <v>1</v>
      </c>
      <c r="V52" s="5" t="s">
        <v>83</v>
      </c>
      <c r="W52" s="28">
        <v>1</v>
      </c>
      <c r="Z52" s="4">
        <v>46</v>
      </c>
      <c r="AA52" s="4" t="e">
        <f t="shared" si="3"/>
        <v>#N/A</v>
      </c>
      <c r="AB52" t="e">
        <f t="shared" si="4"/>
        <v>#N/A</v>
      </c>
      <c r="AC52" t="e">
        <f t="shared" si="5"/>
        <v>#N/A</v>
      </c>
      <c r="AD52" t="e">
        <f t="shared" si="6"/>
        <v>#N/A</v>
      </c>
      <c r="AE52" t="e">
        <f t="shared" si="7"/>
        <v>#N/A</v>
      </c>
      <c r="AF52" t="e">
        <f t="shared" si="8"/>
        <v>#N/A</v>
      </c>
      <c r="AG52">
        <f t="shared" si="12"/>
        <v>0</v>
      </c>
      <c r="AS52">
        <v>46</v>
      </c>
      <c r="AT52" s="4">
        <f t="shared" si="9"/>
        <v>1</v>
      </c>
      <c r="AU52">
        <f t="shared" si="0"/>
        <v>1.6666666666666667</v>
      </c>
      <c r="AV52" t="str">
        <f t="shared" si="1"/>
        <v/>
      </c>
      <c r="AW52" t="str">
        <f t="shared" si="10"/>
        <v/>
      </c>
      <c r="AX52">
        <f t="shared" si="11"/>
        <v>0.73148289253911669</v>
      </c>
      <c r="AY52">
        <f t="shared" si="2"/>
        <v>4.2316881765093148</v>
      </c>
      <c r="AZ52" s="5"/>
    </row>
    <row r="53" spans="1:52" x14ac:dyDescent="0.2">
      <c r="A53">
        <v>4</v>
      </c>
      <c r="B53">
        <v>3</v>
      </c>
      <c r="E53" s="5"/>
      <c r="Z53" s="4">
        <v>47</v>
      </c>
      <c r="AA53" s="4" t="e">
        <f t="shared" si="3"/>
        <v>#N/A</v>
      </c>
      <c r="AB53" t="e">
        <f t="shared" si="4"/>
        <v>#N/A</v>
      </c>
      <c r="AC53" t="e">
        <f t="shared" si="5"/>
        <v>#N/A</v>
      </c>
      <c r="AD53" t="e">
        <f t="shared" si="6"/>
        <v>#N/A</v>
      </c>
      <c r="AE53" t="e">
        <f t="shared" si="7"/>
        <v>#N/A</v>
      </c>
      <c r="AF53" t="e">
        <f t="shared" si="8"/>
        <v>#N/A</v>
      </c>
      <c r="AG53">
        <f t="shared" si="12"/>
        <v>0</v>
      </c>
      <c r="AS53">
        <v>47</v>
      </c>
      <c r="AT53" s="4">
        <f t="shared" si="9"/>
        <v>1</v>
      </c>
      <c r="AU53">
        <f t="shared" si="0"/>
        <v>1.6666666666666667</v>
      </c>
      <c r="AV53" t="str">
        <f t="shared" si="1"/>
        <v/>
      </c>
      <c r="AW53" t="str">
        <f t="shared" si="10"/>
        <v/>
      </c>
      <c r="AX53">
        <f t="shared" si="11"/>
        <v>0.74681050772021351</v>
      </c>
      <c r="AY53">
        <f t="shared" si="2"/>
        <v>4.2188361607982614</v>
      </c>
      <c r="AZ53" s="5"/>
    </row>
    <row r="54" spans="1:52" x14ac:dyDescent="0.2">
      <c r="A54">
        <v>3</v>
      </c>
      <c r="B54">
        <v>4</v>
      </c>
      <c r="C54" s="10" t="s">
        <v>240</v>
      </c>
      <c r="D54">
        <v>10</v>
      </c>
      <c r="E54" s="10" t="s">
        <v>241</v>
      </c>
      <c r="F54" s="5">
        <v>10</v>
      </c>
      <c r="H54" s="10" t="s">
        <v>242</v>
      </c>
      <c r="K54" s="10" t="s">
        <v>242</v>
      </c>
      <c r="N54" s="10" t="s">
        <v>242</v>
      </c>
      <c r="Q54" s="10" t="s">
        <v>242</v>
      </c>
      <c r="T54" s="10" t="s">
        <v>242</v>
      </c>
      <c r="W54" s="10" t="s">
        <v>242</v>
      </c>
      <c r="Z54" s="4">
        <v>48</v>
      </c>
      <c r="AA54" s="4" t="e">
        <f t="shared" si="3"/>
        <v>#N/A</v>
      </c>
      <c r="AB54" t="e">
        <f t="shared" si="4"/>
        <v>#N/A</v>
      </c>
      <c r="AC54" t="e">
        <f t="shared" si="5"/>
        <v>#N/A</v>
      </c>
      <c r="AD54" t="e">
        <f t="shared" si="6"/>
        <v>#N/A</v>
      </c>
      <c r="AE54" t="e">
        <f t="shared" si="7"/>
        <v>#N/A</v>
      </c>
      <c r="AF54" t="e">
        <f t="shared" si="8"/>
        <v>#N/A</v>
      </c>
      <c r="AG54">
        <f t="shared" si="12"/>
        <v>0</v>
      </c>
      <c r="AS54">
        <v>48</v>
      </c>
      <c r="AT54" s="4">
        <f t="shared" si="9"/>
        <v>1</v>
      </c>
      <c r="AU54">
        <f t="shared" si="0"/>
        <v>1.6666666666666667</v>
      </c>
      <c r="AV54" t="str">
        <f t="shared" si="1"/>
        <v/>
      </c>
      <c r="AW54" t="str">
        <f t="shared" si="10"/>
        <v/>
      </c>
      <c r="AX54">
        <f t="shared" si="11"/>
        <v>0.7621293842357566</v>
      </c>
      <c r="AY54">
        <f t="shared" si="2"/>
        <v>4.2060692350085258</v>
      </c>
      <c r="AZ54" s="5"/>
    </row>
    <row r="55" spans="1:52" x14ac:dyDescent="0.2">
      <c r="A55">
        <v>2</v>
      </c>
      <c r="B55">
        <v>5</v>
      </c>
      <c r="C55" s="10" t="s">
        <v>209</v>
      </c>
      <c r="D55" s="31">
        <v>44131.416666666664</v>
      </c>
      <c r="E55" s="10" t="s">
        <v>216</v>
      </c>
      <c r="H55" s="10" t="s">
        <v>217</v>
      </c>
      <c r="K55" s="10" t="s">
        <v>216</v>
      </c>
      <c r="N55" s="10" t="s">
        <v>216</v>
      </c>
      <c r="Q55" s="10" t="s">
        <v>216</v>
      </c>
      <c r="T55" s="10" t="s">
        <v>216</v>
      </c>
      <c r="W55" s="10" t="s">
        <v>216</v>
      </c>
      <c r="Z55" s="4">
        <v>49</v>
      </c>
      <c r="AA55" s="4" t="e">
        <f t="shared" si="3"/>
        <v>#N/A</v>
      </c>
      <c r="AB55" t="e">
        <f t="shared" si="4"/>
        <v>#N/A</v>
      </c>
      <c r="AC55" t="e">
        <f t="shared" si="5"/>
        <v>#N/A</v>
      </c>
      <c r="AD55" t="e">
        <f t="shared" si="6"/>
        <v>#N/A</v>
      </c>
      <c r="AE55" t="e">
        <f t="shared" si="7"/>
        <v>#N/A</v>
      </c>
      <c r="AF55" t="e">
        <f t="shared" si="8"/>
        <v>#N/A</v>
      </c>
      <c r="AG55">
        <f t="shared" si="12"/>
        <v>0</v>
      </c>
      <c r="AS55">
        <v>49</v>
      </c>
      <c r="AT55" s="4">
        <f t="shared" si="9"/>
        <v>1</v>
      </c>
      <c r="AU55">
        <f t="shared" si="0"/>
        <v>1.6666666666666667</v>
      </c>
      <c r="AV55" t="str">
        <f t="shared" si="1"/>
        <v/>
      </c>
      <c r="AW55" t="str">
        <f t="shared" si="10"/>
        <v/>
      </c>
      <c r="AX55">
        <f t="shared" si="11"/>
        <v>0.77743957992463808</v>
      </c>
      <c r="AY55">
        <f t="shared" si="2"/>
        <v>4.1933865152921603</v>
      </c>
      <c r="AZ55" s="5"/>
    </row>
    <row r="56" spans="1:52" x14ac:dyDescent="0.2">
      <c r="A56">
        <v>1</v>
      </c>
      <c r="B56">
        <v>6</v>
      </c>
      <c r="C56" s="5" t="s">
        <v>218</v>
      </c>
      <c r="E56" s="4">
        <f>IF(E50&lt;&gt;"",(E50-D55)*24*60,FALSE)</f>
        <v>120.00000000349246</v>
      </c>
      <c r="H56" s="4">
        <f>IF(H50&lt;&gt;"",(H50-D55)*24*60,FALSE)</f>
        <v>1560.0000000034925</v>
      </c>
      <c r="K56">
        <f>IF(K50&lt;&gt;"",(K50-D55)*24*60,FALSE)</f>
        <v>3000.0000000034925</v>
      </c>
      <c r="N56">
        <f>IF(N50&lt;&gt;"",(N50-D55)*24*60,FALSE)</f>
        <v>4440.0000000034925</v>
      </c>
      <c r="Q56" s="4">
        <f>IF(Q50&lt;&gt;"",(Q50-D55)*24*60,FALSE)</f>
        <v>5880.0000000034925</v>
      </c>
      <c r="T56" s="4">
        <f>IF(T50&lt;&gt;"",(T50-D55)*24*60,FALSE)</f>
        <v>7320.0000000034925</v>
      </c>
      <c r="W56" s="4">
        <f>IF(W50&lt;&gt;"",(W50-D55)*24*60,FALSE)</f>
        <v>8760.0000000034925</v>
      </c>
      <c r="Z56" s="4">
        <v>50</v>
      </c>
      <c r="AA56" s="4" t="e">
        <f t="shared" si="3"/>
        <v>#N/A</v>
      </c>
      <c r="AB56" t="e">
        <f t="shared" si="4"/>
        <v>#N/A</v>
      </c>
      <c r="AC56" t="e">
        <f t="shared" si="5"/>
        <v>#N/A</v>
      </c>
      <c r="AD56" t="e">
        <f t="shared" si="6"/>
        <v>#N/A</v>
      </c>
      <c r="AE56" t="e">
        <f t="shared" si="7"/>
        <v>#N/A</v>
      </c>
      <c r="AF56" t="e">
        <f t="shared" si="8"/>
        <v>#N/A</v>
      </c>
      <c r="AG56">
        <f t="shared" si="12"/>
        <v>0</v>
      </c>
      <c r="AS56">
        <v>50</v>
      </c>
      <c r="AT56" s="4">
        <f t="shared" si="9"/>
        <v>1</v>
      </c>
      <c r="AU56">
        <f t="shared" si="0"/>
        <v>1.6666666666666667</v>
      </c>
      <c r="AV56" t="str">
        <f t="shared" si="1"/>
        <v/>
      </c>
      <c r="AW56" t="str">
        <f t="shared" si="10"/>
        <v/>
      </c>
      <c r="AX56">
        <f t="shared" si="11"/>
        <v>0.79274115202512951</v>
      </c>
      <c r="AY56">
        <f t="shared" si="2"/>
        <v>4.1807871303649575</v>
      </c>
      <c r="AZ56" s="5"/>
    </row>
    <row r="57" spans="1:52" x14ac:dyDescent="0.2">
      <c r="B57" s="5">
        <v>7</v>
      </c>
      <c r="D57" s="5"/>
      <c r="Z57" s="4">
        <v>51</v>
      </c>
      <c r="AA57" s="4" t="e">
        <f t="shared" si="3"/>
        <v>#N/A</v>
      </c>
      <c r="AB57" t="e">
        <f t="shared" si="4"/>
        <v>#N/A</v>
      </c>
      <c r="AC57" t="e">
        <f t="shared" si="5"/>
        <v>#N/A</v>
      </c>
      <c r="AD57" t="e">
        <f t="shared" si="6"/>
        <v>#N/A</v>
      </c>
      <c r="AE57" t="e">
        <f t="shared" si="7"/>
        <v>#N/A</v>
      </c>
      <c r="AF57" t="e">
        <f t="shared" si="8"/>
        <v>#N/A</v>
      </c>
      <c r="AG57">
        <f t="shared" si="12"/>
        <v>0</v>
      </c>
      <c r="AS57">
        <v>51</v>
      </c>
      <c r="AT57" s="4">
        <f t="shared" si="9"/>
        <v>1</v>
      </c>
      <c r="AU57">
        <f t="shared" si="0"/>
        <v>1.6666666666666667</v>
      </c>
      <c r="AV57" t="str">
        <f t="shared" si="1"/>
        <v/>
      </c>
      <c r="AW57" t="str">
        <f t="shared" si="10"/>
        <v/>
      </c>
      <c r="AX57">
        <f t="shared" si="11"/>
        <v>0.80803415718341742</v>
      </c>
      <c r="AY57">
        <f t="shared" si="2"/>
        <v>4.1682702212795979</v>
      </c>
      <c r="AZ57" s="5"/>
    </row>
    <row r="58" spans="1:52" x14ac:dyDescent="0.2">
      <c r="B58" s="5">
        <v>8</v>
      </c>
      <c r="C58" s="5" t="s">
        <v>210</v>
      </c>
      <c r="F58">
        <v>0</v>
      </c>
      <c r="Z58" s="4">
        <v>52</v>
      </c>
      <c r="AA58" s="4" t="e">
        <f t="shared" si="3"/>
        <v>#N/A</v>
      </c>
      <c r="AB58" t="e">
        <f t="shared" si="4"/>
        <v>#N/A</v>
      </c>
      <c r="AC58" t="e">
        <f t="shared" si="5"/>
        <v>#N/A</v>
      </c>
      <c r="AD58" t="e">
        <f t="shared" si="6"/>
        <v>#N/A</v>
      </c>
      <c r="AE58" t="e">
        <f t="shared" si="7"/>
        <v>#N/A</v>
      </c>
      <c r="AF58" t="e">
        <f t="shared" si="8"/>
        <v>#N/A</v>
      </c>
      <c r="AG58">
        <f t="shared" si="12"/>
        <v>0</v>
      </c>
      <c r="AS58">
        <v>52</v>
      </c>
      <c r="AT58" s="4">
        <f t="shared" si="9"/>
        <v>1</v>
      </c>
      <c r="AU58">
        <f t="shared" si="0"/>
        <v>1.6666666666666667</v>
      </c>
      <c r="AV58" t="str">
        <f t="shared" si="1"/>
        <v/>
      </c>
      <c r="AW58" t="str">
        <f t="shared" si="10"/>
        <v/>
      </c>
      <c r="AX58">
        <f t="shared" si="11"/>
        <v>0.82331865146198457</v>
      </c>
      <c r="AY58">
        <f t="shared" si="2"/>
        <v>4.1558349412037652</v>
      </c>
      <c r="AZ58" s="5"/>
    </row>
    <row r="59" spans="1:52" x14ac:dyDescent="0.2">
      <c r="B59" s="5">
        <v>9</v>
      </c>
      <c r="Z59" s="4">
        <v>53</v>
      </c>
      <c r="AA59" s="4" t="e">
        <f t="shared" si="3"/>
        <v>#N/A</v>
      </c>
      <c r="AB59" t="e">
        <f t="shared" si="4"/>
        <v>#N/A</v>
      </c>
      <c r="AC59" t="e">
        <f t="shared" si="5"/>
        <v>#N/A</v>
      </c>
      <c r="AD59" t="e">
        <f t="shared" si="6"/>
        <v>#N/A</v>
      </c>
      <c r="AE59" t="e">
        <f t="shared" si="7"/>
        <v>#N/A</v>
      </c>
      <c r="AF59" t="e">
        <f t="shared" si="8"/>
        <v>#N/A</v>
      </c>
      <c r="AG59">
        <f t="shared" si="12"/>
        <v>0</v>
      </c>
      <c r="AS59">
        <v>53</v>
      </c>
      <c r="AT59" s="4">
        <f t="shared" si="9"/>
        <v>1</v>
      </c>
      <c r="AU59">
        <f t="shared" si="0"/>
        <v>1.6666666666666667</v>
      </c>
      <c r="AV59" t="str">
        <f t="shared" si="1"/>
        <v/>
      </c>
      <c r="AW59" t="str">
        <f t="shared" si="10"/>
        <v/>
      </c>
      <c r="AX59">
        <f t="shared" si="11"/>
        <v>0.83859469034784084</v>
      </c>
      <c r="AY59">
        <f t="shared" si="2"/>
        <v>4.1434804552030933</v>
      </c>
      <c r="AZ59" s="5"/>
    </row>
    <row r="60" spans="1:52" x14ac:dyDescent="0.2">
      <c r="Z60" s="4">
        <v>54</v>
      </c>
      <c r="AA60" s="4" t="e">
        <f t="shared" si="3"/>
        <v>#N/A</v>
      </c>
      <c r="AB60" t="e">
        <f t="shared" si="4"/>
        <v>#N/A</v>
      </c>
      <c r="AC60" t="e">
        <f t="shared" si="5"/>
        <v>#N/A</v>
      </c>
      <c r="AD60" t="e">
        <f t="shared" si="6"/>
        <v>#N/A</v>
      </c>
      <c r="AE60" t="e">
        <f t="shared" si="7"/>
        <v>#N/A</v>
      </c>
      <c r="AF60" t="e">
        <f t="shared" si="8"/>
        <v>#N/A</v>
      </c>
      <c r="AG60">
        <f t="shared" si="12"/>
        <v>0</v>
      </c>
      <c r="AS60">
        <v>54</v>
      </c>
      <c r="AT60" s="4">
        <f t="shared" si="9"/>
        <v>1</v>
      </c>
      <c r="AU60">
        <f t="shared" si="0"/>
        <v>1.6666666666666667</v>
      </c>
      <c r="AV60" t="str">
        <f t="shared" si="1"/>
        <v/>
      </c>
      <c r="AW60" t="str">
        <f t="shared" si="10"/>
        <v/>
      </c>
      <c r="AX60">
        <f t="shared" si="11"/>
        <v>0.85386232876060664</v>
      </c>
      <c r="AY60">
        <f t="shared" si="2"/>
        <v>4.1312059400288366</v>
      </c>
      <c r="AZ60" s="5"/>
    </row>
    <row r="61" spans="1:52" x14ac:dyDescent="0.2">
      <c r="Z61" s="4">
        <v>55</v>
      </c>
      <c r="AA61" s="4" t="e">
        <f t="shared" si="3"/>
        <v>#N/A</v>
      </c>
      <c r="AB61" t="e">
        <f t="shared" si="4"/>
        <v>#N/A</v>
      </c>
      <c r="AC61" t="e">
        <f t="shared" si="5"/>
        <v>#N/A</v>
      </c>
      <c r="AD61" t="e">
        <f t="shared" si="6"/>
        <v>#N/A</v>
      </c>
      <c r="AE61" t="e">
        <f t="shared" si="7"/>
        <v>#N/A</v>
      </c>
      <c r="AF61" t="e">
        <f t="shared" si="8"/>
        <v>#N/A</v>
      </c>
      <c r="AG61">
        <f t="shared" si="12"/>
        <v>0</v>
      </c>
      <c r="AS61">
        <v>55</v>
      </c>
      <c r="AT61" s="4">
        <f t="shared" si="9"/>
        <v>1</v>
      </c>
      <c r="AU61">
        <f t="shared" si="0"/>
        <v>1.6666666666666667</v>
      </c>
      <c r="AV61" t="str">
        <f t="shared" si="1"/>
        <v/>
      </c>
      <c r="AW61" t="str">
        <f t="shared" si="10"/>
        <v/>
      </c>
      <c r="AX61">
        <f t="shared" si="11"/>
        <v>0.86912162106045221</v>
      </c>
      <c r="AY61">
        <f t="shared" si="2"/>
        <v>4.1190105839101259</v>
      </c>
      <c r="AZ61" s="5"/>
    </row>
    <row r="62" spans="1:52" x14ac:dyDescent="0.2">
      <c r="Z62" s="4">
        <v>56</v>
      </c>
      <c r="AA62" s="4" t="e">
        <f t="shared" si="3"/>
        <v>#N/A</v>
      </c>
      <c r="AB62" t="e">
        <f t="shared" si="4"/>
        <v>#N/A</v>
      </c>
      <c r="AC62" t="e">
        <f t="shared" si="5"/>
        <v>#N/A</v>
      </c>
      <c r="AD62" t="e">
        <f t="shared" si="6"/>
        <v>#N/A</v>
      </c>
      <c r="AE62" t="e">
        <f t="shared" si="7"/>
        <v>#N/A</v>
      </c>
      <c r="AF62" t="e">
        <f t="shared" si="8"/>
        <v>#N/A</v>
      </c>
      <c r="AG62">
        <f t="shared" si="12"/>
        <v>0</v>
      </c>
      <c r="AS62">
        <v>56</v>
      </c>
      <c r="AT62" s="4">
        <f t="shared" si="9"/>
        <v>1</v>
      </c>
      <c r="AU62">
        <f t="shared" si="0"/>
        <v>1.6666666666666667</v>
      </c>
      <c r="AV62" t="str">
        <f t="shared" si="1"/>
        <v/>
      </c>
      <c r="AW62" t="str">
        <f t="shared" si="10"/>
        <v/>
      </c>
      <c r="AX62">
        <f t="shared" si="11"/>
        <v>0.88437262105589542</v>
      </c>
      <c r="AY62">
        <f t="shared" si="2"/>
        <v>4.1068935863507079</v>
      </c>
      <c r="AZ62" s="5"/>
    </row>
    <row r="63" spans="1:52" x14ac:dyDescent="0.2">
      <c r="B63" s="5" t="s">
        <v>231</v>
      </c>
      <c r="Z63" s="4">
        <v>57</v>
      </c>
      <c r="AA63" s="4" t="e">
        <f t="shared" si="3"/>
        <v>#N/A</v>
      </c>
      <c r="AB63" t="e">
        <f t="shared" si="4"/>
        <v>#N/A</v>
      </c>
      <c r="AC63" t="e">
        <f t="shared" si="5"/>
        <v>#N/A</v>
      </c>
      <c r="AD63" t="e">
        <f t="shared" si="6"/>
        <v>#N/A</v>
      </c>
      <c r="AE63" t="e">
        <f t="shared" si="7"/>
        <v>#N/A</v>
      </c>
      <c r="AF63" t="e">
        <f t="shared" si="8"/>
        <v>#N/A</v>
      </c>
      <c r="AG63">
        <f t="shared" si="12"/>
        <v>0</v>
      </c>
      <c r="AS63">
        <v>57</v>
      </c>
      <c r="AT63" s="4">
        <f t="shared" si="9"/>
        <v>1</v>
      </c>
      <c r="AU63">
        <f t="shared" si="0"/>
        <v>1.6666666666666667</v>
      </c>
      <c r="AV63" t="str">
        <f t="shared" si="1"/>
        <v/>
      </c>
      <c r="AW63" t="str">
        <f t="shared" si="10"/>
        <v/>
      </c>
      <c r="AX63">
        <f t="shared" si="11"/>
        <v>0.89961538201146185</v>
      </c>
      <c r="AY63">
        <f t="shared" si="2"/>
        <v>4.0948541579300475</v>
      </c>
      <c r="AZ63" s="5"/>
    </row>
    <row r="64" spans="1:52" x14ac:dyDescent="0.2">
      <c r="A64" s="5" t="s">
        <v>35</v>
      </c>
      <c r="D64">
        <f>D54</f>
        <v>10</v>
      </c>
      <c r="F64">
        <f>F54</f>
        <v>10</v>
      </c>
      <c r="G64">
        <f>G54</f>
        <v>0</v>
      </c>
      <c r="I64">
        <f>I54</f>
        <v>0</v>
      </c>
      <c r="J64">
        <f>J54</f>
        <v>0</v>
      </c>
      <c r="L64">
        <f>L54</f>
        <v>0</v>
      </c>
      <c r="M64">
        <f>M54</f>
        <v>0</v>
      </c>
      <c r="O64">
        <f>O54</f>
        <v>0</v>
      </c>
      <c r="P64">
        <f>P54</f>
        <v>0</v>
      </c>
      <c r="R64">
        <f>R54</f>
        <v>0</v>
      </c>
      <c r="S64">
        <f>S54</f>
        <v>0</v>
      </c>
      <c r="U64">
        <f>U54</f>
        <v>0</v>
      </c>
      <c r="V64">
        <f>V54</f>
        <v>0</v>
      </c>
      <c r="X64">
        <f>X54</f>
        <v>0</v>
      </c>
      <c r="Z64" s="4">
        <v>58</v>
      </c>
      <c r="AA64" s="4" t="e">
        <f t="shared" si="3"/>
        <v>#N/A</v>
      </c>
      <c r="AB64" t="e">
        <f t="shared" si="4"/>
        <v>#N/A</v>
      </c>
      <c r="AC64" t="e">
        <f t="shared" si="5"/>
        <v>#N/A</v>
      </c>
      <c r="AD64" t="e">
        <f t="shared" si="6"/>
        <v>#N/A</v>
      </c>
      <c r="AE64" t="e">
        <f t="shared" si="7"/>
        <v>#N/A</v>
      </c>
      <c r="AF64" t="e">
        <f t="shared" si="8"/>
        <v>#N/A</v>
      </c>
      <c r="AG64">
        <f t="shared" si="12"/>
        <v>0</v>
      </c>
      <c r="AS64">
        <v>58</v>
      </c>
      <c r="AT64" s="4">
        <f t="shared" si="9"/>
        <v>1</v>
      </c>
      <c r="AU64">
        <f t="shared" si="0"/>
        <v>1.6666666666666667</v>
      </c>
      <c r="AV64" t="str">
        <f t="shared" si="1"/>
        <v/>
      </c>
      <c r="AW64" t="str">
        <f t="shared" si="10"/>
        <v/>
      </c>
      <c r="AX64">
        <f t="shared" si="11"/>
        <v>0.91484995665520963</v>
      </c>
      <c r="AY64">
        <f t="shared" si="2"/>
        <v>4.0828915201086788</v>
      </c>
      <c r="AZ64" s="5"/>
    </row>
    <row r="65" spans="2:52" x14ac:dyDescent="0.2">
      <c r="B65" s="5" t="s">
        <v>232</v>
      </c>
      <c r="D65">
        <v>1</v>
      </c>
      <c r="F65">
        <v>1</v>
      </c>
      <c r="G65">
        <v>1</v>
      </c>
      <c r="I65">
        <v>1</v>
      </c>
      <c r="J65">
        <v>1</v>
      </c>
      <c r="L65">
        <v>1</v>
      </c>
      <c r="M65">
        <v>1</v>
      </c>
      <c r="O65">
        <v>1</v>
      </c>
      <c r="P65">
        <v>1</v>
      </c>
      <c r="R65">
        <v>1</v>
      </c>
      <c r="S65">
        <v>1</v>
      </c>
      <c r="U65">
        <v>1</v>
      </c>
      <c r="V65">
        <v>1</v>
      </c>
      <c r="X65">
        <v>1</v>
      </c>
      <c r="Z65" s="4">
        <v>59</v>
      </c>
      <c r="AA65" s="4" t="e">
        <f t="shared" si="3"/>
        <v>#N/A</v>
      </c>
      <c r="AB65" t="e">
        <f t="shared" si="4"/>
        <v>#N/A</v>
      </c>
      <c r="AC65" t="e">
        <f t="shared" si="5"/>
        <v>#N/A</v>
      </c>
      <c r="AD65" t="e">
        <f t="shared" si="6"/>
        <v>#N/A</v>
      </c>
      <c r="AE65" t="e">
        <f t="shared" si="7"/>
        <v>#N/A</v>
      </c>
      <c r="AF65" t="e">
        <f t="shared" si="8"/>
        <v>#N/A</v>
      </c>
      <c r="AG65">
        <f t="shared" si="12"/>
        <v>0</v>
      </c>
      <c r="AS65">
        <v>59</v>
      </c>
      <c r="AT65" s="4">
        <f t="shared" si="9"/>
        <v>1</v>
      </c>
      <c r="AU65">
        <f t="shared" si="0"/>
        <v>1.6666666666666667</v>
      </c>
      <c r="AV65" t="str">
        <f t="shared" si="1"/>
        <v/>
      </c>
      <c r="AW65" t="str">
        <f t="shared" si="10"/>
        <v/>
      </c>
      <c r="AX65">
        <f t="shared" si="11"/>
        <v>0.93007639718612201</v>
      </c>
      <c r="AY65">
        <f t="shared" si="2"/>
        <v>4.0710049050377126</v>
      </c>
      <c r="AZ65" s="5"/>
    </row>
    <row r="66" spans="2:52" x14ac:dyDescent="0.2">
      <c r="B66" s="34" t="s">
        <v>244</v>
      </c>
      <c r="D66">
        <f>IF(ISNUMBER(D65),(D65/D64)/0.1,"")</f>
        <v>1</v>
      </c>
      <c r="F66">
        <f>IF(ISNUMBER(F65),(F65/F64)/0.1,"")</f>
        <v>1</v>
      </c>
      <c r="G66" t="e">
        <f>IF(ISNUMBER(G65),(G65/G64)/0.1,"")</f>
        <v>#DIV/0!</v>
      </c>
      <c r="I66" t="e">
        <f>IF(ISNUMBER(I65),(I65/I64)/0.1,"")</f>
        <v>#DIV/0!</v>
      </c>
      <c r="J66" t="e">
        <f>IF(ISNUMBER(J65),(J65/J64)/0.1,"")</f>
        <v>#DIV/0!</v>
      </c>
      <c r="L66" t="e">
        <f>IF(ISNUMBER(L65),(L65/L64)/0.1,"")</f>
        <v>#DIV/0!</v>
      </c>
      <c r="M66" t="e">
        <f>IF(ISNUMBER(M65),(M65/M64)/0.1,"")</f>
        <v>#DIV/0!</v>
      </c>
      <c r="O66" t="e">
        <f>IF(ISNUMBER(O65),(O65/O64)/0.1,"")</f>
        <v>#DIV/0!</v>
      </c>
      <c r="P66" t="e">
        <f>IF(ISNUMBER(P65),(P65/P64)/0.1,"")</f>
        <v>#DIV/0!</v>
      </c>
      <c r="R66" t="e">
        <f>IF(ISNUMBER(R65),(R65/R64)/0.1,"")</f>
        <v>#DIV/0!</v>
      </c>
      <c r="S66" t="e">
        <f>IF(ISNUMBER(S65),(S65/S64)/0.1,"")</f>
        <v>#DIV/0!</v>
      </c>
      <c r="U66" t="e">
        <f>IF(ISNUMBER(U65),(U65/U64)/0.1,"")</f>
        <v>#DIV/0!</v>
      </c>
      <c r="V66" t="e">
        <f>IF(ISNUMBER(V65),(V65/V64)/0.1,"")</f>
        <v>#DIV/0!</v>
      </c>
      <c r="X66" t="e">
        <f>IF(ISNUMBER(X65),(X65/X64)/0.1,"")</f>
        <v>#DIV/0!</v>
      </c>
      <c r="Z66" s="4">
        <v>60</v>
      </c>
      <c r="AA66" s="4" t="e">
        <f t="shared" si="3"/>
        <v>#N/A</v>
      </c>
      <c r="AB66" t="e">
        <f t="shared" si="4"/>
        <v>#N/A</v>
      </c>
      <c r="AC66" t="e">
        <f t="shared" si="5"/>
        <v>#N/A</v>
      </c>
      <c r="AD66" t="e">
        <f t="shared" si="6"/>
        <v>#N/A</v>
      </c>
      <c r="AE66" t="e">
        <f t="shared" si="7"/>
        <v>#N/A</v>
      </c>
      <c r="AF66" t="e">
        <f t="shared" si="8"/>
        <v>#N/A</v>
      </c>
      <c r="AG66">
        <f t="shared" si="12"/>
        <v>0</v>
      </c>
      <c r="AS66">
        <v>60</v>
      </c>
      <c r="AT66" s="4">
        <f t="shared" si="9"/>
        <v>1</v>
      </c>
      <c r="AU66">
        <f t="shared" si="0"/>
        <v>0</v>
      </c>
      <c r="AV66" t="str">
        <f t="shared" si="1"/>
        <v/>
      </c>
      <c r="AW66" t="str">
        <f t="shared" si="10"/>
        <v/>
      </c>
      <c r="AX66">
        <f t="shared" si="11"/>
        <v>0.92947770165048704</v>
      </c>
      <c r="AY66">
        <f t="shared" si="2"/>
        <v>4.0714709730852769</v>
      </c>
      <c r="AZ66" s="5"/>
    </row>
    <row r="67" spans="2:52" x14ac:dyDescent="0.2">
      <c r="B67" s="5" t="s">
        <v>245</v>
      </c>
      <c r="D67">
        <f>$C27</f>
        <v>1.45</v>
      </c>
      <c r="F67">
        <f>$C27</f>
        <v>1.45</v>
      </c>
      <c r="G67">
        <f>$C27</f>
        <v>1.45</v>
      </c>
      <c r="I67">
        <f>$C27</f>
        <v>1.45</v>
      </c>
      <c r="J67">
        <f>$C27</f>
        <v>1.45</v>
      </c>
      <c r="L67">
        <f>$C27</f>
        <v>1.45</v>
      </c>
      <c r="M67">
        <f>$C27</f>
        <v>1.45</v>
      </c>
      <c r="O67">
        <f>$C27</f>
        <v>1.45</v>
      </c>
      <c r="P67">
        <f>$C27</f>
        <v>1.45</v>
      </c>
      <c r="R67">
        <f>$C27</f>
        <v>1.45</v>
      </c>
      <c r="S67">
        <f>$C27</f>
        <v>1.45</v>
      </c>
      <c r="U67">
        <f>$C27</f>
        <v>1.45</v>
      </c>
      <c r="V67">
        <f>$C27</f>
        <v>1.45</v>
      </c>
      <c r="X67">
        <f>$C27</f>
        <v>1.45</v>
      </c>
      <c r="Z67" s="4">
        <v>61</v>
      </c>
      <c r="AA67" s="4" t="e">
        <f t="shared" si="3"/>
        <v>#N/A</v>
      </c>
      <c r="AB67" t="e">
        <f t="shared" si="4"/>
        <v>#N/A</v>
      </c>
      <c r="AC67" t="e">
        <f t="shared" si="5"/>
        <v>#N/A</v>
      </c>
      <c r="AD67" t="e">
        <f t="shared" si="6"/>
        <v>#N/A</v>
      </c>
      <c r="AE67" t="e">
        <f t="shared" si="7"/>
        <v>#N/A</v>
      </c>
      <c r="AF67" t="e">
        <f t="shared" si="8"/>
        <v>#N/A</v>
      </c>
      <c r="AG67">
        <f t="shared" si="12"/>
        <v>0</v>
      </c>
      <c r="AS67">
        <v>61</v>
      </c>
      <c r="AT67" s="4">
        <f t="shared" si="9"/>
        <v>1</v>
      </c>
      <c r="AU67">
        <f t="shared" si="0"/>
        <v>0</v>
      </c>
      <c r="AV67" t="str">
        <f t="shared" si="1"/>
        <v/>
      </c>
      <c r="AW67" t="str">
        <f t="shared" si="10"/>
        <v/>
      </c>
      <c r="AX67">
        <f t="shared" si="11"/>
        <v>0.92887932302327292</v>
      </c>
      <c r="AY67">
        <f t="shared" si="2"/>
        <v>4.0719369010712017</v>
      </c>
      <c r="AZ67" s="5"/>
    </row>
    <row r="68" spans="2:52" x14ac:dyDescent="0.2">
      <c r="B68" s="6" t="s">
        <v>246</v>
      </c>
      <c r="D68" s="5">
        <f>IF(ISNUMBER(D66),D66*D64,D67*D64)</f>
        <v>10</v>
      </c>
      <c r="F68" s="5">
        <f>IF(ISNUMBER(F66),F66*F64,F67*F64)</f>
        <v>10</v>
      </c>
      <c r="G68" s="5">
        <f>IF(ISNUMBER(G66),G66*G64,G67*G64)</f>
        <v>0</v>
      </c>
      <c r="I68" s="5">
        <f>IF(ISNUMBER(I66),I66*I64,I67*I64)</f>
        <v>0</v>
      </c>
      <c r="J68" s="5">
        <f>IF(ISNUMBER(J66),J66*J64,J67*J64)</f>
        <v>0</v>
      </c>
      <c r="L68" s="5">
        <f>IF(ISNUMBER(L66),L66*L64,L67*L64)</f>
        <v>0</v>
      </c>
      <c r="M68" s="5">
        <f>IF(ISNUMBER(M66),M66*M64,M67*M64)</f>
        <v>0</v>
      </c>
      <c r="O68" s="5">
        <f>IF(ISNUMBER(O66),O66*O64,O67*O64)</f>
        <v>0</v>
      </c>
      <c r="P68" s="5">
        <f>IF(ISNUMBER(P66),P66*P64,P67*P64)</f>
        <v>0</v>
      </c>
      <c r="R68" s="5">
        <f>IF(ISNUMBER(R66),R66*R64,R67*R64)</f>
        <v>0</v>
      </c>
      <c r="S68" s="5">
        <f>IF(ISNUMBER(S66),S66*S64,S67*S64)</f>
        <v>0</v>
      </c>
      <c r="U68" s="5">
        <f>IF(ISNUMBER(U66),U66*U64,U67*U64)</f>
        <v>0</v>
      </c>
      <c r="V68" s="5">
        <f>IF(ISNUMBER(V66),V66*V64,V67*V64)</f>
        <v>0</v>
      </c>
      <c r="X68" s="5">
        <f>IF(ISNUMBER(X66),X66*X64,X67*X64)</f>
        <v>0</v>
      </c>
      <c r="Z68" s="4">
        <v>62</v>
      </c>
      <c r="AA68" s="4" t="e">
        <f t="shared" si="3"/>
        <v>#N/A</v>
      </c>
      <c r="AB68" t="e">
        <f t="shared" si="4"/>
        <v>#N/A</v>
      </c>
      <c r="AC68" t="e">
        <f t="shared" si="5"/>
        <v>#N/A</v>
      </c>
      <c r="AD68" t="e">
        <f t="shared" si="6"/>
        <v>#N/A</v>
      </c>
      <c r="AE68" t="e">
        <f t="shared" si="7"/>
        <v>#N/A</v>
      </c>
      <c r="AF68" t="e">
        <f t="shared" si="8"/>
        <v>#N/A</v>
      </c>
      <c r="AG68">
        <f t="shared" si="12"/>
        <v>0</v>
      </c>
      <c r="AS68">
        <v>62</v>
      </c>
      <c r="AT68" s="4">
        <f t="shared" si="9"/>
        <v>1</v>
      </c>
      <c r="AU68">
        <f t="shared" si="0"/>
        <v>0</v>
      </c>
      <c r="AV68" t="str">
        <f t="shared" si="1"/>
        <v/>
      </c>
      <c r="AW68" t="str">
        <f t="shared" si="10"/>
        <v/>
      </c>
      <c r="AX68">
        <f t="shared" si="11"/>
        <v>0.92828126120921972</v>
      </c>
      <c r="AY68">
        <f t="shared" si="2"/>
        <v>4.0724026889368687</v>
      </c>
      <c r="AZ68" s="5"/>
    </row>
    <row r="69" spans="2:52" ht="25.5" x14ac:dyDescent="0.2">
      <c r="B69" s="6" t="s">
        <v>243</v>
      </c>
      <c r="Z69" s="4">
        <v>63</v>
      </c>
      <c r="AA69" s="4" t="e">
        <f t="shared" si="3"/>
        <v>#N/A</v>
      </c>
      <c r="AB69" t="e">
        <f t="shared" si="4"/>
        <v>#N/A</v>
      </c>
      <c r="AC69" t="e">
        <f t="shared" si="5"/>
        <v>#N/A</v>
      </c>
      <c r="AD69" t="e">
        <f t="shared" si="6"/>
        <v>#N/A</v>
      </c>
      <c r="AE69" t="e">
        <f t="shared" si="7"/>
        <v>#N/A</v>
      </c>
      <c r="AF69" t="e">
        <f t="shared" si="8"/>
        <v>#N/A</v>
      </c>
      <c r="AG69">
        <f t="shared" si="12"/>
        <v>0</v>
      </c>
      <c r="AS69">
        <v>63</v>
      </c>
      <c r="AT69" s="4">
        <f t="shared" si="9"/>
        <v>1</v>
      </c>
      <c r="AU69">
        <f t="shared" si="0"/>
        <v>0</v>
      </c>
      <c r="AV69" t="str">
        <f t="shared" si="1"/>
        <v/>
      </c>
      <c r="AW69" t="str">
        <f t="shared" si="10"/>
        <v/>
      </c>
      <c r="AX69">
        <f t="shared" si="11"/>
        <v>0.92768351611302768</v>
      </c>
      <c r="AY69">
        <f t="shared" si="2"/>
        <v>4.0728683366237508</v>
      </c>
      <c r="AZ69" s="5"/>
    </row>
    <row r="70" spans="2:52" x14ac:dyDescent="0.2">
      <c r="D70">
        <f>(D58-D68)^2</f>
        <v>100</v>
      </c>
      <c r="F70">
        <f>(F58-F68)^2</f>
        <v>100</v>
      </c>
      <c r="G70">
        <f>(G58-G68)^2</f>
        <v>0</v>
      </c>
      <c r="I70">
        <f>(I58-I68)^2</f>
        <v>0</v>
      </c>
      <c r="J70">
        <f>(J58-J68)^2</f>
        <v>0</v>
      </c>
      <c r="L70">
        <f>(L58-L68)^2</f>
        <v>0</v>
      </c>
      <c r="M70">
        <f>(M58-M68)^2</f>
        <v>0</v>
      </c>
      <c r="O70">
        <f>(O58-O68)^2</f>
        <v>0</v>
      </c>
      <c r="P70">
        <f>(P58-P68)^2</f>
        <v>0</v>
      </c>
      <c r="R70">
        <f>(R58-R68)^2</f>
        <v>0</v>
      </c>
      <c r="S70">
        <f>(S58-S68)^2</f>
        <v>0</v>
      </c>
      <c r="U70">
        <f>(U58-U68)^2</f>
        <v>0</v>
      </c>
      <c r="V70">
        <f>(V58-V68)^2</f>
        <v>0</v>
      </c>
      <c r="X70">
        <f>(X58-X68)^2</f>
        <v>0</v>
      </c>
      <c r="Z70" s="4">
        <v>64</v>
      </c>
      <c r="AA70" s="4" t="e">
        <f t="shared" si="3"/>
        <v>#N/A</v>
      </c>
      <c r="AB70" t="e">
        <f t="shared" si="4"/>
        <v>#N/A</v>
      </c>
      <c r="AC70" t="e">
        <f t="shared" si="5"/>
        <v>#N/A</v>
      </c>
      <c r="AD70" t="e">
        <f t="shared" si="6"/>
        <v>#N/A</v>
      </c>
      <c r="AE70" t="e">
        <f t="shared" si="7"/>
        <v>#N/A</v>
      </c>
      <c r="AF70" t="e">
        <f t="shared" si="8"/>
        <v>#N/A</v>
      </c>
      <c r="AG70">
        <f t="shared" si="12"/>
        <v>0</v>
      </c>
      <c r="AS70">
        <v>64</v>
      </c>
      <c r="AT70" s="4">
        <f t="shared" ref="AT70:AT133" si="19">ROUNDDOWN(AS70/(C$17*60),0) +1</f>
        <v>1</v>
      </c>
      <c r="AU70">
        <f t="shared" ref="AU70:AU133" si="20">IF(AND(AS70-(AT70-1)*60*C$17&gt;=0,AS70+1-(AT70-1)*60*C$17&lt;=C$16*60),C$10/(C$16*60),0)</f>
        <v>0</v>
      </c>
      <c r="AV70" t="str">
        <f t="shared" ref="AV70:AV133" si="21">IF(MOD(AS70,(C$17*60))=0,1,"")</f>
        <v/>
      </c>
      <c r="AW70" t="str">
        <f t="shared" si="10"/>
        <v/>
      </c>
      <c r="AX70">
        <f t="shared" si="11"/>
        <v>0.9270860876393574</v>
      </c>
      <c r="AY70">
        <f t="shared" ref="AY70:AY133" si="22">C$32/(C$22+AX70)</f>
        <v>4.073333844073411</v>
      </c>
      <c r="AZ70" s="5"/>
    </row>
    <row r="71" spans="2:52" x14ac:dyDescent="0.2">
      <c r="B71" s="5" t="s">
        <v>247</v>
      </c>
      <c r="E71" s="5" t="s">
        <v>248</v>
      </c>
      <c r="F71">
        <f>SUM(F70:X70)</f>
        <v>100</v>
      </c>
      <c r="Z71" s="4">
        <v>65</v>
      </c>
      <c r="AA71" s="4" t="e">
        <f t="shared" ref="AA71:AA134" si="23">VLOOKUP($Z71,$AI$7:$AN$13,3,FALSE)</f>
        <v>#N/A</v>
      </c>
      <c r="AB71" t="e">
        <f t="shared" ref="AB71:AB134" si="24">VLOOKUP($Z71,$AI$7:$AN$13,4,FALSE)</f>
        <v>#N/A</v>
      </c>
      <c r="AC71" t="e">
        <f t="shared" ref="AC71:AC134" si="25">VLOOKUP($Z71,$AI$7:$AN$13,5,FALSE)</f>
        <v>#N/A</v>
      </c>
      <c r="AD71" t="e">
        <f t="shared" ref="AD71:AD134" si="26">VLOOKUP($Z71,$AI$7:$AN$13,6,FALSE)</f>
        <v>#N/A</v>
      </c>
      <c r="AE71" t="e">
        <f t="shared" ref="AE71:AE134" si="27">VLOOKUP($Z71,$AI$7:$AP$13,7,FALSE)</f>
        <v>#N/A</v>
      </c>
      <c r="AF71" t="e">
        <f t="shared" ref="AF71:AF134" si="28">VLOOKUP($Z71,$AI$7:$AP$13,8,FALSE)</f>
        <v>#N/A</v>
      </c>
      <c r="AG71">
        <f t="shared" ref="AG71:AG134" si="29">COUNTIF(AO$7:AP$7,Z71)</f>
        <v>0</v>
      </c>
      <c r="AS71">
        <v>65</v>
      </c>
      <c r="AT71" s="4">
        <f t="shared" si="19"/>
        <v>1</v>
      </c>
      <c r="AU71">
        <f t="shared" si="20"/>
        <v>0</v>
      </c>
      <c r="AV71" t="str">
        <f t="shared" si="21"/>
        <v/>
      </c>
      <c r="AW71" t="str">
        <f t="shared" ref="AW71:AW134" si="30">IF(AV71&lt;&gt;"",AS71/60,"")</f>
        <v/>
      </c>
      <c r="AX71">
        <f t="shared" ref="AX71:AX134" si="31">(AU71/C$29)+AX70*EXP(-(AY70/C$29)*(AS71-AS70)/60)</f>
        <v>0.92648897569282951</v>
      </c>
      <c r="AY71">
        <f t="shared" si="22"/>
        <v>4.0737992112274988</v>
      </c>
      <c r="AZ71" s="5"/>
    </row>
    <row r="72" spans="2:52" x14ac:dyDescent="0.2">
      <c r="Z72" s="4">
        <v>66</v>
      </c>
      <c r="AA72" s="4" t="e">
        <f t="shared" si="23"/>
        <v>#N/A</v>
      </c>
      <c r="AB72" t="e">
        <f t="shared" si="24"/>
        <v>#N/A</v>
      </c>
      <c r="AC72" t="e">
        <f t="shared" si="25"/>
        <v>#N/A</v>
      </c>
      <c r="AD72" t="e">
        <f t="shared" si="26"/>
        <v>#N/A</v>
      </c>
      <c r="AE72" t="e">
        <f t="shared" si="27"/>
        <v>#N/A</v>
      </c>
      <c r="AF72" t="e">
        <f t="shared" si="28"/>
        <v>#N/A</v>
      </c>
      <c r="AG72">
        <f t="shared" si="29"/>
        <v>0</v>
      </c>
      <c r="AS72">
        <v>66</v>
      </c>
      <c r="AT72" s="4">
        <f t="shared" si="19"/>
        <v>1</v>
      </c>
      <c r="AU72">
        <f t="shared" si="20"/>
        <v>0</v>
      </c>
      <c r="AV72" t="str">
        <f t="shared" si="21"/>
        <v/>
      </c>
      <c r="AW72" t="str">
        <f t="shared" si="30"/>
        <v/>
      </c>
      <c r="AX72">
        <f t="shared" si="31"/>
        <v>0.92589218017802521</v>
      </c>
      <c r="AY72">
        <f t="shared" si="22"/>
        <v>4.0742644380277557</v>
      </c>
      <c r="AZ72" s="5"/>
    </row>
    <row r="73" spans="2:52" x14ac:dyDescent="0.2">
      <c r="Z73" s="4">
        <v>67</v>
      </c>
      <c r="AA73" s="4" t="e">
        <f t="shared" si="23"/>
        <v>#N/A</v>
      </c>
      <c r="AB73" t="e">
        <f t="shared" si="24"/>
        <v>#N/A</v>
      </c>
      <c r="AC73" t="e">
        <f t="shared" si="25"/>
        <v>#N/A</v>
      </c>
      <c r="AD73" t="e">
        <f t="shared" si="26"/>
        <v>#N/A</v>
      </c>
      <c r="AE73" t="e">
        <f t="shared" si="27"/>
        <v>#N/A</v>
      </c>
      <c r="AF73" t="e">
        <f t="shared" si="28"/>
        <v>#N/A</v>
      </c>
      <c r="AG73">
        <f t="shared" si="29"/>
        <v>0</v>
      </c>
      <c r="AS73">
        <v>67</v>
      </c>
      <c r="AT73" s="4">
        <f t="shared" si="19"/>
        <v>1</v>
      </c>
      <c r="AU73">
        <f t="shared" si="20"/>
        <v>0</v>
      </c>
      <c r="AV73" t="str">
        <f t="shared" si="21"/>
        <v/>
      </c>
      <c r="AW73" t="str">
        <f t="shared" si="30"/>
        <v/>
      </c>
      <c r="AX73">
        <f t="shared" si="31"/>
        <v>0.92529570099948599</v>
      </c>
      <c r="AY73">
        <f t="shared" si="22"/>
        <v>4.0747295244160124</v>
      </c>
      <c r="AZ73" s="5"/>
    </row>
    <row r="74" spans="2:52" x14ac:dyDescent="0.2">
      <c r="Z74" s="4">
        <v>68</v>
      </c>
      <c r="AA74" s="4" t="e">
        <f t="shared" si="23"/>
        <v>#N/A</v>
      </c>
      <c r="AB74" t="e">
        <f t="shared" si="24"/>
        <v>#N/A</v>
      </c>
      <c r="AC74" t="e">
        <f t="shared" si="25"/>
        <v>#N/A</v>
      </c>
      <c r="AD74" t="e">
        <f t="shared" si="26"/>
        <v>#N/A</v>
      </c>
      <c r="AE74" t="e">
        <f t="shared" si="27"/>
        <v>#N/A</v>
      </c>
      <c r="AF74" t="e">
        <f t="shared" si="28"/>
        <v>#N/A</v>
      </c>
      <c r="AG74">
        <f t="shared" si="29"/>
        <v>0</v>
      </c>
      <c r="AS74">
        <v>68</v>
      </c>
      <c r="AT74" s="4">
        <f t="shared" si="19"/>
        <v>1</v>
      </c>
      <c r="AU74">
        <f t="shared" si="20"/>
        <v>0</v>
      </c>
      <c r="AV74" t="str">
        <f t="shared" si="21"/>
        <v/>
      </c>
      <c r="AW74" t="str">
        <f t="shared" si="30"/>
        <v/>
      </c>
      <c r="AX74">
        <f t="shared" si="31"/>
        <v>0.9246995380617139</v>
      </c>
      <c r="AY74">
        <f t="shared" si="22"/>
        <v>4.0751944703341856</v>
      </c>
      <c r="AZ74" s="5"/>
    </row>
    <row r="75" spans="2:52" x14ac:dyDescent="0.2">
      <c r="Z75" s="4">
        <v>69</v>
      </c>
      <c r="AA75" s="4" t="e">
        <f t="shared" si="23"/>
        <v>#N/A</v>
      </c>
      <c r="AB75" t="e">
        <f t="shared" si="24"/>
        <v>#N/A</v>
      </c>
      <c r="AC75" t="e">
        <f t="shared" si="25"/>
        <v>#N/A</v>
      </c>
      <c r="AD75" t="e">
        <f t="shared" si="26"/>
        <v>#N/A</v>
      </c>
      <c r="AE75" t="e">
        <f t="shared" si="27"/>
        <v>#N/A</v>
      </c>
      <c r="AF75" t="e">
        <f t="shared" si="28"/>
        <v>#N/A</v>
      </c>
      <c r="AG75">
        <f t="shared" si="29"/>
        <v>0</v>
      </c>
      <c r="AS75">
        <v>69</v>
      </c>
      <c r="AT75" s="4">
        <f t="shared" si="19"/>
        <v>1</v>
      </c>
      <c r="AU75">
        <f t="shared" si="20"/>
        <v>0</v>
      </c>
      <c r="AV75" t="str">
        <f t="shared" si="21"/>
        <v/>
      </c>
      <c r="AW75" t="str">
        <f t="shared" si="30"/>
        <v/>
      </c>
      <c r="AX75">
        <f t="shared" si="31"/>
        <v>0.92410369126917147</v>
      </c>
      <c r="AY75">
        <f t="shared" si="22"/>
        <v>4.0756592757242842</v>
      </c>
      <c r="AZ75" s="5"/>
    </row>
    <row r="76" spans="2:52" x14ac:dyDescent="0.2">
      <c r="Z76" s="4">
        <v>70</v>
      </c>
      <c r="AA76" s="4" t="e">
        <f t="shared" si="23"/>
        <v>#N/A</v>
      </c>
      <c r="AB76" t="e">
        <f t="shared" si="24"/>
        <v>#N/A</v>
      </c>
      <c r="AC76" t="e">
        <f t="shared" si="25"/>
        <v>#N/A</v>
      </c>
      <c r="AD76" t="e">
        <f t="shared" si="26"/>
        <v>#N/A</v>
      </c>
      <c r="AE76" t="e">
        <f t="shared" si="27"/>
        <v>#N/A</v>
      </c>
      <c r="AF76" t="e">
        <f t="shared" si="28"/>
        <v>#N/A</v>
      </c>
      <c r="AG76">
        <f t="shared" si="29"/>
        <v>0</v>
      </c>
      <c r="AS76">
        <v>70</v>
      </c>
      <c r="AT76" s="4">
        <f t="shared" si="19"/>
        <v>1</v>
      </c>
      <c r="AU76">
        <f t="shared" si="20"/>
        <v>0</v>
      </c>
      <c r="AV76" t="str">
        <f t="shared" si="21"/>
        <v/>
      </c>
      <c r="AW76" t="str">
        <f t="shared" si="30"/>
        <v/>
      </c>
      <c r="AX76">
        <f t="shared" si="31"/>
        <v>0.92350816052628171</v>
      </c>
      <c r="AY76">
        <f t="shared" si="22"/>
        <v>4.0761239405284053</v>
      </c>
      <c r="AZ76" s="5"/>
    </row>
    <row r="77" spans="2:52" x14ac:dyDescent="0.2">
      <c r="Z77" s="4">
        <v>71</v>
      </c>
      <c r="AA77" s="4" t="e">
        <f t="shared" si="23"/>
        <v>#N/A</v>
      </c>
      <c r="AB77" t="e">
        <f t="shared" si="24"/>
        <v>#N/A</v>
      </c>
      <c r="AC77" t="e">
        <f t="shared" si="25"/>
        <v>#N/A</v>
      </c>
      <c r="AD77" t="e">
        <f t="shared" si="26"/>
        <v>#N/A</v>
      </c>
      <c r="AE77" t="e">
        <f t="shared" si="27"/>
        <v>#N/A</v>
      </c>
      <c r="AF77" t="e">
        <f t="shared" si="28"/>
        <v>#N/A</v>
      </c>
      <c r="AG77">
        <f t="shared" si="29"/>
        <v>0</v>
      </c>
      <c r="AS77">
        <v>71</v>
      </c>
      <c r="AT77" s="4">
        <f t="shared" si="19"/>
        <v>1</v>
      </c>
      <c r="AU77">
        <f t="shared" si="20"/>
        <v>0</v>
      </c>
      <c r="AV77" t="str">
        <f t="shared" si="21"/>
        <v/>
      </c>
      <c r="AW77" t="str">
        <f t="shared" si="30"/>
        <v/>
      </c>
      <c r="AX77">
        <f t="shared" si="31"/>
        <v>0.92291294573742855</v>
      </c>
      <c r="AY77">
        <f t="shared" si="22"/>
        <v>4.0765884646887356</v>
      </c>
      <c r="AZ77" s="5"/>
    </row>
    <row r="78" spans="2:52" x14ac:dyDescent="0.2">
      <c r="Z78" s="4">
        <v>72</v>
      </c>
      <c r="AA78" s="4" t="e">
        <f t="shared" si="23"/>
        <v>#N/A</v>
      </c>
      <c r="AB78" t="e">
        <f t="shared" si="24"/>
        <v>#N/A</v>
      </c>
      <c r="AC78" t="e">
        <f t="shared" si="25"/>
        <v>#N/A</v>
      </c>
      <c r="AD78" t="e">
        <f t="shared" si="26"/>
        <v>#N/A</v>
      </c>
      <c r="AE78" t="e">
        <f t="shared" si="27"/>
        <v>#N/A</v>
      </c>
      <c r="AF78" t="e">
        <f t="shared" si="28"/>
        <v>#N/A</v>
      </c>
      <c r="AG78">
        <f t="shared" si="29"/>
        <v>0</v>
      </c>
      <c r="AS78">
        <v>72</v>
      </c>
      <c r="AT78" s="4">
        <f t="shared" si="19"/>
        <v>1</v>
      </c>
      <c r="AU78">
        <f t="shared" si="20"/>
        <v>0</v>
      </c>
      <c r="AV78" t="str">
        <f t="shared" si="21"/>
        <v/>
      </c>
      <c r="AW78" t="str">
        <f t="shared" si="30"/>
        <v/>
      </c>
      <c r="AX78">
        <f t="shared" si="31"/>
        <v>0.92231804680695639</v>
      </c>
      <c r="AY78">
        <f t="shared" si="22"/>
        <v>4.0770528481475532</v>
      </c>
      <c r="AZ78" s="5"/>
    </row>
    <row r="79" spans="2:52" x14ac:dyDescent="0.2">
      <c r="Z79" s="4">
        <v>73</v>
      </c>
      <c r="AA79" s="4" t="e">
        <f t="shared" si="23"/>
        <v>#N/A</v>
      </c>
      <c r="AB79" t="e">
        <f t="shared" si="24"/>
        <v>#N/A</v>
      </c>
      <c r="AC79" t="e">
        <f t="shared" si="25"/>
        <v>#N/A</v>
      </c>
      <c r="AD79" t="e">
        <f t="shared" si="26"/>
        <v>#N/A</v>
      </c>
      <c r="AE79" t="e">
        <f t="shared" si="27"/>
        <v>#N/A</v>
      </c>
      <c r="AF79" t="e">
        <f t="shared" si="28"/>
        <v>#N/A</v>
      </c>
      <c r="AG79">
        <f t="shared" si="29"/>
        <v>0</v>
      </c>
      <c r="AS79">
        <v>73</v>
      </c>
      <c r="AT79" s="4">
        <f t="shared" si="19"/>
        <v>1</v>
      </c>
      <c r="AU79">
        <f t="shared" si="20"/>
        <v>0</v>
      </c>
      <c r="AV79" t="str">
        <f t="shared" si="21"/>
        <v/>
      </c>
      <c r="AW79" t="str">
        <f t="shared" si="30"/>
        <v/>
      </c>
      <c r="AX79">
        <f t="shared" si="31"/>
        <v>0.92172346363917046</v>
      </c>
      <c r="AY79">
        <f t="shared" si="22"/>
        <v>4.0775170908472216</v>
      </c>
      <c r="AZ79" s="5"/>
    </row>
    <row r="80" spans="2:52" x14ac:dyDescent="0.2">
      <c r="Z80" s="4">
        <v>74</v>
      </c>
      <c r="AA80" s="4" t="e">
        <f t="shared" si="23"/>
        <v>#N/A</v>
      </c>
      <c r="AB80" t="e">
        <f t="shared" si="24"/>
        <v>#N/A</v>
      </c>
      <c r="AC80" t="e">
        <f t="shared" si="25"/>
        <v>#N/A</v>
      </c>
      <c r="AD80" t="e">
        <f t="shared" si="26"/>
        <v>#N/A</v>
      </c>
      <c r="AE80" t="e">
        <f t="shared" si="27"/>
        <v>#N/A</v>
      </c>
      <c r="AF80" t="e">
        <f t="shared" si="28"/>
        <v>#N/A</v>
      </c>
      <c r="AG80">
        <f t="shared" si="29"/>
        <v>0</v>
      </c>
      <c r="AS80">
        <v>74</v>
      </c>
      <c r="AT80" s="4">
        <f t="shared" si="19"/>
        <v>1</v>
      </c>
      <c r="AU80">
        <f t="shared" si="20"/>
        <v>0</v>
      </c>
      <c r="AV80" t="str">
        <f t="shared" si="21"/>
        <v/>
      </c>
      <c r="AW80" t="str">
        <f t="shared" si="30"/>
        <v/>
      </c>
      <c r="AX80">
        <f t="shared" si="31"/>
        <v>0.92112919613833677</v>
      </c>
      <c r="AY80">
        <f t="shared" si="22"/>
        <v>4.0779811927301965</v>
      </c>
      <c r="AZ80" s="5"/>
    </row>
    <row r="81" spans="26:52" x14ac:dyDescent="0.2">
      <c r="Z81" s="4">
        <v>75</v>
      </c>
      <c r="AA81" s="4" t="e">
        <f t="shared" si="23"/>
        <v>#N/A</v>
      </c>
      <c r="AB81" t="e">
        <f t="shared" si="24"/>
        <v>#N/A</v>
      </c>
      <c r="AC81" t="e">
        <f t="shared" si="25"/>
        <v>#N/A</v>
      </c>
      <c r="AD81" t="e">
        <f t="shared" si="26"/>
        <v>#N/A</v>
      </c>
      <c r="AE81" t="e">
        <f t="shared" si="27"/>
        <v>#N/A</v>
      </c>
      <c r="AF81" t="e">
        <f t="shared" si="28"/>
        <v>#N/A</v>
      </c>
      <c r="AG81">
        <f t="shared" si="29"/>
        <v>0</v>
      </c>
      <c r="AS81">
        <v>75</v>
      </c>
      <c r="AT81" s="4">
        <f t="shared" si="19"/>
        <v>1</v>
      </c>
      <c r="AU81">
        <f t="shared" si="20"/>
        <v>0</v>
      </c>
      <c r="AV81" t="str">
        <f t="shared" si="21"/>
        <v/>
      </c>
      <c r="AW81" t="str">
        <f t="shared" si="30"/>
        <v/>
      </c>
      <c r="AX81">
        <f t="shared" si="31"/>
        <v>0.92053524420868238</v>
      </c>
      <c r="AY81">
        <f t="shared" si="22"/>
        <v>4.0784451537390227</v>
      </c>
      <c r="AZ81" s="5"/>
    </row>
    <row r="82" spans="26:52" x14ac:dyDescent="0.2">
      <c r="Z82" s="4">
        <v>76</v>
      </c>
      <c r="AA82" s="4" t="e">
        <f t="shared" si="23"/>
        <v>#N/A</v>
      </c>
      <c r="AB82" t="e">
        <f t="shared" si="24"/>
        <v>#N/A</v>
      </c>
      <c r="AC82" t="e">
        <f t="shared" si="25"/>
        <v>#N/A</v>
      </c>
      <c r="AD82" t="e">
        <f t="shared" si="26"/>
        <v>#N/A</v>
      </c>
      <c r="AE82" t="e">
        <f t="shared" si="27"/>
        <v>#N/A</v>
      </c>
      <c r="AF82" t="e">
        <f t="shared" si="28"/>
        <v>#N/A</v>
      </c>
      <c r="AG82">
        <f t="shared" si="29"/>
        <v>0</v>
      </c>
      <c r="AS82">
        <v>76</v>
      </c>
      <c r="AT82" s="4">
        <f t="shared" si="19"/>
        <v>1</v>
      </c>
      <c r="AU82">
        <f t="shared" si="20"/>
        <v>0</v>
      </c>
      <c r="AV82" t="str">
        <f t="shared" si="21"/>
        <v/>
      </c>
      <c r="AW82" t="str">
        <f t="shared" si="30"/>
        <v/>
      </c>
      <c r="AX82">
        <f t="shared" si="31"/>
        <v>0.91994160775439504</v>
      </c>
      <c r="AY82">
        <f t="shared" si="22"/>
        <v>4.0789089738163353</v>
      </c>
      <c r="AZ82" s="5"/>
    </row>
    <row r="83" spans="26:52" x14ac:dyDescent="0.2">
      <c r="Z83" s="4">
        <v>77</v>
      </c>
      <c r="AA83" s="4" t="e">
        <f t="shared" si="23"/>
        <v>#N/A</v>
      </c>
      <c r="AB83" t="e">
        <f t="shared" si="24"/>
        <v>#N/A</v>
      </c>
      <c r="AC83" t="e">
        <f t="shared" si="25"/>
        <v>#N/A</v>
      </c>
      <c r="AD83" t="e">
        <f t="shared" si="26"/>
        <v>#N/A</v>
      </c>
      <c r="AE83" t="e">
        <f t="shared" si="27"/>
        <v>#N/A</v>
      </c>
      <c r="AF83" t="e">
        <f t="shared" si="28"/>
        <v>#N/A</v>
      </c>
      <c r="AG83">
        <f t="shared" si="29"/>
        <v>0</v>
      </c>
      <c r="AS83">
        <v>77</v>
      </c>
      <c r="AT83" s="4">
        <f t="shared" si="19"/>
        <v>1</v>
      </c>
      <c r="AU83">
        <f t="shared" si="20"/>
        <v>0</v>
      </c>
      <c r="AV83" t="str">
        <f t="shared" si="21"/>
        <v/>
      </c>
      <c r="AW83" t="str">
        <f t="shared" si="30"/>
        <v/>
      </c>
      <c r="AX83">
        <f t="shared" si="31"/>
        <v>0.91934828667962398</v>
      </c>
      <c r="AY83">
        <f t="shared" si="22"/>
        <v>4.0793726529048548</v>
      </c>
      <c r="AZ83" s="5"/>
    </row>
    <row r="84" spans="26:52" x14ac:dyDescent="0.2">
      <c r="Z84" s="4">
        <v>78</v>
      </c>
      <c r="AA84" s="4" t="e">
        <f t="shared" si="23"/>
        <v>#N/A</v>
      </c>
      <c r="AB84" t="e">
        <f t="shared" si="24"/>
        <v>#N/A</v>
      </c>
      <c r="AC84" t="e">
        <f t="shared" si="25"/>
        <v>#N/A</v>
      </c>
      <c r="AD84" t="e">
        <f t="shared" si="26"/>
        <v>#N/A</v>
      </c>
      <c r="AE84" t="e">
        <f t="shared" si="27"/>
        <v>#N/A</v>
      </c>
      <c r="AF84" t="e">
        <f t="shared" si="28"/>
        <v>#N/A</v>
      </c>
      <c r="AG84">
        <f t="shared" si="29"/>
        <v>0</v>
      </c>
      <c r="AS84">
        <v>78</v>
      </c>
      <c r="AT84" s="4">
        <f t="shared" si="19"/>
        <v>1</v>
      </c>
      <c r="AU84">
        <f t="shared" si="20"/>
        <v>0</v>
      </c>
      <c r="AV84" t="str">
        <f t="shared" si="21"/>
        <v/>
      </c>
      <c r="AW84" t="str">
        <f t="shared" si="30"/>
        <v/>
      </c>
      <c r="AX84">
        <f t="shared" si="31"/>
        <v>0.91875528088847902</v>
      </c>
      <c r="AY84">
        <f t="shared" si="22"/>
        <v>4.0798361909473977</v>
      </c>
      <c r="AZ84" s="5"/>
    </row>
    <row r="85" spans="26:52" x14ac:dyDescent="0.2">
      <c r="Z85" s="4">
        <v>79</v>
      </c>
      <c r="AA85" s="4" t="e">
        <f t="shared" si="23"/>
        <v>#N/A</v>
      </c>
      <c r="AB85" t="e">
        <f t="shared" si="24"/>
        <v>#N/A</v>
      </c>
      <c r="AC85" t="e">
        <f t="shared" si="25"/>
        <v>#N/A</v>
      </c>
      <c r="AD85" t="e">
        <f t="shared" si="26"/>
        <v>#N/A</v>
      </c>
      <c r="AE85" t="e">
        <f t="shared" si="27"/>
        <v>#N/A</v>
      </c>
      <c r="AF85" t="e">
        <f t="shared" si="28"/>
        <v>#N/A</v>
      </c>
      <c r="AG85">
        <f t="shared" si="29"/>
        <v>0</v>
      </c>
      <c r="AS85">
        <v>79</v>
      </c>
      <c r="AT85" s="4">
        <f t="shared" si="19"/>
        <v>1</v>
      </c>
      <c r="AU85">
        <f t="shared" si="20"/>
        <v>0</v>
      </c>
      <c r="AV85" t="str">
        <f t="shared" si="21"/>
        <v/>
      </c>
      <c r="AW85" t="str">
        <f t="shared" si="30"/>
        <v/>
      </c>
      <c r="AX85">
        <f t="shared" si="31"/>
        <v>0.91816259028503133</v>
      </c>
      <c r="AY85">
        <f t="shared" si="22"/>
        <v>4.0802995878868646</v>
      </c>
      <c r="AZ85" s="5"/>
    </row>
    <row r="86" spans="26:52" x14ac:dyDescent="0.2">
      <c r="Z86" s="4">
        <v>80</v>
      </c>
      <c r="AA86" s="4" t="e">
        <f t="shared" si="23"/>
        <v>#N/A</v>
      </c>
      <c r="AB86" t="e">
        <f t="shared" si="24"/>
        <v>#N/A</v>
      </c>
      <c r="AC86" t="e">
        <f t="shared" si="25"/>
        <v>#N/A</v>
      </c>
      <c r="AD86" t="e">
        <f t="shared" si="26"/>
        <v>#N/A</v>
      </c>
      <c r="AE86" t="e">
        <f t="shared" si="27"/>
        <v>#N/A</v>
      </c>
      <c r="AF86" t="e">
        <f t="shared" si="28"/>
        <v>#N/A</v>
      </c>
      <c r="AG86">
        <f t="shared" si="29"/>
        <v>0</v>
      </c>
      <c r="AS86">
        <v>80</v>
      </c>
      <c r="AT86" s="4">
        <f t="shared" si="19"/>
        <v>1</v>
      </c>
      <c r="AU86">
        <f t="shared" si="20"/>
        <v>0</v>
      </c>
      <c r="AV86" t="str">
        <f t="shared" si="21"/>
        <v/>
      </c>
      <c r="AW86" t="str">
        <f t="shared" si="30"/>
        <v/>
      </c>
      <c r="AX86">
        <f t="shared" si="31"/>
        <v>0.91757021477331324</v>
      </c>
      <c r="AY86">
        <f t="shared" si="22"/>
        <v>4.0807628436662489</v>
      </c>
      <c r="AZ86" s="5"/>
    </row>
    <row r="87" spans="26:52" x14ac:dyDescent="0.2">
      <c r="Z87" s="4">
        <v>81</v>
      </c>
      <c r="AA87" s="4" t="e">
        <f t="shared" si="23"/>
        <v>#N/A</v>
      </c>
      <c r="AB87" t="e">
        <f t="shared" si="24"/>
        <v>#N/A</v>
      </c>
      <c r="AC87" t="e">
        <f t="shared" si="25"/>
        <v>#N/A</v>
      </c>
      <c r="AD87" t="e">
        <f t="shared" si="26"/>
        <v>#N/A</v>
      </c>
      <c r="AE87" t="e">
        <f t="shared" si="27"/>
        <v>#N/A</v>
      </c>
      <c r="AF87" t="e">
        <f t="shared" si="28"/>
        <v>#N/A</v>
      </c>
      <c r="AG87">
        <f t="shared" si="29"/>
        <v>0</v>
      </c>
      <c r="AS87">
        <v>81</v>
      </c>
      <c r="AT87" s="4">
        <f t="shared" si="19"/>
        <v>1</v>
      </c>
      <c r="AU87">
        <f t="shared" si="20"/>
        <v>0</v>
      </c>
      <c r="AV87" t="str">
        <f t="shared" si="21"/>
        <v/>
      </c>
      <c r="AW87" t="str">
        <f t="shared" si="30"/>
        <v/>
      </c>
      <c r="AX87">
        <f t="shared" si="31"/>
        <v>0.91697815425731832</v>
      </c>
      <c r="AY87">
        <f t="shared" si="22"/>
        <v>4.0812259582286332</v>
      </c>
      <c r="AZ87" s="5"/>
    </row>
    <row r="88" spans="26:52" x14ac:dyDescent="0.2">
      <c r="Z88" s="4">
        <v>82</v>
      </c>
      <c r="AA88" s="4" t="e">
        <f t="shared" si="23"/>
        <v>#N/A</v>
      </c>
      <c r="AB88" t="e">
        <f t="shared" si="24"/>
        <v>#N/A</v>
      </c>
      <c r="AC88" t="e">
        <f t="shared" si="25"/>
        <v>#N/A</v>
      </c>
      <c r="AD88" t="e">
        <f t="shared" si="26"/>
        <v>#N/A</v>
      </c>
      <c r="AE88" t="e">
        <f t="shared" si="27"/>
        <v>#N/A</v>
      </c>
      <c r="AF88" t="e">
        <f t="shared" si="28"/>
        <v>#N/A</v>
      </c>
      <c r="AG88">
        <f t="shared" si="29"/>
        <v>0</v>
      </c>
      <c r="AS88">
        <v>82</v>
      </c>
      <c r="AT88" s="4">
        <f t="shared" si="19"/>
        <v>1</v>
      </c>
      <c r="AU88">
        <f t="shared" si="20"/>
        <v>0</v>
      </c>
      <c r="AV88" t="str">
        <f t="shared" si="21"/>
        <v/>
      </c>
      <c r="AW88" t="str">
        <f t="shared" si="30"/>
        <v/>
      </c>
      <c r="AX88">
        <f t="shared" si="31"/>
        <v>0.91638640864100163</v>
      </c>
      <c r="AY88">
        <f t="shared" si="22"/>
        <v>4.0816889315171867</v>
      </c>
      <c r="AZ88" s="5"/>
    </row>
    <row r="89" spans="26:52" x14ac:dyDescent="0.2">
      <c r="Z89" s="4">
        <v>83</v>
      </c>
      <c r="AA89" s="4" t="e">
        <f t="shared" si="23"/>
        <v>#N/A</v>
      </c>
      <c r="AB89" t="e">
        <f t="shared" si="24"/>
        <v>#N/A</v>
      </c>
      <c r="AC89" t="e">
        <f t="shared" si="25"/>
        <v>#N/A</v>
      </c>
      <c r="AD89" t="e">
        <f t="shared" si="26"/>
        <v>#N/A</v>
      </c>
      <c r="AE89" t="e">
        <f t="shared" si="27"/>
        <v>#N/A</v>
      </c>
      <c r="AF89" t="e">
        <f t="shared" si="28"/>
        <v>#N/A</v>
      </c>
      <c r="AG89">
        <f t="shared" si="29"/>
        <v>0</v>
      </c>
      <c r="AS89">
        <v>83</v>
      </c>
      <c r="AT89" s="4">
        <f t="shared" si="19"/>
        <v>1</v>
      </c>
      <c r="AU89">
        <f t="shared" si="20"/>
        <v>0</v>
      </c>
      <c r="AV89" t="str">
        <f t="shared" si="21"/>
        <v/>
      </c>
      <c r="AW89" t="str">
        <f t="shared" si="30"/>
        <v/>
      </c>
      <c r="AX89">
        <f t="shared" si="31"/>
        <v>0.91579497782827934</v>
      </c>
      <c r="AY89">
        <f t="shared" si="22"/>
        <v>4.0821517634751743</v>
      </c>
      <c r="AZ89" s="5"/>
    </row>
    <row r="90" spans="26:52" x14ac:dyDescent="0.2">
      <c r="Z90" s="4">
        <v>84</v>
      </c>
      <c r="AA90" s="4" t="e">
        <f t="shared" si="23"/>
        <v>#N/A</v>
      </c>
      <c r="AB90" t="e">
        <f t="shared" si="24"/>
        <v>#N/A</v>
      </c>
      <c r="AC90" t="e">
        <f t="shared" si="25"/>
        <v>#N/A</v>
      </c>
      <c r="AD90" t="e">
        <f t="shared" si="26"/>
        <v>#N/A</v>
      </c>
      <c r="AE90" t="e">
        <f t="shared" si="27"/>
        <v>#N/A</v>
      </c>
      <c r="AF90" t="e">
        <f t="shared" si="28"/>
        <v>#N/A</v>
      </c>
      <c r="AG90">
        <f t="shared" si="29"/>
        <v>0</v>
      </c>
      <c r="AS90">
        <v>84</v>
      </c>
      <c r="AT90" s="4">
        <f t="shared" si="19"/>
        <v>1</v>
      </c>
      <c r="AU90">
        <f t="shared" si="20"/>
        <v>0</v>
      </c>
      <c r="AV90" t="str">
        <f t="shared" si="21"/>
        <v/>
      </c>
      <c r="AW90" t="str">
        <f t="shared" si="30"/>
        <v/>
      </c>
      <c r="AX90">
        <f t="shared" si="31"/>
        <v>0.91520386172302925</v>
      </c>
      <c r="AY90">
        <f t="shared" si="22"/>
        <v>4.0826144540459453</v>
      </c>
      <c r="AZ90" s="5"/>
    </row>
    <row r="91" spans="26:52" x14ac:dyDescent="0.2">
      <c r="Z91" s="4">
        <v>85</v>
      </c>
      <c r="AA91" s="4" t="e">
        <f t="shared" si="23"/>
        <v>#N/A</v>
      </c>
      <c r="AB91" t="e">
        <f t="shared" si="24"/>
        <v>#N/A</v>
      </c>
      <c r="AC91" t="e">
        <f t="shared" si="25"/>
        <v>#N/A</v>
      </c>
      <c r="AD91" t="e">
        <f t="shared" si="26"/>
        <v>#N/A</v>
      </c>
      <c r="AE91" t="e">
        <f t="shared" si="27"/>
        <v>#N/A</v>
      </c>
      <c r="AF91" t="e">
        <f t="shared" si="28"/>
        <v>#N/A</v>
      </c>
      <c r="AG91">
        <f t="shared" si="29"/>
        <v>0</v>
      </c>
      <c r="AS91">
        <v>85</v>
      </c>
      <c r="AT91" s="4">
        <f t="shared" si="19"/>
        <v>1</v>
      </c>
      <c r="AU91">
        <f t="shared" si="20"/>
        <v>0</v>
      </c>
      <c r="AV91" t="str">
        <f t="shared" si="21"/>
        <v/>
      </c>
      <c r="AW91" t="str">
        <f t="shared" si="30"/>
        <v/>
      </c>
      <c r="AX91">
        <f t="shared" si="31"/>
        <v>0.91461306022909061</v>
      </c>
      <c r="AY91">
        <f t="shared" si="22"/>
        <v>4.0830770031729404</v>
      </c>
      <c r="AZ91" s="5"/>
    </row>
    <row r="92" spans="26:52" x14ac:dyDescent="0.2">
      <c r="Z92" s="4">
        <v>86</v>
      </c>
      <c r="AA92" s="4" t="e">
        <f t="shared" si="23"/>
        <v>#N/A</v>
      </c>
      <c r="AB92" t="e">
        <f t="shared" si="24"/>
        <v>#N/A</v>
      </c>
      <c r="AC92" t="e">
        <f t="shared" si="25"/>
        <v>#N/A</v>
      </c>
      <c r="AD92" t="e">
        <f t="shared" si="26"/>
        <v>#N/A</v>
      </c>
      <c r="AE92" t="e">
        <f t="shared" si="27"/>
        <v>#N/A</v>
      </c>
      <c r="AF92" t="e">
        <f t="shared" si="28"/>
        <v>#N/A</v>
      </c>
      <c r="AG92">
        <f t="shared" si="29"/>
        <v>0</v>
      </c>
      <c r="AS92">
        <v>86</v>
      </c>
      <c r="AT92" s="4">
        <f t="shared" si="19"/>
        <v>1</v>
      </c>
      <c r="AU92">
        <f t="shared" si="20"/>
        <v>0</v>
      </c>
      <c r="AV92" t="str">
        <f t="shared" si="21"/>
        <v/>
      </c>
      <c r="AW92" t="str">
        <f t="shared" si="30"/>
        <v/>
      </c>
      <c r="AX92">
        <f t="shared" si="31"/>
        <v>0.91402257325026426</v>
      </c>
      <c r="AY92">
        <f t="shared" si="22"/>
        <v>4.0835394107996903</v>
      </c>
      <c r="AZ92" s="5"/>
    </row>
    <row r="93" spans="26:52" x14ac:dyDescent="0.2">
      <c r="Z93" s="4">
        <v>87</v>
      </c>
      <c r="AA93" s="4" t="e">
        <f t="shared" si="23"/>
        <v>#N/A</v>
      </c>
      <c r="AB93" t="e">
        <f t="shared" si="24"/>
        <v>#N/A</v>
      </c>
      <c r="AC93" t="e">
        <f t="shared" si="25"/>
        <v>#N/A</v>
      </c>
      <c r="AD93" t="e">
        <f t="shared" si="26"/>
        <v>#N/A</v>
      </c>
      <c r="AE93" t="e">
        <f t="shared" si="27"/>
        <v>#N/A</v>
      </c>
      <c r="AF93" t="e">
        <f t="shared" si="28"/>
        <v>#N/A</v>
      </c>
      <c r="AG93">
        <f t="shared" si="29"/>
        <v>0</v>
      </c>
      <c r="AS93">
        <v>87</v>
      </c>
      <c r="AT93" s="4">
        <f t="shared" si="19"/>
        <v>1</v>
      </c>
      <c r="AU93">
        <f t="shared" si="20"/>
        <v>0</v>
      </c>
      <c r="AV93" t="str">
        <f t="shared" si="21"/>
        <v/>
      </c>
      <c r="AW93" t="str">
        <f t="shared" si="30"/>
        <v/>
      </c>
      <c r="AX93">
        <f t="shared" si="31"/>
        <v>0.91343240069031251</v>
      </c>
      <c r="AY93">
        <f t="shared" si="22"/>
        <v>4.0840016768698169</v>
      </c>
      <c r="AZ93" s="5"/>
    </row>
    <row r="94" spans="26:52" x14ac:dyDescent="0.2">
      <c r="Z94" s="4">
        <v>88</v>
      </c>
      <c r="AA94" s="4" t="e">
        <f t="shared" si="23"/>
        <v>#N/A</v>
      </c>
      <c r="AB94" t="e">
        <f t="shared" si="24"/>
        <v>#N/A</v>
      </c>
      <c r="AC94" t="e">
        <f t="shared" si="25"/>
        <v>#N/A</v>
      </c>
      <c r="AD94" t="e">
        <f t="shared" si="26"/>
        <v>#N/A</v>
      </c>
      <c r="AE94" t="e">
        <f t="shared" si="27"/>
        <v>#N/A</v>
      </c>
      <c r="AF94" t="e">
        <f t="shared" si="28"/>
        <v>#N/A</v>
      </c>
      <c r="AG94">
        <f t="shared" si="29"/>
        <v>0</v>
      </c>
      <c r="AS94">
        <v>88</v>
      </c>
      <c r="AT94" s="4">
        <f t="shared" si="19"/>
        <v>1</v>
      </c>
      <c r="AU94">
        <f t="shared" si="20"/>
        <v>0</v>
      </c>
      <c r="AV94" t="str">
        <f t="shared" si="21"/>
        <v/>
      </c>
      <c r="AW94" t="str">
        <f t="shared" si="30"/>
        <v/>
      </c>
      <c r="AX94">
        <f t="shared" si="31"/>
        <v>0.91284254245295959</v>
      </c>
      <c r="AY94">
        <f t="shared" si="22"/>
        <v>4.0844638013270291</v>
      </c>
      <c r="AZ94" s="5"/>
    </row>
    <row r="95" spans="26:52" x14ac:dyDescent="0.2">
      <c r="Z95" s="4">
        <v>89</v>
      </c>
      <c r="AA95" s="4" t="e">
        <f t="shared" si="23"/>
        <v>#N/A</v>
      </c>
      <c r="AB95" t="e">
        <f t="shared" si="24"/>
        <v>#N/A</v>
      </c>
      <c r="AC95" t="e">
        <f t="shared" si="25"/>
        <v>#N/A</v>
      </c>
      <c r="AD95" t="e">
        <f t="shared" si="26"/>
        <v>#N/A</v>
      </c>
      <c r="AE95" t="e">
        <f t="shared" si="27"/>
        <v>#N/A</v>
      </c>
      <c r="AF95" t="e">
        <f t="shared" si="28"/>
        <v>#N/A</v>
      </c>
      <c r="AG95">
        <f t="shared" si="29"/>
        <v>0</v>
      </c>
      <c r="AS95">
        <v>89</v>
      </c>
      <c r="AT95" s="4">
        <f t="shared" si="19"/>
        <v>1</v>
      </c>
      <c r="AU95">
        <f t="shared" si="20"/>
        <v>0</v>
      </c>
      <c r="AV95" t="str">
        <f t="shared" si="21"/>
        <v/>
      </c>
      <c r="AW95" t="str">
        <f t="shared" si="30"/>
        <v/>
      </c>
      <c r="AX95">
        <f t="shared" si="31"/>
        <v>0.91225299844189134</v>
      </c>
      <c r="AY95">
        <f t="shared" si="22"/>
        <v>4.0849257841151276</v>
      </c>
      <c r="AZ95" s="5"/>
    </row>
    <row r="96" spans="26:52" x14ac:dyDescent="0.2">
      <c r="Z96" s="4">
        <v>90</v>
      </c>
      <c r="AA96" s="4" t="e">
        <f t="shared" si="23"/>
        <v>#N/A</v>
      </c>
      <c r="AB96" t="e">
        <f t="shared" si="24"/>
        <v>#N/A</v>
      </c>
      <c r="AC96" t="e">
        <f t="shared" si="25"/>
        <v>#N/A</v>
      </c>
      <c r="AD96" t="e">
        <f t="shared" si="26"/>
        <v>#N/A</v>
      </c>
      <c r="AE96" t="e">
        <f t="shared" si="27"/>
        <v>#N/A</v>
      </c>
      <c r="AF96" t="e">
        <f t="shared" si="28"/>
        <v>#N/A</v>
      </c>
      <c r="AG96">
        <f t="shared" si="29"/>
        <v>0</v>
      </c>
      <c r="AS96">
        <v>90</v>
      </c>
      <c r="AT96" s="4">
        <f t="shared" si="19"/>
        <v>1</v>
      </c>
      <c r="AU96">
        <f t="shared" si="20"/>
        <v>0</v>
      </c>
      <c r="AV96" t="str">
        <f t="shared" si="21"/>
        <v/>
      </c>
      <c r="AW96" t="str">
        <f t="shared" si="30"/>
        <v/>
      </c>
      <c r="AX96">
        <f t="shared" si="31"/>
        <v>0.91166376856075548</v>
      </c>
      <c r="AY96">
        <f t="shared" si="22"/>
        <v>4.0853876251780035</v>
      </c>
      <c r="AZ96" s="5"/>
    </row>
    <row r="97" spans="26:52" x14ac:dyDescent="0.2">
      <c r="Z97" s="4">
        <v>91</v>
      </c>
      <c r="AA97" s="4" t="e">
        <f t="shared" si="23"/>
        <v>#N/A</v>
      </c>
      <c r="AB97" t="e">
        <f t="shared" si="24"/>
        <v>#N/A</v>
      </c>
      <c r="AC97" t="e">
        <f t="shared" si="25"/>
        <v>#N/A</v>
      </c>
      <c r="AD97" t="e">
        <f t="shared" si="26"/>
        <v>#N/A</v>
      </c>
      <c r="AE97" t="e">
        <f t="shared" si="27"/>
        <v>#N/A</v>
      </c>
      <c r="AF97" t="e">
        <f t="shared" si="28"/>
        <v>#N/A</v>
      </c>
      <c r="AG97">
        <f t="shared" si="29"/>
        <v>0</v>
      </c>
      <c r="AS97">
        <v>91</v>
      </c>
      <c r="AT97" s="4">
        <f t="shared" si="19"/>
        <v>1</v>
      </c>
      <c r="AU97">
        <f t="shared" si="20"/>
        <v>0</v>
      </c>
      <c r="AV97" t="str">
        <f t="shared" si="21"/>
        <v/>
      </c>
      <c r="AW97" t="str">
        <f t="shared" si="30"/>
        <v/>
      </c>
      <c r="AX97">
        <f t="shared" si="31"/>
        <v>0.91107485271316146</v>
      </c>
      <c r="AY97">
        <f t="shared" si="22"/>
        <v>4.0858493244596357</v>
      </c>
      <c r="AZ97" s="5"/>
    </row>
    <row r="98" spans="26:52" x14ac:dyDescent="0.2">
      <c r="Z98" s="4">
        <v>92</v>
      </c>
      <c r="AA98" s="4" t="e">
        <f t="shared" si="23"/>
        <v>#N/A</v>
      </c>
      <c r="AB98" t="e">
        <f t="shared" si="24"/>
        <v>#N/A</v>
      </c>
      <c r="AC98" t="e">
        <f t="shared" si="25"/>
        <v>#N/A</v>
      </c>
      <c r="AD98" t="e">
        <f t="shared" si="26"/>
        <v>#N/A</v>
      </c>
      <c r="AE98" t="e">
        <f t="shared" si="27"/>
        <v>#N/A</v>
      </c>
      <c r="AF98" t="e">
        <f t="shared" si="28"/>
        <v>#N/A</v>
      </c>
      <c r="AG98">
        <f t="shared" si="29"/>
        <v>0</v>
      </c>
      <c r="AS98">
        <v>92</v>
      </c>
      <c r="AT98" s="4">
        <f t="shared" si="19"/>
        <v>1</v>
      </c>
      <c r="AU98">
        <f t="shared" si="20"/>
        <v>0</v>
      </c>
      <c r="AV98" t="str">
        <f t="shared" si="21"/>
        <v/>
      </c>
      <c r="AW98" t="str">
        <f t="shared" si="30"/>
        <v/>
      </c>
      <c r="AX98">
        <f t="shared" si="31"/>
        <v>0.91048625080268086</v>
      </c>
      <c r="AY98">
        <f t="shared" si="22"/>
        <v>4.0863108819040956</v>
      </c>
      <c r="AZ98" s="5"/>
    </row>
    <row r="99" spans="26:52" x14ac:dyDescent="0.2">
      <c r="Z99" s="4">
        <v>93</v>
      </c>
      <c r="AA99" s="4" t="e">
        <f t="shared" si="23"/>
        <v>#N/A</v>
      </c>
      <c r="AB99" t="e">
        <f t="shared" si="24"/>
        <v>#N/A</v>
      </c>
      <c r="AC99" t="e">
        <f t="shared" si="25"/>
        <v>#N/A</v>
      </c>
      <c r="AD99" t="e">
        <f t="shared" si="26"/>
        <v>#N/A</v>
      </c>
      <c r="AE99" t="e">
        <f t="shared" si="27"/>
        <v>#N/A</v>
      </c>
      <c r="AF99" t="e">
        <f t="shared" si="28"/>
        <v>#N/A</v>
      </c>
      <c r="AG99">
        <f t="shared" si="29"/>
        <v>0</v>
      </c>
      <c r="AS99">
        <v>93</v>
      </c>
      <c r="AT99" s="4">
        <f t="shared" si="19"/>
        <v>1</v>
      </c>
      <c r="AU99">
        <f t="shared" si="20"/>
        <v>0</v>
      </c>
      <c r="AV99" t="str">
        <f t="shared" si="21"/>
        <v/>
      </c>
      <c r="AW99" t="str">
        <f t="shared" si="30"/>
        <v/>
      </c>
      <c r="AX99">
        <f t="shared" si="31"/>
        <v>0.90989796273284707</v>
      </c>
      <c r="AY99">
        <f t="shared" si="22"/>
        <v>4.0867722974555427</v>
      </c>
      <c r="AZ99" s="5"/>
    </row>
    <row r="100" spans="26:52" x14ac:dyDescent="0.2">
      <c r="Z100" s="4">
        <v>94</v>
      </c>
      <c r="AA100" s="4" t="e">
        <f t="shared" si="23"/>
        <v>#N/A</v>
      </c>
      <c r="AB100" t="e">
        <f t="shared" si="24"/>
        <v>#N/A</v>
      </c>
      <c r="AC100" t="e">
        <f t="shared" si="25"/>
        <v>#N/A</v>
      </c>
      <c r="AD100" t="e">
        <f t="shared" si="26"/>
        <v>#N/A</v>
      </c>
      <c r="AE100" t="e">
        <f t="shared" si="27"/>
        <v>#N/A</v>
      </c>
      <c r="AF100" t="e">
        <f t="shared" si="28"/>
        <v>#N/A</v>
      </c>
      <c r="AG100">
        <f t="shared" si="29"/>
        <v>0</v>
      </c>
      <c r="AS100">
        <v>94</v>
      </c>
      <c r="AT100" s="4">
        <f t="shared" si="19"/>
        <v>1</v>
      </c>
      <c r="AU100">
        <f t="shared" si="20"/>
        <v>0</v>
      </c>
      <c r="AV100" t="str">
        <f t="shared" si="21"/>
        <v/>
      </c>
      <c r="AW100" t="str">
        <f t="shared" si="30"/>
        <v/>
      </c>
      <c r="AX100">
        <f t="shared" si="31"/>
        <v>0.90930998840715549</v>
      </c>
      <c r="AY100">
        <f t="shared" si="22"/>
        <v>4.0872335710582268</v>
      </c>
      <c r="AZ100" s="5"/>
    </row>
    <row r="101" spans="26:52" x14ac:dyDescent="0.2">
      <c r="Z101" s="4">
        <v>95</v>
      </c>
      <c r="AA101" s="4" t="e">
        <f t="shared" si="23"/>
        <v>#N/A</v>
      </c>
      <c r="AB101" t="e">
        <f t="shared" si="24"/>
        <v>#N/A</v>
      </c>
      <c r="AC101" t="e">
        <f t="shared" si="25"/>
        <v>#N/A</v>
      </c>
      <c r="AD101" t="e">
        <f t="shared" si="26"/>
        <v>#N/A</v>
      </c>
      <c r="AE101" t="e">
        <f t="shared" si="27"/>
        <v>#N/A</v>
      </c>
      <c r="AF101" t="e">
        <f t="shared" si="28"/>
        <v>#N/A</v>
      </c>
      <c r="AG101">
        <f t="shared" si="29"/>
        <v>0</v>
      </c>
      <c r="AS101">
        <v>95</v>
      </c>
      <c r="AT101" s="4">
        <f t="shared" si="19"/>
        <v>1</v>
      </c>
      <c r="AU101">
        <f t="shared" si="20"/>
        <v>0</v>
      </c>
      <c r="AV101" t="str">
        <f t="shared" si="21"/>
        <v/>
      </c>
      <c r="AW101" t="str">
        <f t="shared" si="30"/>
        <v/>
      </c>
      <c r="AX101">
        <f t="shared" si="31"/>
        <v>0.90872232772906392</v>
      </c>
      <c r="AY101">
        <f t="shared" si="22"/>
        <v>4.0876947026564885</v>
      </c>
      <c r="AZ101" s="5"/>
    </row>
    <row r="102" spans="26:52" x14ac:dyDescent="0.2">
      <c r="Z102" s="4">
        <v>96</v>
      </c>
      <c r="AA102" s="4" t="e">
        <f t="shared" si="23"/>
        <v>#N/A</v>
      </c>
      <c r="AB102" t="e">
        <f t="shared" si="24"/>
        <v>#N/A</v>
      </c>
      <c r="AC102" t="e">
        <f t="shared" si="25"/>
        <v>#N/A</v>
      </c>
      <c r="AD102" t="e">
        <f t="shared" si="26"/>
        <v>#N/A</v>
      </c>
      <c r="AE102" t="e">
        <f t="shared" si="27"/>
        <v>#N/A</v>
      </c>
      <c r="AF102" t="e">
        <f t="shared" si="28"/>
        <v>#N/A</v>
      </c>
      <c r="AG102">
        <f t="shared" si="29"/>
        <v>0</v>
      </c>
      <c r="AS102">
        <v>96</v>
      </c>
      <c r="AT102" s="4">
        <f t="shared" si="19"/>
        <v>1</v>
      </c>
      <c r="AU102">
        <f t="shared" si="20"/>
        <v>0</v>
      </c>
      <c r="AV102" t="str">
        <f t="shared" si="21"/>
        <v/>
      </c>
      <c r="AW102" t="str">
        <f t="shared" si="30"/>
        <v/>
      </c>
      <c r="AX102">
        <f t="shared" si="31"/>
        <v>0.90813498060199216</v>
      </c>
      <c r="AY102">
        <f t="shared" si="22"/>
        <v>4.0881556921947579</v>
      </c>
      <c r="AZ102" s="5"/>
    </row>
    <row r="103" spans="26:52" x14ac:dyDescent="0.2">
      <c r="Z103" s="4">
        <v>97</v>
      </c>
      <c r="AA103" s="4" t="e">
        <f t="shared" si="23"/>
        <v>#N/A</v>
      </c>
      <c r="AB103" t="e">
        <f t="shared" si="24"/>
        <v>#N/A</v>
      </c>
      <c r="AC103" t="e">
        <f t="shared" si="25"/>
        <v>#N/A</v>
      </c>
      <c r="AD103" t="e">
        <f t="shared" si="26"/>
        <v>#N/A</v>
      </c>
      <c r="AE103" t="e">
        <f t="shared" si="27"/>
        <v>#N/A</v>
      </c>
      <c r="AF103" t="e">
        <f t="shared" si="28"/>
        <v>#N/A</v>
      </c>
      <c r="AG103">
        <f t="shared" si="29"/>
        <v>0</v>
      </c>
      <c r="AS103">
        <v>97</v>
      </c>
      <c r="AT103" s="4">
        <f t="shared" si="19"/>
        <v>1</v>
      </c>
      <c r="AU103">
        <f t="shared" si="20"/>
        <v>0</v>
      </c>
      <c r="AV103" t="str">
        <f t="shared" si="21"/>
        <v/>
      </c>
      <c r="AW103" t="str">
        <f t="shared" si="30"/>
        <v/>
      </c>
      <c r="AX103">
        <f t="shared" si="31"/>
        <v>0.90754794692932206</v>
      </c>
      <c r="AY103">
        <f t="shared" si="22"/>
        <v>4.0886165396175551</v>
      </c>
      <c r="AZ103" s="5"/>
    </row>
    <row r="104" spans="26:52" x14ac:dyDescent="0.2">
      <c r="Z104" s="4">
        <v>98</v>
      </c>
      <c r="AA104" s="4" t="e">
        <f t="shared" si="23"/>
        <v>#N/A</v>
      </c>
      <c r="AB104" t="e">
        <f t="shared" si="24"/>
        <v>#N/A</v>
      </c>
      <c r="AC104" t="e">
        <f t="shared" si="25"/>
        <v>#N/A</v>
      </c>
      <c r="AD104" t="e">
        <f t="shared" si="26"/>
        <v>#N/A</v>
      </c>
      <c r="AE104" t="e">
        <f t="shared" si="27"/>
        <v>#N/A</v>
      </c>
      <c r="AF104" t="e">
        <f t="shared" si="28"/>
        <v>#N/A</v>
      </c>
      <c r="AG104">
        <f t="shared" si="29"/>
        <v>0</v>
      </c>
      <c r="AS104">
        <v>98</v>
      </c>
      <c r="AT104" s="4">
        <f t="shared" si="19"/>
        <v>1</v>
      </c>
      <c r="AU104">
        <f t="shared" si="20"/>
        <v>0</v>
      </c>
      <c r="AV104" t="str">
        <f t="shared" si="21"/>
        <v/>
      </c>
      <c r="AW104" t="str">
        <f t="shared" si="30"/>
        <v/>
      </c>
      <c r="AX104">
        <f t="shared" si="31"/>
        <v>0.90696122661439815</v>
      </c>
      <c r="AY104">
        <f t="shared" si="22"/>
        <v>4.0890772448694905</v>
      </c>
      <c r="AZ104" s="5"/>
    </row>
    <row r="105" spans="26:52" x14ac:dyDescent="0.2">
      <c r="Z105" s="4">
        <v>99</v>
      </c>
      <c r="AA105" s="4" t="e">
        <f t="shared" si="23"/>
        <v>#N/A</v>
      </c>
      <c r="AB105" t="e">
        <f t="shared" si="24"/>
        <v>#N/A</v>
      </c>
      <c r="AC105" t="e">
        <f t="shared" si="25"/>
        <v>#N/A</v>
      </c>
      <c r="AD105" t="e">
        <f t="shared" si="26"/>
        <v>#N/A</v>
      </c>
      <c r="AE105" t="e">
        <f t="shared" si="27"/>
        <v>#N/A</v>
      </c>
      <c r="AF105" t="e">
        <f t="shared" si="28"/>
        <v>#N/A</v>
      </c>
      <c r="AG105">
        <f t="shared" si="29"/>
        <v>0</v>
      </c>
      <c r="AS105">
        <v>99</v>
      </c>
      <c r="AT105" s="4">
        <f>ROUNDDOWN(AS105/(C$17*60),0) +1</f>
        <v>1</v>
      </c>
      <c r="AU105">
        <f t="shared" si="20"/>
        <v>0</v>
      </c>
      <c r="AV105" t="str">
        <f t="shared" si="21"/>
        <v/>
      </c>
      <c r="AW105" t="str">
        <f t="shared" si="30"/>
        <v/>
      </c>
      <c r="AX105">
        <f t="shared" si="31"/>
        <v>0.90637481956052712</v>
      </c>
      <c r="AY105">
        <f t="shared" si="22"/>
        <v>4.0895378078952653</v>
      </c>
      <c r="AZ105" s="5"/>
    </row>
    <row r="106" spans="26:52" x14ac:dyDescent="0.2">
      <c r="Z106" s="4">
        <v>100</v>
      </c>
      <c r="AA106" s="4" t="e">
        <f t="shared" si="23"/>
        <v>#N/A</v>
      </c>
      <c r="AB106" t="e">
        <f t="shared" si="24"/>
        <v>#N/A</v>
      </c>
      <c r="AC106" t="e">
        <f t="shared" si="25"/>
        <v>#N/A</v>
      </c>
      <c r="AD106" t="e">
        <f t="shared" si="26"/>
        <v>#N/A</v>
      </c>
      <c r="AE106" t="e">
        <f t="shared" si="27"/>
        <v>#N/A</v>
      </c>
      <c r="AF106" t="e">
        <f t="shared" si="28"/>
        <v>#N/A</v>
      </c>
      <c r="AG106">
        <f t="shared" si="29"/>
        <v>0</v>
      </c>
      <c r="AS106">
        <v>100</v>
      </c>
      <c r="AT106" s="4">
        <f t="shared" si="19"/>
        <v>1</v>
      </c>
      <c r="AU106">
        <f t="shared" si="20"/>
        <v>0</v>
      </c>
      <c r="AV106" t="str">
        <f t="shared" si="21"/>
        <v/>
      </c>
      <c r="AW106" t="str">
        <f t="shared" si="30"/>
        <v/>
      </c>
      <c r="AX106">
        <f t="shared" si="31"/>
        <v>0.90578872567097801</v>
      </c>
      <c r="AY106">
        <f t="shared" si="22"/>
        <v>4.0899982286396712</v>
      </c>
      <c r="AZ106" s="5"/>
    </row>
    <row r="107" spans="26:52" x14ac:dyDescent="0.2">
      <c r="Z107" s="4">
        <v>101</v>
      </c>
      <c r="AA107" s="4" t="e">
        <f t="shared" si="23"/>
        <v>#N/A</v>
      </c>
      <c r="AB107" t="e">
        <f t="shared" si="24"/>
        <v>#N/A</v>
      </c>
      <c r="AC107" t="e">
        <f t="shared" si="25"/>
        <v>#N/A</v>
      </c>
      <c r="AD107" t="e">
        <f t="shared" si="26"/>
        <v>#N/A</v>
      </c>
      <c r="AE107" t="e">
        <f t="shared" si="27"/>
        <v>#N/A</v>
      </c>
      <c r="AF107" t="e">
        <f t="shared" si="28"/>
        <v>#N/A</v>
      </c>
      <c r="AG107">
        <f t="shared" si="29"/>
        <v>0</v>
      </c>
      <c r="AS107">
        <v>101</v>
      </c>
      <c r="AT107" s="4">
        <f t="shared" si="19"/>
        <v>1</v>
      </c>
      <c r="AU107">
        <f t="shared" si="20"/>
        <v>0</v>
      </c>
      <c r="AV107" t="str">
        <f t="shared" si="21"/>
        <v/>
      </c>
      <c r="AW107" t="str">
        <f t="shared" si="30"/>
        <v/>
      </c>
      <c r="AX107">
        <f t="shared" si="31"/>
        <v>0.90520294484898234</v>
      </c>
      <c r="AY107">
        <f t="shared" si="22"/>
        <v>4.0904585070475861</v>
      </c>
      <c r="AZ107" s="5"/>
    </row>
    <row r="108" spans="26:52" x14ac:dyDescent="0.2">
      <c r="Z108" s="4">
        <v>102</v>
      </c>
      <c r="AA108" s="4" t="e">
        <f t="shared" si="23"/>
        <v>#N/A</v>
      </c>
      <c r="AB108" t="e">
        <f t="shared" si="24"/>
        <v>#N/A</v>
      </c>
      <c r="AC108" t="e">
        <f t="shared" si="25"/>
        <v>#N/A</v>
      </c>
      <c r="AD108" t="e">
        <f t="shared" si="26"/>
        <v>#N/A</v>
      </c>
      <c r="AE108" t="e">
        <f t="shared" si="27"/>
        <v>#N/A</v>
      </c>
      <c r="AF108" t="e">
        <f t="shared" si="28"/>
        <v>#N/A</v>
      </c>
      <c r="AG108">
        <f t="shared" si="29"/>
        <v>0</v>
      </c>
      <c r="AS108">
        <v>102</v>
      </c>
      <c r="AT108" s="4">
        <f t="shared" si="19"/>
        <v>1</v>
      </c>
      <c r="AU108">
        <f t="shared" si="20"/>
        <v>0</v>
      </c>
      <c r="AV108" t="str">
        <f t="shared" si="21"/>
        <v/>
      </c>
      <c r="AW108" t="str">
        <f t="shared" si="30"/>
        <v/>
      </c>
      <c r="AX108">
        <f t="shared" si="31"/>
        <v>0.90461747699773432</v>
      </c>
      <c r="AY108">
        <f t="shared" si="22"/>
        <v>4.0909186430639837</v>
      </c>
      <c r="AZ108" s="5"/>
    </row>
    <row r="109" spans="26:52" x14ac:dyDescent="0.2">
      <c r="Z109" s="4">
        <v>103</v>
      </c>
      <c r="AA109" s="4" t="e">
        <f t="shared" si="23"/>
        <v>#N/A</v>
      </c>
      <c r="AB109" t="e">
        <f t="shared" si="24"/>
        <v>#N/A</v>
      </c>
      <c r="AC109" t="e">
        <f t="shared" si="25"/>
        <v>#N/A</v>
      </c>
      <c r="AD109" t="e">
        <f t="shared" si="26"/>
        <v>#N/A</v>
      </c>
      <c r="AE109" t="e">
        <f t="shared" si="27"/>
        <v>#N/A</v>
      </c>
      <c r="AF109" t="e">
        <f t="shared" si="28"/>
        <v>#N/A</v>
      </c>
      <c r="AG109">
        <f t="shared" si="29"/>
        <v>0</v>
      </c>
      <c r="AS109">
        <v>103</v>
      </c>
      <c r="AT109" s="4">
        <f t="shared" si="19"/>
        <v>1</v>
      </c>
      <c r="AU109">
        <f t="shared" si="20"/>
        <v>0</v>
      </c>
      <c r="AV109" t="str">
        <f t="shared" si="21"/>
        <v/>
      </c>
      <c r="AW109" t="str">
        <f t="shared" si="30"/>
        <v/>
      </c>
      <c r="AX109">
        <f t="shared" si="31"/>
        <v>0.90403232202039074</v>
      </c>
      <c r="AY109">
        <f t="shared" si="22"/>
        <v>4.0913786366339258</v>
      </c>
      <c r="AZ109" s="5"/>
    </row>
    <row r="110" spans="26:52" x14ac:dyDescent="0.2">
      <c r="Z110" s="4">
        <v>104</v>
      </c>
      <c r="AA110" s="4" t="e">
        <f t="shared" si="23"/>
        <v>#N/A</v>
      </c>
      <c r="AB110" t="e">
        <f t="shared" si="24"/>
        <v>#N/A</v>
      </c>
      <c r="AC110" t="e">
        <f t="shared" si="25"/>
        <v>#N/A</v>
      </c>
      <c r="AD110" t="e">
        <f t="shared" si="26"/>
        <v>#N/A</v>
      </c>
      <c r="AE110" t="e">
        <f t="shared" si="27"/>
        <v>#N/A</v>
      </c>
      <c r="AF110" t="e">
        <f t="shared" si="28"/>
        <v>#N/A</v>
      </c>
      <c r="AG110">
        <f t="shared" si="29"/>
        <v>0</v>
      </c>
      <c r="AS110">
        <v>104</v>
      </c>
      <c r="AT110" s="4">
        <f t="shared" si="19"/>
        <v>1</v>
      </c>
      <c r="AU110">
        <f t="shared" si="20"/>
        <v>0</v>
      </c>
      <c r="AV110" t="str">
        <f t="shared" si="21"/>
        <v/>
      </c>
      <c r="AW110" t="str">
        <f t="shared" si="30"/>
        <v/>
      </c>
      <c r="AX110">
        <f t="shared" si="31"/>
        <v>0.90344747982007101</v>
      </c>
      <c r="AY110">
        <f t="shared" si="22"/>
        <v>4.0918384877025629</v>
      </c>
      <c r="AZ110" s="5"/>
    </row>
    <row r="111" spans="26:52" x14ac:dyDescent="0.2">
      <c r="Z111" s="4">
        <v>105</v>
      </c>
      <c r="AA111" s="4" t="e">
        <f t="shared" si="23"/>
        <v>#N/A</v>
      </c>
      <c r="AB111" t="e">
        <f t="shared" si="24"/>
        <v>#N/A</v>
      </c>
      <c r="AC111" t="e">
        <f t="shared" si="25"/>
        <v>#N/A</v>
      </c>
      <c r="AD111" t="e">
        <f t="shared" si="26"/>
        <v>#N/A</v>
      </c>
      <c r="AE111" t="e">
        <f t="shared" si="27"/>
        <v>#N/A</v>
      </c>
      <c r="AF111" t="e">
        <f t="shared" si="28"/>
        <v>#N/A</v>
      </c>
      <c r="AG111">
        <f t="shared" si="29"/>
        <v>0</v>
      </c>
      <c r="AS111">
        <v>105</v>
      </c>
      <c r="AT111" s="4">
        <f t="shared" si="19"/>
        <v>1</v>
      </c>
      <c r="AU111">
        <f t="shared" si="20"/>
        <v>0</v>
      </c>
      <c r="AV111" t="str">
        <f t="shared" si="21"/>
        <v/>
      </c>
      <c r="AW111" t="str">
        <f t="shared" si="30"/>
        <v/>
      </c>
      <c r="AX111">
        <f t="shared" si="31"/>
        <v>0.9028629502998573</v>
      </c>
      <c r="AY111">
        <f t="shared" si="22"/>
        <v>4.0922981962151361</v>
      </c>
      <c r="AZ111" s="5"/>
    </row>
    <row r="112" spans="26:52" x14ac:dyDescent="0.2">
      <c r="Z112" s="4">
        <v>106</v>
      </c>
      <c r="AA112" s="4" t="e">
        <f t="shared" si="23"/>
        <v>#N/A</v>
      </c>
      <c r="AB112" t="e">
        <f t="shared" si="24"/>
        <v>#N/A</v>
      </c>
      <c r="AC112" t="e">
        <f t="shared" si="25"/>
        <v>#N/A</v>
      </c>
      <c r="AD112" t="e">
        <f t="shared" si="26"/>
        <v>#N/A</v>
      </c>
      <c r="AE112" t="e">
        <f t="shared" si="27"/>
        <v>#N/A</v>
      </c>
      <c r="AF112" t="e">
        <f t="shared" si="28"/>
        <v>#N/A</v>
      </c>
      <c r="AG112">
        <f t="shared" si="29"/>
        <v>0</v>
      </c>
      <c r="AS112">
        <v>106</v>
      </c>
      <c r="AT112" s="4">
        <f t="shared" si="19"/>
        <v>1</v>
      </c>
      <c r="AU112">
        <f t="shared" si="20"/>
        <v>0</v>
      </c>
      <c r="AV112" t="str">
        <f t="shared" si="21"/>
        <v/>
      </c>
      <c r="AW112" t="str">
        <f t="shared" si="30"/>
        <v/>
      </c>
      <c r="AX112">
        <f t="shared" si="31"/>
        <v>0.90227873336279441</v>
      </c>
      <c r="AY112">
        <f t="shared" si="22"/>
        <v>4.0927577621169799</v>
      </c>
      <c r="AZ112" s="5"/>
    </row>
    <row r="113" spans="26:52" x14ac:dyDescent="0.2">
      <c r="Z113" s="4">
        <v>107</v>
      </c>
      <c r="AA113" s="4" t="e">
        <f t="shared" si="23"/>
        <v>#N/A</v>
      </c>
      <c r="AB113" t="e">
        <f t="shared" si="24"/>
        <v>#N/A</v>
      </c>
      <c r="AC113" t="e">
        <f t="shared" si="25"/>
        <v>#N/A</v>
      </c>
      <c r="AD113" t="e">
        <f t="shared" si="26"/>
        <v>#N/A</v>
      </c>
      <c r="AE113" t="e">
        <f t="shared" si="27"/>
        <v>#N/A</v>
      </c>
      <c r="AF113" t="e">
        <f t="shared" si="28"/>
        <v>#N/A</v>
      </c>
      <c r="AG113">
        <f t="shared" si="29"/>
        <v>0</v>
      </c>
      <c r="AS113">
        <v>107</v>
      </c>
      <c r="AT113" s="4">
        <f t="shared" si="19"/>
        <v>1</v>
      </c>
      <c r="AU113">
        <f t="shared" si="20"/>
        <v>0</v>
      </c>
      <c r="AV113" t="str">
        <f t="shared" si="21"/>
        <v/>
      </c>
      <c r="AW113" t="str">
        <f t="shared" si="30"/>
        <v/>
      </c>
      <c r="AX113">
        <f t="shared" si="31"/>
        <v>0.90169482891189012</v>
      </c>
      <c r="AY113">
        <f t="shared" si="22"/>
        <v>4.0932171853535166</v>
      </c>
      <c r="AZ113" s="5"/>
    </row>
    <row r="114" spans="26:52" x14ac:dyDescent="0.2">
      <c r="Z114" s="4">
        <v>108</v>
      </c>
      <c r="AA114" s="4" t="e">
        <f t="shared" si="23"/>
        <v>#N/A</v>
      </c>
      <c r="AB114" t="e">
        <f t="shared" si="24"/>
        <v>#N/A</v>
      </c>
      <c r="AC114" t="e">
        <f t="shared" si="25"/>
        <v>#N/A</v>
      </c>
      <c r="AD114" t="e">
        <f t="shared" si="26"/>
        <v>#N/A</v>
      </c>
      <c r="AE114" t="e">
        <f t="shared" si="27"/>
        <v>#N/A</v>
      </c>
      <c r="AF114" t="e">
        <f t="shared" si="28"/>
        <v>#N/A</v>
      </c>
      <c r="AG114">
        <f t="shared" si="29"/>
        <v>0</v>
      </c>
      <c r="AS114">
        <v>108</v>
      </c>
      <c r="AT114" s="4">
        <f t="shared" si="19"/>
        <v>1</v>
      </c>
      <c r="AU114">
        <f t="shared" si="20"/>
        <v>0</v>
      </c>
      <c r="AV114" t="str">
        <f t="shared" si="21"/>
        <v/>
      </c>
      <c r="AW114" t="str">
        <f t="shared" si="30"/>
        <v/>
      </c>
      <c r="AX114">
        <f t="shared" si="31"/>
        <v>0.90111123685011529</v>
      </c>
      <c r="AY114">
        <f t="shared" si="22"/>
        <v>4.0936764658702582</v>
      </c>
      <c r="AZ114" s="5"/>
    </row>
    <row r="115" spans="26:52" x14ac:dyDescent="0.2">
      <c r="Z115" s="4">
        <v>109</v>
      </c>
      <c r="AA115" s="4" t="e">
        <f t="shared" si="23"/>
        <v>#N/A</v>
      </c>
      <c r="AB115" t="e">
        <f t="shared" si="24"/>
        <v>#N/A</v>
      </c>
      <c r="AC115" t="e">
        <f t="shared" si="25"/>
        <v>#N/A</v>
      </c>
      <c r="AD115" t="e">
        <f t="shared" si="26"/>
        <v>#N/A</v>
      </c>
      <c r="AE115" t="e">
        <f t="shared" si="27"/>
        <v>#N/A</v>
      </c>
      <c r="AF115" t="e">
        <f t="shared" si="28"/>
        <v>#N/A</v>
      </c>
      <c r="AG115">
        <f t="shared" si="29"/>
        <v>0</v>
      </c>
      <c r="AS115">
        <v>109</v>
      </c>
      <c r="AT115" s="4">
        <f t="shared" si="19"/>
        <v>1</v>
      </c>
      <c r="AU115">
        <f t="shared" si="20"/>
        <v>0</v>
      </c>
      <c r="AV115" t="str">
        <f t="shared" si="21"/>
        <v/>
      </c>
      <c r="AW115" t="str">
        <f t="shared" si="30"/>
        <v/>
      </c>
      <c r="AX115">
        <f t="shared" si="31"/>
        <v>0.90052795708040334</v>
      </c>
      <c r="AY115">
        <f t="shared" si="22"/>
        <v>4.0941356036128091</v>
      </c>
      <c r="AZ115" s="5"/>
    </row>
    <row r="116" spans="26:52" x14ac:dyDescent="0.2">
      <c r="Z116" s="4">
        <v>110</v>
      </c>
      <c r="AA116" s="4" t="e">
        <f t="shared" si="23"/>
        <v>#N/A</v>
      </c>
      <c r="AB116" t="e">
        <f t="shared" si="24"/>
        <v>#N/A</v>
      </c>
      <c r="AC116" t="e">
        <f t="shared" si="25"/>
        <v>#N/A</v>
      </c>
      <c r="AD116" t="e">
        <f t="shared" si="26"/>
        <v>#N/A</v>
      </c>
      <c r="AE116" t="e">
        <f t="shared" si="27"/>
        <v>#N/A</v>
      </c>
      <c r="AF116" t="e">
        <f t="shared" si="28"/>
        <v>#N/A</v>
      </c>
      <c r="AG116">
        <f t="shared" si="29"/>
        <v>0</v>
      </c>
      <c r="AS116">
        <v>110</v>
      </c>
      <c r="AT116" s="4">
        <f t="shared" si="19"/>
        <v>1</v>
      </c>
      <c r="AU116">
        <f t="shared" si="20"/>
        <v>0</v>
      </c>
      <c r="AV116" t="str">
        <f t="shared" si="21"/>
        <v/>
      </c>
      <c r="AW116" t="str">
        <f t="shared" si="30"/>
        <v/>
      </c>
      <c r="AX116">
        <f t="shared" si="31"/>
        <v>0.89994498950565105</v>
      </c>
      <c r="AY116">
        <f t="shared" si="22"/>
        <v>4.0945945985268635</v>
      </c>
      <c r="AZ116" s="5"/>
    </row>
    <row r="117" spans="26:52" x14ac:dyDescent="0.2">
      <c r="Z117" s="4">
        <v>111</v>
      </c>
      <c r="AA117" s="4" t="e">
        <f t="shared" si="23"/>
        <v>#N/A</v>
      </c>
      <c r="AB117" t="e">
        <f t="shared" si="24"/>
        <v>#N/A</v>
      </c>
      <c r="AC117" t="e">
        <f t="shared" si="25"/>
        <v>#N/A</v>
      </c>
      <c r="AD117" t="e">
        <f t="shared" si="26"/>
        <v>#N/A</v>
      </c>
      <c r="AE117" t="e">
        <f t="shared" si="27"/>
        <v>#N/A</v>
      </c>
      <c r="AF117" t="e">
        <f t="shared" si="28"/>
        <v>#N/A</v>
      </c>
      <c r="AG117">
        <f t="shared" si="29"/>
        <v>0</v>
      </c>
      <c r="AS117">
        <v>111</v>
      </c>
      <c r="AT117" s="4">
        <f t="shared" si="19"/>
        <v>1</v>
      </c>
      <c r="AU117">
        <f t="shared" si="20"/>
        <v>0</v>
      </c>
      <c r="AV117" t="str">
        <f t="shared" si="21"/>
        <v/>
      </c>
      <c r="AW117" t="str">
        <f t="shared" si="30"/>
        <v/>
      </c>
      <c r="AX117">
        <f t="shared" si="31"/>
        <v>0.89936233402871824</v>
      </c>
      <c r="AY117">
        <f t="shared" si="22"/>
        <v>4.0950534505582059</v>
      </c>
      <c r="AZ117" s="5"/>
    </row>
    <row r="118" spans="26:52" x14ac:dyDescent="0.2">
      <c r="Z118" s="4">
        <v>112</v>
      </c>
      <c r="AA118" s="4" t="e">
        <f t="shared" si="23"/>
        <v>#N/A</v>
      </c>
      <c r="AB118" t="e">
        <f t="shared" si="24"/>
        <v>#N/A</v>
      </c>
      <c r="AC118" t="e">
        <f t="shared" si="25"/>
        <v>#N/A</v>
      </c>
      <c r="AD118" t="e">
        <f t="shared" si="26"/>
        <v>#N/A</v>
      </c>
      <c r="AE118" t="e">
        <f t="shared" si="27"/>
        <v>#N/A</v>
      </c>
      <c r="AF118" t="e">
        <f t="shared" si="28"/>
        <v>#N/A</v>
      </c>
      <c r="AG118">
        <f t="shared" si="29"/>
        <v>0</v>
      </c>
      <c r="AS118">
        <v>112</v>
      </c>
      <c r="AT118" s="4">
        <f t="shared" si="19"/>
        <v>1</v>
      </c>
      <c r="AU118">
        <f t="shared" si="20"/>
        <v>0</v>
      </c>
      <c r="AV118" t="str">
        <f t="shared" si="21"/>
        <v/>
      </c>
      <c r="AW118" t="str">
        <f t="shared" si="30"/>
        <v/>
      </c>
      <c r="AX118">
        <f t="shared" si="31"/>
        <v>0.89877999055242785</v>
      </c>
      <c r="AY118">
        <f t="shared" si="22"/>
        <v>4.09551215965271</v>
      </c>
      <c r="AZ118" s="5"/>
    </row>
    <row r="119" spans="26:52" x14ac:dyDescent="0.2">
      <c r="Z119" s="4">
        <v>113</v>
      </c>
      <c r="AA119" s="4" t="e">
        <f t="shared" si="23"/>
        <v>#N/A</v>
      </c>
      <c r="AB119" t="e">
        <f t="shared" si="24"/>
        <v>#N/A</v>
      </c>
      <c r="AC119" t="e">
        <f t="shared" si="25"/>
        <v>#N/A</v>
      </c>
      <c r="AD119" t="e">
        <f t="shared" si="26"/>
        <v>#N/A</v>
      </c>
      <c r="AE119" t="e">
        <f t="shared" si="27"/>
        <v>#N/A</v>
      </c>
      <c r="AF119" t="e">
        <f t="shared" si="28"/>
        <v>#N/A</v>
      </c>
      <c r="AG119">
        <f t="shared" si="29"/>
        <v>0</v>
      </c>
      <c r="AS119">
        <v>113</v>
      </c>
      <c r="AT119" s="4">
        <f t="shared" si="19"/>
        <v>1</v>
      </c>
      <c r="AU119">
        <f t="shared" si="20"/>
        <v>0</v>
      </c>
      <c r="AV119" t="str">
        <f t="shared" si="21"/>
        <v/>
      </c>
      <c r="AW119" t="str">
        <f t="shared" si="30"/>
        <v/>
      </c>
      <c r="AX119">
        <f t="shared" si="31"/>
        <v>0.89819795897956589</v>
      </c>
      <c r="AY119">
        <f t="shared" si="22"/>
        <v>4.0959707257563425</v>
      </c>
      <c r="AZ119" s="5"/>
    </row>
    <row r="120" spans="26:52" x14ac:dyDescent="0.2">
      <c r="Z120" s="4">
        <v>114</v>
      </c>
      <c r="AA120" s="4" t="e">
        <f t="shared" si="23"/>
        <v>#N/A</v>
      </c>
      <c r="AB120" t="e">
        <f t="shared" si="24"/>
        <v>#N/A</v>
      </c>
      <c r="AC120" t="e">
        <f t="shared" si="25"/>
        <v>#N/A</v>
      </c>
      <c r="AD120" t="e">
        <f t="shared" si="26"/>
        <v>#N/A</v>
      </c>
      <c r="AE120" t="e">
        <f t="shared" si="27"/>
        <v>#N/A</v>
      </c>
      <c r="AF120" t="e">
        <f t="shared" si="28"/>
        <v>#N/A</v>
      </c>
      <c r="AG120">
        <f t="shared" si="29"/>
        <v>0</v>
      </c>
      <c r="AS120">
        <v>114</v>
      </c>
      <c r="AT120" s="4">
        <f t="shared" si="19"/>
        <v>1</v>
      </c>
      <c r="AU120">
        <f t="shared" si="20"/>
        <v>0</v>
      </c>
      <c r="AV120" t="str">
        <f t="shared" si="21"/>
        <v/>
      </c>
      <c r="AW120" t="str">
        <f t="shared" si="30"/>
        <v/>
      </c>
      <c r="AX120">
        <f t="shared" si="31"/>
        <v>0.89761623921288192</v>
      </c>
      <c r="AY120">
        <f t="shared" si="22"/>
        <v>4.0964291488151581</v>
      </c>
      <c r="AZ120" s="5"/>
    </row>
    <row r="121" spans="26:52" x14ac:dyDescent="0.2">
      <c r="Z121" s="4">
        <v>115</v>
      </c>
      <c r="AA121" s="4" t="e">
        <f t="shared" si="23"/>
        <v>#N/A</v>
      </c>
      <c r="AB121" t="e">
        <f t="shared" si="24"/>
        <v>#N/A</v>
      </c>
      <c r="AC121" t="e">
        <f t="shared" si="25"/>
        <v>#N/A</v>
      </c>
      <c r="AD121" t="e">
        <f t="shared" si="26"/>
        <v>#N/A</v>
      </c>
      <c r="AE121" t="e">
        <f t="shared" si="27"/>
        <v>#N/A</v>
      </c>
      <c r="AF121" t="e">
        <f t="shared" si="28"/>
        <v>#N/A</v>
      </c>
      <c r="AG121">
        <f t="shared" si="29"/>
        <v>0</v>
      </c>
      <c r="AS121">
        <v>115</v>
      </c>
      <c r="AT121" s="4">
        <f t="shared" si="19"/>
        <v>1</v>
      </c>
      <c r="AU121">
        <f t="shared" si="20"/>
        <v>0</v>
      </c>
      <c r="AV121" t="str">
        <f t="shared" si="21"/>
        <v/>
      </c>
      <c r="AW121" t="str">
        <f t="shared" si="30"/>
        <v/>
      </c>
      <c r="AX121">
        <f t="shared" si="31"/>
        <v>0.89703483115508875</v>
      </c>
      <c r="AY121">
        <f t="shared" si="22"/>
        <v>4.0968874287753048</v>
      </c>
      <c r="AZ121" s="5"/>
    </row>
    <row r="122" spans="26:52" x14ac:dyDescent="0.2">
      <c r="Z122" s="4">
        <v>116</v>
      </c>
      <c r="AA122" s="4" t="e">
        <f t="shared" si="23"/>
        <v>#N/A</v>
      </c>
      <c r="AB122" t="e">
        <f t="shared" si="24"/>
        <v>#N/A</v>
      </c>
      <c r="AC122" t="e">
        <f t="shared" si="25"/>
        <v>#N/A</v>
      </c>
      <c r="AD122" t="e">
        <f t="shared" si="26"/>
        <v>#N/A</v>
      </c>
      <c r="AE122" t="e">
        <f t="shared" si="27"/>
        <v>#N/A</v>
      </c>
      <c r="AF122" t="e">
        <f t="shared" si="28"/>
        <v>#N/A</v>
      </c>
      <c r="AG122">
        <f t="shared" si="29"/>
        <v>0</v>
      </c>
      <c r="AS122">
        <v>116</v>
      </c>
      <c r="AT122" s="4">
        <f t="shared" si="19"/>
        <v>1</v>
      </c>
      <c r="AU122">
        <f t="shared" si="20"/>
        <v>0</v>
      </c>
      <c r="AV122" t="str">
        <f t="shared" si="21"/>
        <v/>
      </c>
      <c r="AW122" t="str">
        <f t="shared" si="30"/>
        <v/>
      </c>
      <c r="AX122">
        <f t="shared" si="31"/>
        <v>0.89645373470886247</v>
      </c>
      <c r="AY122">
        <f t="shared" si="22"/>
        <v>4.0973455655830175</v>
      </c>
      <c r="AZ122" s="5"/>
    </row>
    <row r="123" spans="26:52" x14ac:dyDescent="0.2">
      <c r="Z123" s="4">
        <v>117</v>
      </c>
      <c r="AA123" s="4" t="e">
        <f t="shared" si="23"/>
        <v>#N/A</v>
      </c>
      <c r="AB123" t="e">
        <f t="shared" si="24"/>
        <v>#N/A</v>
      </c>
      <c r="AC123" t="e">
        <f t="shared" si="25"/>
        <v>#N/A</v>
      </c>
      <c r="AD123" t="e">
        <f t="shared" si="26"/>
        <v>#N/A</v>
      </c>
      <c r="AE123" t="e">
        <f t="shared" si="27"/>
        <v>#N/A</v>
      </c>
      <c r="AF123" t="e">
        <f t="shared" si="28"/>
        <v>#N/A</v>
      </c>
      <c r="AG123">
        <f t="shared" si="29"/>
        <v>0</v>
      </c>
      <c r="AS123">
        <v>117</v>
      </c>
      <c r="AT123" s="4">
        <f t="shared" si="19"/>
        <v>1</v>
      </c>
      <c r="AU123">
        <f t="shared" si="20"/>
        <v>0</v>
      </c>
      <c r="AV123" t="str">
        <f t="shared" si="21"/>
        <v/>
      </c>
      <c r="AW123" t="str">
        <f t="shared" si="30"/>
        <v/>
      </c>
      <c r="AX123">
        <f t="shared" si="31"/>
        <v>0.89587294977684284</v>
      </c>
      <c r="AY123">
        <f t="shared" si="22"/>
        <v>4.0978035591846265</v>
      </c>
      <c r="AZ123" s="5"/>
    </row>
    <row r="124" spans="26:52" x14ac:dyDescent="0.2">
      <c r="Z124" s="4">
        <v>118</v>
      </c>
      <c r="AA124" s="4" t="e">
        <f t="shared" si="23"/>
        <v>#N/A</v>
      </c>
      <c r="AB124" t="e">
        <f t="shared" si="24"/>
        <v>#N/A</v>
      </c>
      <c r="AC124" t="e">
        <f t="shared" si="25"/>
        <v>#N/A</v>
      </c>
      <c r="AD124" t="e">
        <f t="shared" si="26"/>
        <v>#N/A</v>
      </c>
      <c r="AE124" t="e">
        <f t="shared" si="27"/>
        <v>#N/A</v>
      </c>
      <c r="AF124" t="e">
        <f t="shared" si="28"/>
        <v>#N/A</v>
      </c>
      <c r="AG124">
        <f t="shared" si="29"/>
        <v>0</v>
      </c>
      <c r="AS124">
        <v>118</v>
      </c>
      <c r="AT124" s="4">
        <f t="shared" si="19"/>
        <v>1</v>
      </c>
      <c r="AU124">
        <f t="shared" si="20"/>
        <v>0</v>
      </c>
      <c r="AV124" t="str">
        <f t="shared" si="21"/>
        <v/>
      </c>
      <c r="AW124" t="str">
        <f t="shared" si="30"/>
        <v/>
      </c>
      <c r="AX124">
        <f t="shared" si="31"/>
        <v>0.89529247626163289</v>
      </c>
      <c r="AY124">
        <f t="shared" si="22"/>
        <v>4.0982614095265477</v>
      </c>
      <c r="AZ124" s="5"/>
    </row>
    <row r="125" spans="26:52" x14ac:dyDescent="0.2">
      <c r="Z125" s="4">
        <v>119</v>
      </c>
      <c r="AA125" s="4" t="e">
        <f t="shared" si="23"/>
        <v>#N/A</v>
      </c>
      <c r="AB125" t="e">
        <f t="shared" si="24"/>
        <v>#N/A</v>
      </c>
      <c r="AC125" t="e">
        <f t="shared" si="25"/>
        <v>#N/A</v>
      </c>
      <c r="AD125" t="e">
        <f t="shared" si="26"/>
        <v>#N/A</v>
      </c>
      <c r="AE125" t="e">
        <f t="shared" si="27"/>
        <v>#N/A</v>
      </c>
      <c r="AF125" t="e">
        <f t="shared" si="28"/>
        <v>#N/A</v>
      </c>
      <c r="AG125">
        <f t="shared" si="29"/>
        <v>0</v>
      </c>
      <c r="AS125">
        <v>119</v>
      </c>
      <c r="AT125" s="4">
        <f t="shared" si="19"/>
        <v>1</v>
      </c>
      <c r="AU125">
        <f t="shared" si="20"/>
        <v>0</v>
      </c>
      <c r="AV125" t="str">
        <f t="shared" si="21"/>
        <v/>
      </c>
      <c r="AW125" t="str">
        <f t="shared" si="30"/>
        <v/>
      </c>
      <c r="AX125">
        <f t="shared" si="31"/>
        <v>0.89471231406579954</v>
      </c>
      <c r="AY125">
        <f t="shared" si="22"/>
        <v>4.0987191165552916</v>
      </c>
      <c r="AZ125" s="5"/>
    </row>
    <row r="126" spans="26:52" x14ac:dyDescent="0.2">
      <c r="Z126" s="4">
        <v>120</v>
      </c>
      <c r="AA126" s="4">
        <f>VLOOKUP($Z126,$AI$7:$AN$13,3,FALSE)</f>
        <v>120</v>
      </c>
      <c r="AB126">
        <f t="shared" si="24"/>
        <v>1000</v>
      </c>
      <c r="AC126">
        <f t="shared" si="25"/>
        <v>1</v>
      </c>
      <c r="AD126">
        <f>VLOOKUP($Z126,$AI$7:$AN$13,6,FALSE)</f>
        <v>1</v>
      </c>
      <c r="AE126">
        <f t="shared" si="27"/>
        <v>120</v>
      </c>
      <c r="AF126">
        <f t="shared" si="28"/>
        <v>180</v>
      </c>
      <c r="AG126">
        <f>COUNTIF(AO$7:AP$7,Z126)</f>
        <v>1</v>
      </c>
      <c r="AH126">
        <f>IF(AND(Z126&gt;=AA126,Z126&lt;=(AA126+AD126*60)),1,0)</f>
        <v>1</v>
      </c>
      <c r="AS126">
        <v>120</v>
      </c>
      <c r="AT126" s="4">
        <f t="shared" si="19"/>
        <v>1</v>
      </c>
      <c r="AU126">
        <f t="shared" si="20"/>
        <v>0</v>
      </c>
      <c r="AV126" t="str">
        <f t="shared" si="21"/>
        <v/>
      </c>
      <c r="AW126" t="str">
        <f t="shared" si="30"/>
        <v/>
      </c>
      <c r="AX126">
        <f t="shared" si="31"/>
        <v>0.89413246309187311</v>
      </c>
      <c r="AY126">
        <f t="shared" si="22"/>
        <v>4.0991766802174574</v>
      </c>
      <c r="AZ126" s="5"/>
    </row>
    <row r="127" spans="26:52" x14ac:dyDescent="0.2">
      <c r="Z127" s="4">
        <v>121</v>
      </c>
      <c r="AA127" s="4" t="e">
        <f t="shared" si="23"/>
        <v>#N/A</v>
      </c>
      <c r="AB127" t="e">
        <f t="shared" si="24"/>
        <v>#N/A</v>
      </c>
      <c r="AC127" t="e">
        <f t="shared" si="25"/>
        <v>#N/A</v>
      </c>
      <c r="AD127" t="e">
        <f t="shared" si="26"/>
        <v>#N/A</v>
      </c>
      <c r="AE127" t="e">
        <f t="shared" si="27"/>
        <v>#N/A</v>
      </c>
      <c r="AF127" t="e">
        <f t="shared" si="28"/>
        <v>#N/A</v>
      </c>
      <c r="AG127">
        <f t="shared" si="29"/>
        <v>0</v>
      </c>
      <c r="AS127">
        <v>121</v>
      </c>
      <c r="AT127" s="4">
        <f t="shared" si="19"/>
        <v>1</v>
      </c>
      <c r="AU127">
        <f t="shared" si="20"/>
        <v>0</v>
      </c>
      <c r="AV127" t="str">
        <f t="shared" si="21"/>
        <v/>
      </c>
      <c r="AW127" t="str">
        <f t="shared" si="30"/>
        <v/>
      </c>
      <c r="AX127">
        <f t="shared" si="31"/>
        <v>0.8935529232423477</v>
      </c>
      <c r="AY127">
        <f t="shared" si="22"/>
        <v>4.0996341004597348</v>
      </c>
      <c r="AZ127" s="5"/>
    </row>
    <row r="128" spans="26:52" x14ac:dyDescent="0.2">
      <c r="Z128" s="4">
        <v>122</v>
      </c>
      <c r="AA128" s="4" t="e">
        <f t="shared" si="23"/>
        <v>#N/A</v>
      </c>
      <c r="AB128" t="e">
        <f t="shared" si="24"/>
        <v>#N/A</v>
      </c>
      <c r="AC128" t="e">
        <f t="shared" si="25"/>
        <v>#N/A</v>
      </c>
      <c r="AD128" t="e">
        <f t="shared" si="26"/>
        <v>#N/A</v>
      </c>
      <c r="AE128" t="e">
        <f t="shared" si="27"/>
        <v>#N/A</v>
      </c>
      <c r="AF128" t="e">
        <f t="shared" si="28"/>
        <v>#N/A</v>
      </c>
      <c r="AG128">
        <f t="shared" si="29"/>
        <v>0</v>
      </c>
      <c r="AS128">
        <v>122</v>
      </c>
      <c r="AT128" s="4">
        <f t="shared" si="19"/>
        <v>1</v>
      </c>
      <c r="AU128">
        <f t="shared" si="20"/>
        <v>0</v>
      </c>
      <c r="AV128" t="str">
        <f t="shared" si="21"/>
        <v/>
      </c>
      <c r="AW128" t="str">
        <f t="shared" si="30"/>
        <v/>
      </c>
      <c r="AX128">
        <f t="shared" si="31"/>
        <v>0.89297369441968133</v>
      </c>
      <c r="AY128">
        <f t="shared" si="22"/>
        <v>4.1000913772289058</v>
      </c>
      <c r="AZ128" s="5"/>
    </row>
    <row r="129" spans="26:52" x14ac:dyDescent="0.2">
      <c r="Z129" s="4">
        <v>123</v>
      </c>
      <c r="AA129" s="4" t="e">
        <f t="shared" si="23"/>
        <v>#N/A</v>
      </c>
      <c r="AB129" t="e">
        <f t="shared" si="24"/>
        <v>#N/A</v>
      </c>
      <c r="AC129" t="e">
        <f t="shared" si="25"/>
        <v>#N/A</v>
      </c>
      <c r="AD129" t="e">
        <f t="shared" si="26"/>
        <v>#N/A</v>
      </c>
      <c r="AE129" t="e">
        <f t="shared" si="27"/>
        <v>#N/A</v>
      </c>
      <c r="AF129" t="e">
        <f t="shared" si="28"/>
        <v>#N/A</v>
      </c>
      <c r="AG129">
        <f t="shared" si="29"/>
        <v>0</v>
      </c>
      <c r="AS129">
        <v>123</v>
      </c>
      <c r="AT129" s="4">
        <f t="shared" si="19"/>
        <v>1</v>
      </c>
      <c r="AU129">
        <f t="shared" si="20"/>
        <v>0</v>
      </c>
      <c r="AV129" t="str">
        <f t="shared" si="21"/>
        <v/>
      </c>
      <c r="AW129" t="str">
        <f t="shared" si="30"/>
        <v/>
      </c>
      <c r="AX129">
        <f t="shared" si="31"/>
        <v>0.89239477652629551</v>
      </c>
      <c r="AY129">
        <f t="shared" si="22"/>
        <v>4.1005485104718415</v>
      </c>
      <c r="AZ129" s="5"/>
    </row>
    <row r="130" spans="26:52" x14ac:dyDescent="0.2">
      <c r="Z130" s="4">
        <v>124</v>
      </c>
      <c r="AA130" s="4" t="e">
        <f t="shared" si="23"/>
        <v>#N/A</v>
      </c>
      <c r="AB130" t="e">
        <f t="shared" si="24"/>
        <v>#N/A</v>
      </c>
      <c r="AC130" t="e">
        <f t="shared" si="25"/>
        <v>#N/A</v>
      </c>
      <c r="AD130" t="e">
        <f t="shared" si="26"/>
        <v>#N/A</v>
      </c>
      <c r="AE130" t="e">
        <f t="shared" si="27"/>
        <v>#N/A</v>
      </c>
      <c r="AF130" t="e">
        <f t="shared" si="28"/>
        <v>#N/A</v>
      </c>
      <c r="AG130">
        <f t="shared" si="29"/>
        <v>0</v>
      </c>
      <c r="AS130">
        <v>124</v>
      </c>
      <c r="AT130" s="4">
        <f t="shared" si="19"/>
        <v>1</v>
      </c>
      <c r="AU130">
        <f t="shared" si="20"/>
        <v>0</v>
      </c>
      <c r="AV130" t="str">
        <f t="shared" si="21"/>
        <v/>
      </c>
      <c r="AW130" t="str">
        <f t="shared" si="30"/>
        <v/>
      </c>
      <c r="AX130">
        <f t="shared" si="31"/>
        <v>0.89181616946457609</v>
      </c>
      <c r="AY130">
        <f t="shared" si="22"/>
        <v>4.1010055001355035</v>
      </c>
      <c r="AZ130" s="5"/>
    </row>
    <row r="131" spans="26:52" x14ac:dyDescent="0.2">
      <c r="Z131" s="4">
        <v>125</v>
      </c>
      <c r="AA131" s="4" t="e">
        <f t="shared" si="23"/>
        <v>#N/A</v>
      </c>
      <c r="AB131" t="e">
        <f t="shared" si="24"/>
        <v>#N/A</v>
      </c>
      <c r="AC131" t="e">
        <f t="shared" si="25"/>
        <v>#N/A</v>
      </c>
      <c r="AD131" t="e">
        <f t="shared" si="26"/>
        <v>#N/A</v>
      </c>
      <c r="AE131" t="e">
        <f t="shared" si="27"/>
        <v>#N/A</v>
      </c>
      <c r="AF131" t="e">
        <f t="shared" si="28"/>
        <v>#N/A</v>
      </c>
      <c r="AG131">
        <f t="shared" si="29"/>
        <v>0</v>
      </c>
      <c r="AS131">
        <v>125</v>
      </c>
      <c r="AT131" s="4">
        <f t="shared" si="19"/>
        <v>1</v>
      </c>
      <c r="AU131">
        <f t="shared" si="20"/>
        <v>0</v>
      </c>
      <c r="AV131" t="str">
        <f t="shared" si="21"/>
        <v/>
      </c>
      <c r="AW131" t="str">
        <f t="shared" si="30"/>
        <v/>
      </c>
      <c r="AX131">
        <f t="shared" si="31"/>
        <v>0.89123787313687253</v>
      </c>
      <c r="AY131">
        <f t="shared" si="22"/>
        <v>4.1014623461669473</v>
      </c>
      <c r="AZ131" s="5"/>
    </row>
    <row r="132" spans="26:52" x14ac:dyDescent="0.2">
      <c r="Z132" s="4">
        <v>126</v>
      </c>
      <c r="AA132" s="4" t="e">
        <f t="shared" si="23"/>
        <v>#N/A</v>
      </c>
      <c r="AB132" t="e">
        <f t="shared" si="24"/>
        <v>#N/A</v>
      </c>
      <c r="AC132" t="e">
        <f t="shared" si="25"/>
        <v>#N/A</v>
      </c>
      <c r="AD132" t="e">
        <f t="shared" si="26"/>
        <v>#N/A</v>
      </c>
      <c r="AE132" t="e">
        <f t="shared" si="27"/>
        <v>#N/A</v>
      </c>
      <c r="AF132" t="e">
        <f t="shared" si="28"/>
        <v>#N/A</v>
      </c>
      <c r="AG132">
        <f t="shared" si="29"/>
        <v>0</v>
      </c>
      <c r="AS132">
        <v>126</v>
      </c>
      <c r="AT132" s="4">
        <f t="shared" si="19"/>
        <v>1</v>
      </c>
      <c r="AU132">
        <f t="shared" si="20"/>
        <v>0</v>
      </c>
      <c r="AV132" t="str">
        <f t="shared" si="21"/>
        <v/>
      </c>
      <c r="AW132" t="str">
        <f t="shared" si="30"/>
        <v/>
      </c>
      <c r="AX132">
        <f t="shared" si="31"/>
        <v>0.89065988744549829</v>
      </c>
      <c r="AY132">
        <f t="shared" si="22"/>
        <v>4.1019190485133148</v>
      </c>
      <c r="AZ132" s="5"/>
    </row>
    <row r="133" spans="26:52" x14ac:dyDescent="0.2">
      <c r="Z133" s="4">
        <v>127</v>
      </c>
      <c r="AA133" s="4" t="e">
        <f t="shared" si="23"/>
        <v>#N/A</v>
      </c>
      <c r="AB133" t="e">
        <f t="shared" si="24"/>
        <v>#N/A</v>
      </c>
      <c r="AC133" t="e">
        <f t="shared" si="25"/>
        <v>#N/A</v>
      </c>
      <c r="AD133" t="e">
        <f t="shared" si="26"/>
        <v>#N/A</v>
      </c>
      <c r="AE133" t="e">
        <f t="shared" si="27"/>
        <v>#N/A</v>
      </c>
      <c r="AF133" t="e">
        <f t="shared" si="28"/>
        <v>#N/A</v>
      </c>
      <c r="AG133">
        <f t="shared" si="29"/>
        <v>0</v>
      </c>
      <c r="AS133">
        <v>127</v>
      </c>
      <c r="AT133" s="4">
        <f t="shared" si="19"/>
        <v>1</v>
      </c>
      <c r="AU133">
        <f t="shared" si="20"/>
        <v>0</v>
      </c>
      <c r="AV133" t="str">
        <f t="shared" si="21"/>
        <v/>
      </c>
      <c r="AW133" t="str">
        <f t="shared" si="30"/>
        <v/>
      </c>
      <c r="AX133">
        <f t="shared" si="31"/>
        <v>0.89008221229273132</v>
      </c>
      <c r="AY133">
        <f t="shared" si="22"/>
        <v>4.102375607121842</v>
      </c>
      <c r="AZ133" s="5"/>
    </row>
    <row r="134" spans="26:52" x14ac:dyDescent="0.2">
      <c r="Z134" s="4">
        <v>128</v>
      </c>
      <c r="AA134" s="4" t="e">
        <f t="shared" si="23"/>
        <v>#N/A</v>
      </c>
      <c r="AB134" t="e">
        <f t="shared" si="24"/>
        <v>#N/A</v>
      </c>
      <c r="AC134" t="e">
        <f t="shared" si="25"/>
        <v>#N/A</v>
      </c>
      <c r="AD134" t="e">
        <f t="shared" si="26"/>
        <v>#N/A</v>
      </c>
      <c r="AE134" t="e">
        <f t="shared" si="27"/>
        <v>#N/A</v>
      </c>
      <c r="AF134" t="e">
        <f t="shared" si="28"/>
        <v>#N/A</v>
      </c>
      <c r="AG134">
        <f t="shared" si="29"/>
        <v>0</v>
      </c>
      <c r="AS134">
        <v>128</v>
      </c>
      <c r="AT134" s="4">
        <f t="shared" ref="AT134:AT197" si="32">ROUNDDOWN(AS134/(C$17*60),0) +1</f>
        <v>1</v>
      </c>
      <c r="AU134">
        <f t="shared" ref="AU134:AU197" si="33">IF(AND(AS134-(AT134-1)*60*C$17&gt;=0,AS134+1-(AT134-1)*60*C$17&lt;=C$16*60),C$10/(C$16*60),0)</f>
        <v>0</v>
      </c>
      <c r="AV134" t="str">
        <f t="shared" ref="AV134:AV197" si="34">IF(MOD(AS134,(C$17*60))=0,1,"")</f>
        <v/>
      </c>
      <c r="AW134" t="str">
        <f t="shared" si="30"/>
        <v/>
      </c>
      <c r="AX134">
        <f t="shared" si="31"/>
        <v>0.88950484758081327</v>
      </c>
      <c r="AY134">
        <f t="shared" ref="AY134:AY197" si="35">C$32/(C$22+AX134)</f>
        <v>4.1028320219398555</v>
      </c>
      <c r="AZ134" s="5"/>
    </row>
    <row r="135" spans="26:52" x14ac:dyDescent="0.2">
      <c r="Z135" s="4">
        <v>129</v>
      </c>
      <c r="AA135" s="4" t="e">
        <f t="shared" ref="AA135:AA198" si="36">VLOOKUP($Z135,$AI$7:$AN$13,3,FALSE)</f>
        <v>#N/A</v>
      </c>
      <c r="AB135" t="e">
        <f t="shared" ref="AB135:AB198" si="37">VLOOKUP($Z135,$AI$7:$AN$13,4,FALSE)</f>
        <v>#N/A</v>
      </c>
      <c r="AC135" t="e">
        <f t="shared" ref="AC135:AC198" si="38">VLOOKUP($Z135,$AI$7:$AN$13,5,FALSE)</f>
        <v>#N/A</v>
      </c>
      <c r="AD135" t="e">
        <f t="shared" ref="AD135:AD198" si="39">VLOOKUP($Z135,$AI$7:$AN$13,6,FALSE)</f>
        <v>#N/A</v>
      </c>
      <c r="AE135" t="e">
        <f t="shared" ref="AE135:AE198" si="40">VLOOKUP($Z135,$AI$7:$AP$13,7,FALSE)</f>
        <v>#N/A</v>
      </c>
      <c r="AF135" t="e">
        <f t="shared" ref="AF135:AF198" si="41">VLOOKUP($Z135,$AI$7:$AP$13,8,FALSE)</f>
        <v>#N/A</v>
      </c>
      <c r="AG135">
        <f t="shared" ref="AG135:AG198" si="42">COUNTIF(AO$7:AP$7,Z135)</f>
        <v>0</v>
      </c>
      <c r="AS135">
        <v>129</v>
      </c>
      <c r="AT135" s="4">
        <f t="shared" si="32"/>
        <v>1</v>
      </c>
      <c r="AU135">
        <f t="shared" si="33"/>
        <v>0</v>
      </c>
      <c r="AV135" t="str">
        <f t="shared" si="34"/>
        <v/>
      </c>
      <c r="AW135" t="str">
        <f t="shared" ref="AW135:AW198" si="43">IF(AV135&lt;&gt;"",AS135/60,"")</f>
        <v/>
      </c>
      <c r="AX135">
        <f t="shared" ref="AX135:AX198" si="44">(AU135/C$29)+AX134*EXP(-(AY134/C$29)*(AS135-AS134)/60)</f>
        <v>0.88892779321195026</v>
      </c>
      <c r="AY135">
        <f t="shared" si="35"/>
        <v>4.1032882929147698</v>
      </c>
      <c r="AZ135" s="5"/>
    </row>
    <row r="136" spans="26:52" x14ac:dyDescent="0.2">
      <c r="Z136" s="4">
        <v>130</v>
      </c>
      <c r="AA136" s="4" t="e">
        <f t="shared" si="36"/>
        <v>#N/A</v>
      </c>
      <c r="AB136" t="e">
        <f t="shared" si="37"/>
        <v>#N/A</v>
      </c>
      <c r="AC136" t="e">
        <f t="shared" si="38"/>
        <v>#N/A</v>
      </c>
      <c r="AD136" t="e">
        <f t="shared" si="39"/>
        <v>#N/A</v>
      </c>
      <c r="AE136" t="e">
        <f t="shared" si="40"/>
        <v>#N/A</v>
      </c>
      <c r="AF136" t="e">
        <f t="shared" si="41"/>
        <v>#N/A</v>
      </c>
      <c r="AG136">
        <f t="shared" si="42"/>
        <v>0</v>
      </c>
      <c r="AS136">
        <v>130</v>
      </c>
      <c r="AT136" s="4">
        <f t="shared" si="32"/>
        <v>1</v>
      </c>
      <c r="AU136">
        <f t="shared" si="33"/>
        <v>0</v>
      </c>
      <c r="AV136" t="str">
        <f t="shared" si="34"/>
        <v/>
      </c>
      <c r="AW136" t="str">
        <f t="shared" si="43"/>
        <v/>
      </c>
      <c r="AX136">
        <f t="shared" si="44"/>
        <v>0.88835104908831264</v>
      </c>
      <c r="AY136">
        <f t="shared" si="35"/>
        <v>4.1037444199940945</v>
      </c>
      <c r="AZ136" s="5"/>
    </row>
    <row r="137" spans="26:52" x14ac:dyDescent="0.2">
      <c r="Z137" s="4">
        <v>131</v>
      </c>
      <c r="AA137" s="4" t="e">
        <f t="shared" si="36"/>
        <v>#N/A</v>
      </c>
      <c r="AB137" t="e">
        <f t="shared" si="37"/>
        <v>#N/A</v>
      </c>
      <c r="AC137" t="e">
        <f t="shared" si="38"/>
        <v>#N/A</v>
      </c>
      <c r="AD137" t="e">
        <f t="shared" si="39"/>
        <v>#N/A</v>
      </c>
      <c r="AE137" t="e">
        <f t="shared" si="40"/>
        <v>#N/A</v>
      </c>
      <c r="AF137" t="e">
        <f t="shared" si="41"/>
        <v>#N/A</v>
      </c>
      <c r="AG137">
        <f t="shared" si="42"/>
        <v>0</v>
      </c>
      <c r="AS137">
        <v>131</v>
      </c>
      <c r="AT137" s="4">
        <f t="shared" si="32"/>
        <v>1</v>
      </c>
      <c r="AU137">
        <f t="shared" si="33"/>
        <v>0</v>
      </c>
      <c r="AV137" t="str">
        <f t="shared" si="34"/>
        <v/>
      </c>
      <c r="AW137" t="str">
        <f t="shared" si="43"/>
        <v/>
      </c>
      <c r="AX137">
        <f t="shared" si="44"/>
        <v>0.88777461511203493</v>
      </c>
      <c r="AY137">
        <f t="shared" si="35"/>
        <v>4.104200403125426</v>
      </c>
      <c r="AZ137" s="5"/>
    </row>
    <row r="138" spans="26:52" x14ac:dyDescent="0.2">
      <c r="Z138" s="4">
        <v>132</v>
      </c>
      <c r="AA138" s="4" t="e">
        <f t="shared" si="36"/>
        <v>#N/A</v>
      </c>
      <c r="AB138" t="e">
        <f t="shared" si="37"/>
        <v>#N/A</v>
      </c>
      <c r="AC138" t="e">
        <f t="shared" si="38"/>
        <v>#N/A</v>
      </c>
      <c r="AD138" t="e">
        <f t="shared" si="39"/>
        <v>#N/A</v>
      </c>
      <c r="AE138" t="e">
        <f t="shared" si="40"/>
        <v>#N/A</v>
      </c>
      <c r="AF138" t="e">
        <f t="shared" si="41"/>
        <v>#N/A</v>
      </c>
      <c r="AG138">
        <f t="shared" si="42"/>
        <v>0</v>
      </c>
      <c r="AS138">
        <v>132</v>
      </c>
      <c r="AT138" s="4">
        <f t="shared" si="32"/>
        <v>1</v>
      </c>
      <c r="AU138">
        <f t="shared" si="33"/>
        <v>0</v>
      </c>
      <c r="AV138" t="str">
        <f t="shared" si="34"/>
        <v/>
      </c>
      <c r="AW138" t="str">
        <f t="shared" si="43"/>
        <v/>
      </c>
      <c r="AX138">
        <f t="shared" si="44"/>
        <v>0.8871984911852161</v>
      </c>
      <c r="AY138">
        <f t="shared" si="35"/>
        <v>4.1046562422564561</v>
      </c>
      <c r="AZ138" s="5"/>
    </row>
    <row r="139" spans="26:52" x14ac:dyDescent="0.2">
      <c r="Z139" s="4">
        <v>133</v>
      </c>
      <c r="AA139" s="4" t="e">
        <f t="shared" si="36"/>
        <v>#N/A</v>
      </c>
      <c r="AB139" t="e">
        <f t="shared" si="37"/>
        <v>#N/A</v>
      </c>
      <c r="AC139" t="e">
        <f t="shared" si="38"/>
        <v>#N/A</v>
      </c>
      <c r="AD139" t="e">
        <f t="shared" si="39"/>
        <v>#N/A</v>
      </c>
      <c r="AE139" t="e">
        <f t="shared" si="40"/>
        <v>#N/A</v>
      </c>
      <c r="AF139" t="e">
        <f t="shared" si="41"/>
        <v>#N/A</v>
      </c>
      <c r="AG139">
        <f t="shared" si="42"/>
        <v>0</v>
      </c>
      <c r="AS139">
        <v>133</v>
      </c>
      <c r="AT139" s="4">
        <f t="shared" si="32"/>
        <v>1</v>
      </c>
      <c r="AU139">
        <f t="shared" si="33"/>
        <v>0</v>
      </c>
      <c r="AV139" t="str">
        <f t="shared" si="34"/>
        <v/>
      </c>
      <c r="AW139" t="str">
        <f t="shared" si="43"/>
        <v/>
      </c>
      <c r="AX139">
        <f t="shared" si="44"/>
        <v>0.88662267720991972</v>
      </c>
      <c r="AY139">
        <f t="shared" si="35"/>
        <v>4.1051119373349634</v>
      </c>
      <c r="AZ139" s="5"/>
    </row>
    <row r="140" spans="26:52" x14ac:dyDescent="0.2">
      <c r="Z140" s="4">
        <v>134</v>
      </c>
      <c r="AA140" s="4" t="e">
        <f t="shared" si="36"/>
        <v>#N/A</v>
      </c>
      <c r="AB140" t="e">
        <f t="shared" si="37"/>
        <v>#N/A</v>
      </c>
      <c r="AC140" t="e">
        <f t="shared" si="38"/>
        <v>#N/A</v>
      </c>
      <c r="AD140" t="e">
        <f t="shared" si="39"/>
        <v>#N/A</v>
      </c>
      <c r="AE140" t="e">
        <f t="shared" si="40"/>
        <v>#N/A</v>
      </c>
      <c r="AF140" t="e">
        <f t="shared" si="41"/>
        <v>#N/A</v>
      </c>
      <c r="AG140">
        <f t="shared" si="42"/>
        <v>0</v>
      </c>
      <c r="AS140">
        <v>134</v>
      </c>
      <c r="AT140" s="4">
        <f t="shared" si="32"/>
        <v>1</v>
      </c>
      <c r="AU140">
        <f t="shared" si="33"/>
        <v>0</v>
      </c>
      <c r="AV140" t="str">
        <f t="shared" si="34"/>
        <v/>
      </c>
      <c r="AW140" t="str">
        <f t="shared" si="43"/>
        <v/>
      </c>
      <c r="AX140">
        <f t="shared" si="44"/>
        <v>0.88604717308817371</v>
      </c>
      <c r="AY140">
        <f t="shared" si="35"/>
        <v>4.1055674883088198</v>
      </c>
      <c r="AZ140" s="5"/>
    </row>
    <row r="141" spans="26:52" x14ac:dyDescent="0.2">
      <c r="Z141" s="4">
        <v>135</v>
      </c>
      <c r="AA141" s="4" t="e">
        <f t="shared" si="36"/>
        <v>#N/A</v>
      </c>
      <c r="AB141" t="e">
        <f t="shared" si="37"/>
        <v>#N/A</v>
      </c>
      <c r="AC141" t="e">
        <f t="shared" si="38"/>
        <v>#N/A</v>
      </c>
      <c r="AD141" t="e">
        <f t="shared" si="39"/>
        <v>#N/A</v>
      </c>
      <c r="AE141" t="e">
        <f t="shared" si="40"/>
        <v>#N/A</v>
      </c>
      <c r="AF141" t="e">
        <f t="shared" si="41"/>
        <v>#N/A</v>
      </c>
      <c r="AG141">
        <f t="shared" si="42"/>
        <v>0</v>
      </c>
      <c r="AS141">
        <v>135</v>
      </c>
      <c r="AT141" s="4">
        <f t="shared" si="32"/>
        <v>1</v>
      </c>
      <c r="AU141">
        <f t="shared" si="33"/>
        <v>0</v>
      </c>
      <c r="AV141" t="str">
        <f t="shared" si="34"/>
        <v/>
      </c>
      <c r="AW141" t="str">
        <f t="shared" si="43"/>
        <v/>
      </c>
      <c r="AX141">
        <f t="shared" si="44"/>
        <v>0.88547197872197081</v>
      </c>
      <c r="AY141">
        <f t="shared" si="35"/>
        <v>4.1060228951259869</v>
      </c>
      <c r="AZ141" s="5"/>
    </row>
    <row r="142" spans="26:52" x14ac:dyDescent="0.2">
      <c r="Z142" s="4">
        <v>136</v>
      </c>
      <c r="AA142" s="4" t="e">
        <f t="shared" si="36"/>
        <v>#N/A</v>
      </c>
      <c r="AB142" t="e">
        <f t="shared" si="37"/>
        <v>#N/A</v>
      </c>
      <c r="AC142" t="e">
        <f t="shared" si="38"/>
        <v>#N/A</v>
      </c>
      <c r="AD142" t="e">
        <f t="shared" si="39"/>
        <v>#N/A</v>
      </c>
      <c r="AE142" t="e">
        <f t="shared" si="40"/>
        <v>#N/A</v>
      </c>
      <c r="AF142" t="e">
        <f t="shared" si="41"/>
        <v>#N/A</v>
      </c>
      <c r="AG142">
        <f t="shared" si="42"/>
        <v>0</v>
      </c>
      <c r="AS142">
        <v>136</v>
      </c>
      <c r="AT142" s="4">
        <f t="shared" si="32"/>
        <v>1</v>
      </c>
      <c r="AU142">
        <f t="shared" si="33"/>
        <v>0</v>
      </c>
      <c r="AV142" t="str">
        <f t="shared" si="34"/>
        <v/>
      </c>
      <c r="AW142" t="str">
        <f t="shared" si="43"/>
        <v/>
      </c>
      <c r="AX142">
        <f t="shared" si="44"/>
        <v>0.88489709401326799</v>
      </c>
      <c r="AY142">
        <f t="shared" si="35"/>
        <v>4.1064781577345197</v>
      </c>
      <c r="AZ142" s="5"/>
    </row>
    <row r="143" spans="26:52" x14ac:dyDescent="0.2">
      <c r="Z143" s="4">
        <v>137</v>
      </c>
      <c r="AA143" s="4" t="e">
        <f t="shared" si="36"/>
        <v>#N/A</v>
      </c>
      <c r="AB143" t="e">
        <f t="shared" si="37"/>
        <v>#N/A</v>
      </c>
      <c r="AC143" t="e">
        <f t="shared" si="38"/>
        <v>#N/A</v>
      </c>
      <c r="AD143" t="e">
        <f t="shared" si="39"/>
        <v>#N/A</v>
      </c>
      <c r="AE143" t="e">
        <f t="shared" si="40"/>
        <v>#N/A</v>
      </c>
      <c r="AF143" t="e">
        <f t="shared" si="41"/>
        <v>#N/A</v>
      </c>
      <c r="AG143">
        <f t="shared" si="42"/>
        <v>0</v>
      </c>
      <c r="AS143">
        <v>137</v>
      </c>
      <c r="AT143" s="4">
        <f t="shared" si="32"/>
        <v>1</v>
      </c>
      <c r="AU143">
        <f t="shared" si="33"/>
        <v>0</v>
      </c>
      <c r="AV143" t="str">
        <f t="shared" si="34"/>
        <v/>
      </c>
      <c r="AW143" t="str">
        <f t="shared" si="43"/>
        <v/>
      </c>
      <c r="AX143">
        <f t="shared" si="44"/>
        <v>0.88432251886398727</v>
      </c>
      <c r="AY143">
        <f t="shared" si="35"/>
        <v>4.106933276082561</v>
      </c>
      <c r="AZ143" s="5"/>
    </row>
    <row r="144" spans="26:52" x14ac:dyDescent="0.2">
      <c r="Z144" s="4">
        <v>138</v>
      </c>
      <c r="AA144" s="4" t="e">
        <f t="shared" si="36"/>
        <v>#N/A</v>
      </c>
      <c r="AB144" t="e">
        <f t="shared" si="37"/>
        <v>#N/A</v>
      </c>
      <c r="AC144" t="e">
        <f t="shared" si="38"/>
        <v>#N/A</v>
      </c>
      <c r="AD144" t="e">
        <f t="shared" si="39"/>
        <v>#N/A</v>
      </c>
      <c r="AE144" t="e">
        <f t="shared" si="40"/>
        <v>#N/A</v>
      </c>
      <c r="AF144" t="e">
        <f t="shared" si="41"/>
        <v>#N/A</v>
      </c>
      <c r="AG144">
        <f t="shared" si="42"/>
        <v>0</v>
      </c>
      <c r="AS144">
        <v>138</v>
      </c>
      <c r="AT144" s="4">
        <f t="shared" si="32"/>
        <v>1</v>
      </c>
      <c r="AU144">
        <f t="shared" si="33"/>
        <v>0</v>
      </c>
      <c r="AV144" t="str">
        <f t="shared" si="34"/>
        <v/>
      </c>
      <c r="AW144" t="str">
        <f t="shared" si="43"/>
        <v/>
      </c>
      <c r="AX144">
        <f t="shared" si="44"/>
        <v>0.88374825317601524</v>
      </c>
      <c r="AY144">
        <f t="shared" si="35"/>
        <v>4.1073882501183467</v>
      </c>
      <c r="AZ144" s="5"/>
    </row>
    <row r="145" spans="26:52" x14ac:dyDescent="0.2">
      <c r="Z145" s="4">
        <v>139</v>
      </c>
      <c r="AA145" s="4" t="e">
        <f t="shared" si="36"/>
        <v>#N/A</v>
      </c>
      <c r="AB145" t="e">
        <f t="shared" si="37"/>
        <v>#N/A</v>
      </c>
      <c r="AC145" t="e">
        <f t="shared" si="38"/>
        <v>#N/A</v>
      </c>
      <c r="AD145" t="e">
        <f t="shared" si="39"/>
        <v>#N/A</v>
      </c>
      <c r="AE145" t="e">
        <f t="shared" si="40"/>
        <v>#N/A</v>
      </c>
      <c r="AF145" t="e">
        <f t="shared" si="41"/>
        <v>#N/A</v>
      </c>
      <c r="AG145">
        <f t="shared" si="42"/>
        <v>0</v>
      </c>
      <c r="AS145">
        <v>139</v>
      </c>
      <c r="AT145" s="4">
        <f t="shared" si="32"/>
        <v>1</v>
      </c>
      <c r="AU145">
        <f t="shared" si="33"/>
        <v>0</v>
      </c>
      <c r="AV145" t="str">
        <f t="shared" si="34"/>
        <v/>
      </c>
      <c r="AW145" t="str">
        <f t="shared" si="43"/>
        <v/>
      </c>
      <c r="AX145">
        <f t="shared" si="44"/>
        <v>0.88317429685120341</v>
      </c>
      <c r="AY145">
        <f t="shared" si="35"/>
        <v>4.1078430797902028</v>
      </c>
      <c r="AZ145" s="5"/>
    </row>
    <row r="146" spans="26:52" x14ac:dyDescent="0.2">
      <c r="Z146" s="4">
        <v>140</v>
      </c>
      <c r="AA146" s="4" t="e">
        <f t="shared" si="36"/>
        <v>#N/A</v>
      </c>
      <c r="AB146" t="e">
        <f t="shared" si="37"/>
        <v>#N/A</v>
      </c>
      <c r="AC146" t="e">
        <f t="shared" si="38"/>
        <v>#N/A</v>
      </c>
      <c r="AD146" t="e">
        <f t="shared" si="39"/>
        <v>#N/A</v>
      </c>
      <c r="AE146" t="e">
        <f t="shared" si="40"/>
        <v>#N/A</v>
      </c>
      <c r="AF146" t="e">
        <f t="shared" si="41"/>
        <v>#N/A</v>
      </c>
      <c r="AG146">
        <f t="shared" si="42"/>
        <v>0</v>
      </c>
      <c r="AS146">
        <v>140</v>
      </c>
      <c r="AT146" s="4">
        <f t="shared" si="32"/>
        <v>1</v>
      </c>
      <c r="AU146">
        <f t="shared" si="33"/>
        <v>0</v>
      </c>
      <c r="AV146" t="str">
        <f t="shared" si="34"/>
        <v/>
      </c>
      <c r="AW146" t="str">
        <f t="shared" si="43"/>
        <v/>
      </c>
      <c r="AX146">
        <f t="shared" si="44"/>
        <v>0.8826006497913681</v>
      </c>
      <c r="AY146">
        <f t="shared" si="35"/>
        <v>4.1082977650465482</v>
      </c>
      <c r="AZ146" s="5"/>
    </row>
    <row r="147" spans="26:52" x14ac:dyDescent="0.2">
      <c r="Z147" s="4">
        <v>141</v>
      </c>
      <c r="AA147" s="4" t="e">
        <f t="shared" si="36"/>
        <v>#N/A</v>
      </c>
      <c r="AB147" t="e">
        <f t="shared" si="37"/>
        <v>#N/A</v>
      </c>
      <c r="AC147" t="e">
        <f t="shared" si="38"/>
        <v>#N/A</v>
      </c>
      <c r="AD147" t="e">
        <f t="shared" si="39"/>
        <v>#N/A</v>
      </c>
      <c r="AE147" t="e">
        <f t="shared" si="40"/>
        <v>#N/A</v>
      </c>
      <c r="AF147" t="e">
        <f t="shared" si="41"/>
        <v>#N/A</v>
      </c>
      <c r="AG147">
        <f t="shared" si="42"/>
        <v>0</v>
      </c>
      <c r="AS147">
        <v>141</v>
      </c>
      <c r="AT147" s="4">
        <f t="shared" si="32"/>
        <v>1</v>
      </c>
      <c r="AU147">
        <f t="shared" si="33"/>
        <v>0</v>
      </c>
      <c r="AV147" t="str">
        <f t="shared" si="34"/>
        <v/>
      </c>
      <c r="AW147" t="str">
        <f t="shared" si="43"/>
        <v/>
      </c>
      <c r="AX147">
        <f t="shared" si="44"/>
        <v>0.88202731189829064</v>
      </c>
      <c r="AY147">
        <f t="shared" si="35"/>
        <v>4.1087523058358917</v>
      </c>
      <c r="AZ147" s="5"/>
    </row>
    <row r="148" spans="26:52" x14ac:dyDescent="0.2">
      <c r="Z148" s="4">
        <v>142</v>
      </c>
      <c r="AA148" s="4" t="e">
        <f t="shared" si="36"/>
        <v>#N/A</v>
      </c>
      <c r="AB148" t="e">
        <f t="shared" si="37"/>
        <v>#N/A</v>
      </c>
      <c r="AC148" t="e">
        <f t="shared" si="38"/>
        <v>#N/A</v>
      </c>
      <c r="AD148" t="e">
        <f t="shared" si="39"/>
        <v>#N/A</v>
      </c>
      <c r="AE148" t="e">
        <f t="shared" si="40"/>
        <v>#N/A</v>
      </c>
      <c r="AF148" t="e">
        <f t="shared" si="41"/>
        <v>#N/A</v>
      </c>
      <c r="AG148">
        <f t="shared" si="42"/>
        <v>0</v>
      </c>
      <c r="AS148">
        <v>142</v>
      </c>
      <c r="AT148" s="4">
        <f t="shared" si="32"/>
        <v>1</v>
      </c>
      <c r="AU148">
        <f t="shared" si="33"/>
        <v>0</v>
      </c>
      <c r="AV148" t="str">
        <f t="shared" si="34"/>
        <v/>
      </c>
      <c r="AW148" t="str">
        <f t="shared" si="43"/>
        <v/>
      </c>
      <c r="AX148">
        <f t="shared" si="44"/>
        <v>0.88145428307371732</v>
      </c>
      <c r="AY148">
        <f t="shared" si="35"/>
        <v>4.1092067021068317</v>
      </c>
      <c r="AZ148" s="5"/>
    </row>
    <row r="149" spans="26:52" x14ac:dyDescent="0.2">
      <c r="Z149" s="4">
        <v>143</v>
      </c>
      <c r="AA149" s="4" t="e">
        <f t="shared" si="36"/>
        <v>#N/A</v>
      </c>
      <c r="AB149" t="e">
        <f t="shared" si="37"/>
        <v>#N/A</v>
      </c>
      <c r="AC149" t="e">
        <f t="shared" si="38"/>
        <v>#N/A</v>
      </c>
      <c r="AD149" t="e">
        <f t="shared" si="39"/>
        <v>#N/A</v>
      </c>
      <c r="AE149" t="e">
        <f t="shared" si="40"/>
        <v>#N/A</v>
      </c>
      <c r="AF149" t="e">
        <f t="shared" si="41"/>
        <v>#N/A</v>
      </c>
      <c r="AG149">
        <f t="shared" si="42"/>
        <v>0</v>
      </c>
      <c r="AS149">
        <v>143</v>
      </c>
      <c r="AT149" s="4">
        <f t="shared" si="32"/>
        <v>1</v>
      </c>
      <c r="AU149">
        <f t="shared" si="33"/>
        <v>0</v>
      </c>
      <c r="AV149" t="str">
        <f t="shared" si="34"/>
        <v/>
      </c>
      <c r="AW149" t="str">
        <f t="shared" si="43"/>
        <v/>
      </c>
      <c r="AX149">
        <f t="shared" si="44"/>
        <v>0.88088156321935962</v>
      </c>
      <c r="AY149">
        <f t="shared" si="35"/>
        <v>4.1096609538080608</v>
      </c>
      <c r="AZ149" s="5"/>
    </row>
    <row r="150" spans="26:52" x14ac:dyDescent="0.2">
      <c r="Z150" s="4">
        <v>144</v>
      </c>
      <c r="AA150" s="4" t="e">
        <f t="shared" si="36"/>
        <v>#N/A</v>
      </c>
      <c r="AB150" t="e">
        <f t="shared" si="37"/>
        <v>#N/A</v>
      </c>
      <c r="AC150" t="e">
        <f t="shared" si="38"/>
        <v>#N/A</v>
      </c>
      <c r="AD150" t="e">
        <f t="shared" si="39"/>
        <v>#N/A</v>
      </c>
      <c r="AE150" t="e">
        <f t="shared" si="40"/>
        <v>#N/A</v>
      </c>
      <c r="AF150" t="e">
        <f t="shared" si="41"/>
        <v>#N/A</v>
      </c>
      <c r="AG150">
        <f t="shared" si="42"/>
        <v>0</v>
      </c>
      <c r="AS150">
        <v>144</v>
      </c>
      <c r="AT150" s="4">
        <f t="shared" si="32"/>
        <v>1</v>
      </c>
      <c r="AU150">
        <f t="shared" si="33"/>
        <v>0</v>
      </c>
      <c r="AV150" t="str">
        <f t="shared" si="34"/>
        <v/>
      </c>
      <c r="AW150" t="str">
        <f t="shared" si="43"/>
        <v/>
      </c>
      <c r="AX150">
        <f t="shared" si="44"/>
        <v>0.88030915223689399</v>
      </c>
      <c r="AY150">
        <f t="shared" si="35"/>
        <v>4.1101150608883597</v>
      </c>
      <c r="AZ150" s="5"/>
    </row>
    <row r="151" spans="26:52" x14ac:dyDescent="0.2">
      <c r="Z151" s="4">
        <v>145</v>
      </c>
      <c r="AA151" s="4" t="e">
        <f t="shared" si="36"/>
        <v>#N/A</v>
      </c>
      <c r="AB151" t="e">
        <f t="shared" si="37"/>
        <v>#N/A</v>
      </c>
      <c r="AC151" t="e">
        <f t="shared" si="38"/>
        <v>#N/A</v>
      </c>
      <c r="AD151" t="e">
        <f t="shared" si="39"/>
        <v>#N/A</v>
      </c>
      <c r="AE151" t="e">
        <f t="shared" si="40"/>
        <v>#N/A</v>
      </c>
      <c r="AF151" t="e">
        <f t="shared" si="41"/>
        <v>#N/A</v>
      </c>
      <c r="AG151">
        <f t="shared" si="42"/>
        <v>0</v>
      </c>
      <c r="AS151">
        <v>145</v>
      </c>
      <c r="AT151" s="4">
        <f t="shared" si="32"/>
        <v>1</v>
      </c>
      <c r="AU151">
        <f t="shared" si="33"/>
        <v>0</v>
      </c>
      <c r="AV151" t="str">
        <f t="shared" si="34"/>
        <v/>
      </c>
      <c r="AW151" t="str">
        <f t="shared" si="43"/>
        <v/>
      </c>
      <c r="AX151">
        <f t="shared" si="44"/>
        <v>0.87973705002796232</v>
      </c>
      <c r="AY151">
        <f t="shared" si="35"/>
        <v>4.1105690232966028</v>
      </c>
      <c r="AZ151" s="5"/>
    </row>
    <row r="152" spans="26:52" x14ac:dyDescent="0.2">
      <c r="Z152" s="4">
        <v>146</v>
      </c>
      <c r="AA152" s="4" t="e">
        <f t="shared" si="36"/>
        <v>#N/A</v>
      </c>
      <c r="AB152" t="e">
        <f t="shared" si="37"/>
        <v>#N/A</v>
      </c>
      <c r="AC152" t="e">
        <f t="shared" si="38"/>
        <v>#N/A</v>
      </c>
      <c r="AD152" t="e">
        <f t="shared" si="39"/>
        <v>#N/A</v>
      </c>
      <c r="AE152" t="e">
        <f t="shared" si="40"/>
        <v>#N/A</v>
      </c>
      <c r="AF152" t="e">
        <f t="shared" si="41"/>
        <v>#N/A</v>
      </c>
      <c r="AG152">
        <f t="shared" si="42"/>
        <v>0</v>
      </c>
      <c r="AS152">
        <v>146</v>
      </c>
      <c r="AT152" s="4">
        <f t="shared" si="32"/>
        <v>1</v>
      </c>
      <c r="AU152">
        <f t="shared" si="33"/>
        <v>0</v>
      </c>
      <c r="AV152" t="str">
        <f t="shared" si="34"/>
        <v/>
      </c>
      <c r="AW152" t="str">
        <f t="shared" si="43"/>
        <v/>
      </c>
      <c r="AX152">
        <f t="shared" si="44"/>
        <v>0.87916525649417143</v>
      </c>
      <c r="AY152">
        <f t="shared" si="35"/>
        <v>4.1110228409817555</v>
      </c>
      <c r="AZ152" s="5"/>
    </row>
    <row r="153" spans="26:52" x14ac:dyDescent="0.2">
      <c r="Z153" s="4">
        <v>147</v>
      </c>
      <c r="AA153" s="4" t="e">
        <f t="shared" si="36"/>
        <v>#N/A</v>
      </c>
      <c r="AB153" t="e">
        <f t="shared" si="37"/>
        <v>#N/A</v>
      </c>
      <c r="AC153" t="e">
        <f t="shared" si="38"/>
        <v>#N/A</v>
      </c>
      <c r="AD153" t="e">
        <f t="shared" si="39"/>
        <v>#N/A</v>
      </c>
      <c r="AE153" t="e">
        <f t="shared" si="40"/>
        <v>#N/A</v>
      </c>
      <c r="AF153" t="e">
        <f t="shared" si="41"/>
        <v>#N/A</v>
      </c>
      <c r="AG153">
        <f t="shared" si="42"/>
        <v>0</v>
      </c>
      <c r="AS153">
        <v>147</v>
      </c>
      <c r="AT153" s="4">
        <f t="shared" si="32"/>
        <v>1</v>
      </c>
      <c r="AU153">
        <f t="shared" si="33"/>
        <v>0</v>
      </c>
      <c r="AV153" t="str">
        <f t="shared" si="34"/>
        <v/>
      </c>
      <c r="AW153" t="str">
        <f t="shared" si="43"/>
        <v/>
      </c>
      <c r="AX153">
        <f t="shared" si="44"/>
        <v>0.87859377153709362</v>
      </c>
      <c r="AY153">
        <f t="shared" si="35"/>
        <v>4.1114765138928719</v>
      </c>
      <c r="AZ153" s="5"/>
    </row>
    <row r="154" spans="26:52" x14ac:dyDescent="0.2">
      <c r="Z154" s="4">
        <v>148</v>
      </c>
      <c r="AA154" s="4" t="e">
        <f t="shared" si="36"/>
        <v>#N/A</v>
      </c>
      <c r="AB154" t="e">
        <f t="shared" si="37"/>
        <v>#N/A</v>
      </c>
      <c r="AC154" t="e">
        <f t="shared" si="38"/>
        <v>#N/A</v>
      </c>
      <c r="AD154" t="e">
        <f t="shared" si="39"/>
        <v>#N/A</v>
      </c>
      <c r="AE154" t="e">
        <f t="shared" si="40"/>
        <v>#N/A</v>
      </c>
      <c r="AF154" t="e">
        <f t="shared" si="41"/>
        <v>#N/A</v>
      </c>
      <c r="AG154">
        <f t="shared" si="42"/>
        <v>0</v>
      </c>
      <c r="AS154">
        <v>148</v>
      </c>
      <c r="AT154" s="4">
        <f t="shared" si="32"/>
        <v>1</v>
      </c>
      <c r="AU154">
        <f t="shared" si="33"/>
        <v>0</v>
      </c>
      <c r="AV154" t="str">
        <f t="shared" si="34"/>
        <v/>
      </c>
      <c r="AW154" t="str">
        <f t="shared" si="43"/>
        <v/>
      </c>
      <c r="AX154">
        <f t="shared" si="44"/>
        <v>0.87802259505826663</v>
      </c>
      <c r="AY154">
        <f t="shared" si="35"/>
        <v>4.1119300419791003</v>
      </c>
      <c r="AZ154" s="5"/>
    </row>
    <row r="155" spans="26:52" x14ac:dyDescent="0.2">
      <c r="Z155" s="4">
        <v>149</v>
      </c>
      <c r="AA155" s="4" t="e">
        <f t="shared" si="36"/>
        <v>#N/A</v>
      </c>
      <c r="AB155" t="e">
        <f t="shared" si="37"/>
        <v>#N/A</v>
      </c>
      <c r="AC155" t="e">
        <f t="shared" si="38"/>
        <v>#N/A</v>
      </c>
      <c r="AD155" t="e">
        <f t="shared" si="39"/>
        <v>#N/A</v>
      </c>
      <c r="AE155" t="e">
        <f t="shared" si="40"/>
        <v>#N/A</v>
      </c>
      <c r="AF155" t="e">
        <f t="shared" si="41"/>
        <v>#N/A</v>
      </c>
      <c r="AG155">
        <f t="shared" si="42"/>
        <v>0</v>
      </c>
      <c r="AS155">
        <v>149</v>
      </c>
      <c r="AT155" s="4">
        <f t="shared" si="32"/>
        <v>1</v>
      </c>
      <c r="AU155">
        <f t="shared" si="33"/>
        <v>0</v>
      </c>
      <c r="AV155" t="str">
        <f t="shared" si="34"/>
        <v/>
      </c>
      <c r="AW155" t="str">
        <f t="shared" si="43"/>
        <v/>
      </c>
      <c r="AX155">
        <f t="shared" si="44"/>
        <v>0.8774517269591936</v>
      </c>
      <c r="AY155">
        <f t="shared" si="35"/>
        <v>4.1123834251896794</v>
      </c>
      <c r="AZ155" s="5"/>
    </row>
    <row r="156" spans="26:52" x14ac:dyDescent="0.2">
      <c r="Z156" s="4">
        <v>150</v>
      </c>
      <c r="AA156" s="4" t="e">
        <f t="shared" si="36"/>
        <v>#N/A</v>
      </c>
      <c r="AB156" t="e">
        <f t="shared" si="37"/>
        <v>#N/A</v>
      </c>
      <c r="AC156" t="e">
        <f t="shared" si="38"/>
        <v>#N/A</v>
      </c>
      <c r="AD156" t="e">
        <f t="shared" si="39"/>
        <v>#N/A</v>
      </c>
      <c r="AE156" t="e">
        <f t="shared" si="40"/>
        <v>#N/A</v>
      </c>
      <c r="AF156" t="e">
        <f t="shared" si="41"/>
        <v>#N/A</v>
      </c>
      <c r="AG156">
        <f t="shared" si="42"/>
        <v>0</v>
      </c>
      <c r="AS156">
        <v>150</v>
      </c>
      <c r="AT156" s="4">
        <f t="shared" si="32"/>
        <v>1</v>
      </c>
      <c r="AU156">
        <f t="shared" si="33"/>
        <v>0</v>
      </c>
      <c r="AV156" t="str">
        <f t="shared" si="34"/>
        <v/>
      </c>
      <c r="AW156" t="str">
        <f t="shared" si="43"/>
        <v/>
      </c>
      <c r="AX156">
        <f t="shared" si="44"/>
        <v>0.87688116714134312</v>
      </c>
      <c r="AY156">
        <f t="shared" si="35"/>
        <v>4.1128366634739377</v>
      </c>
      <c r="AZ156" s="5"/>
    </row>
    <row r="157" spans="26:52" x14ac:dyDescent="0.2">
      <c r="Z157" s="4">
        <v>151</v>
      </c>
      <c r="AA157" s="4" t="e">
        <f t="shared" si="36"/>
        <v>#N/A</v>
      </c>
      <c r="AB157" t="e">
        <f t="shared" si="37"/>
        <v>#N/A</v>
      </c>
      <c r="AC157" t="e">
        <f t="shared" si="38"/>
        <v>#N/A</v>
      </c>
      <c r="AD157" t="e">
        <f t="shared" si="39"/>
        <v>#N/A</v>
      </c>
      <c r="AE157" t="e">
        <f t="shared" si="40"/>
        <v>#N/A</v>
      </c>
      <c r="AF157" t="e">
        <f t="shared" si="41"/>
        <v>#N/A</v>
      </c>
      <c r="AG157">
        <f t="shared" si="42"/>
        <v>0</v>
      </c>
      <c r="AS157">
        <v>151</v>
      </c>
      <c r="AT157" s="4">
        <f t="shared" si="32"/>
        <v>1</v>
      </c>
      <c r="AU157">
        <f t="shared" si="33"/>
        <v>0</v>
      </c>
      <c r="AV157" t="str">
        <f t="shared" si="34"/>
        <v/>
      </c>
      <c r="AW157" t="str">
        <f t="shared" si="43"/>
        <v/>
      </c>
      <c r="AX157">
        <f t="shared" si="44"/>
        <v>0.87631091550614948</v>
      </c>
      <c r="AY157">
        <f t="shared" si="35"/>
        <v>4.113289756781298</v>
      </c>
      <c r="AZ157" s="5"/>
    </row>
    <row r="158" spans="26:52" x14ac:dyDescent="0.2">
      <c r="Z158" s="4">
        <v>152</v>
      </c>
      <c r="AA158" s="4" t="e">
        <f t="shared" si="36"/>
        <v>#N/A</v>
      </c>
      <c r="AB158" t="e">
        <f t="shared" si="37"/>
        <v>#N/A</v>
      </c>
      <c r="AC158" t="e">
        <f t="shared" si="38"/>
        <v>#N/A</v>
      </c>
      <c r="AD158" t="e">
        <f t="shared" si="39"/>
        <v>#N/A</v>
      </c>
      <c r="AE158" t="e">
        <f t="shared" si="40"/>
        <v>#N/A</v>
      </c>
      <c r="AF158" t="e">
        <f t="shared" si="41"/>
        <v>#N/A</v>
      </c>
      <c r="AG158">
        <f t="shared" si="42"/>
        <v>0</v>
      </c>
      <c r="AS158">
        <v>152</v>
      </c>
      <c r="AT158" s="4">
        <f t="shared" si="32"/>
        <v>1</v>
      </c>
      <c r="AU158">
        <f t="shared" si="33"/>
        <v>0</v>
      </c>
      <c r="AV158" t="str">
        <f t="shared" si="34"/>
        <v/>
      </c>
      <c r="AW158" t="str">
        <f t="shared" si="43"/>
        <v/>
      </c>
      <c r="AX158">
        <f t="shared" si="44"/>
        <v>0.87574097195501233</v>
      </c>
      <c r="AY158">
        <f t="shared" si="35"/>
        <v>4.1137427050612718</v>
      </c>
      <c r="AZ158" s="5"/>
    </row>
    <row r="159" spans="26:52" x14ac:dyDescent="0.2">
      <c r="Z159" s="4">
        <v>153</v>
      </c>
      <c r="AA159" s="4" t="e">
        <f t="shared" si="36"/>
        <v>#N/A</v>
      </c>
      <c r="AB159" t="e">
        <f t="shared" si="37"/>
        <v>#N/A</v>
      </c>
      <c r="AC159" t="e">
        <f t="shared" si="38"/>
        <v>#N/A</v>
      </c>
      <c r="AD159" t="e">
        <f t="shared" si="39"/>
        <v>#N/A</v>
      </c>
      <c r="AE159" t="e">
        <f t="shared" si="40"/>
        <v>#N/A</v>
      </c>
      <c r="AF159" t="e">
        <f t="shared" si="41"/>
        <v>#N/A</v>
      </c>
      <c r="AG159">
        <f t="shared" si="42"/>
        <v>0</v>
      </c>
      <c r="AS159">
        <v>153</v>
      </c>
      <c r="AT159" s="4">
        <f t="shared" si="32"/>
        <v>1</v>
      </c>
      <c r="AU159">
        <f t="shared" si="33"/>
        <v>0</v>
      </c>
      <c r="AV159" t="str">
        <f t="shared" si="34"/>
        <v/>
      </c>
      <c r="AW159" t="str">
        <f t="shared" si="43"/>
        <v/>
      </c>
      <c r="AX159">
        <f t="shared" si="44"/>
        <v>0.87517133638929734</v>
      </c>
      <c r="AY159">
        <f t="shared" si="35"/>
        <v>4.114195508263462</v>
      </c>
      <c r="AZ159" s="5"/>
    </row>
    <row r="160" spans="26:52" x14ac:dyDescent="0.2">
      <c r="Z160" s="4">
        <v>154</v>
      </c>
      <c r="AA160" s="4" t="e">
        <f t="shared" si="36"/>
        <v>#N/A</v>
      </c>
      <c r="AB160" t="e">
        <f t="shared" si="37"/>
        <v>#N/A</v>
      </c>
      <c r="AC160" t="e">
        <f t="shared" si="38"/>
        <v>#N/A</v>
      </c>
      <c r="AD160" t="e">
        <f t="shared" si="39"/>
        <v>#N/A</v>
      </c>
      <c r="AE160" t="e">
        <f t="shared" si="40"/>
        <v>#N/A</v>
      </c>
      <c r="AF160" t="e">
        <f t="shared" si="41"/>
        <v>#N/A</v>
      </c>
      <c r="AG160">
        <f t="shared" si="42"/>
        <v>0</v>
      </c>
      <c r="AS160">
        <v>154</v>
      </c>
      <c r="AT160" s="4">
        <f t="shared" si="32"/>
        <v>1</v>
      </c>
      <c r="AU160">
        <f t="shared" si="33"/>
        <v>0</v>
      </c>
      <c r="AV160" t="str">
        <f t="shared" si="34"/>
        <v/>
      </c>
      <c r="AW160" t="str">
        <f t="shared" si="43"/>
        <v/>
      </c>
      <c r="AX160">
        <f t="shared" si="44"/>
        <v>0.87460200871033567</v>
      </c>
      <c r="AY160">
        <f t="shared" si="35"/>
        <v>4.1146481663375658</v>
      </c>
      <c r="AZ160" s="5"/>
    </row>
    <row r="161" spans="26:52" x14ac:dyDescent="0.2">
      <c r="Z161" s="4">
        <v>155</v>
      </c>
      <c r="AA161" s="4" t="e">
        <f t="shared" si="36"/>
        <v>#N/A</v>
      </c>
      <c r="AB161" t="e">
        <f t="shared" si="37"/>
        <v>#N/A</v>
      </c>
      <c r="AC161" t="e">
        <f t="shared" si="38"/>
        <v>#N/A</v>
      </c>
      <c r="AD161" t="e">
        <f t="shared" si="39"/>
        <v>#N/A</v>
      </c>
      <c r="AE161" t="e">
        <f t="shared" si="40"/>
        <v>#N/A</v>
      </c>
      <c r="AF161" t="e">
        <f t="shared" si="41"/>
        <v>#N/A</v>
      </c>
      <c r="AG161">
        <f t="shared" si="42"/>
        <v>0</v>
      </c>
      <c r="AS161">
        <v>155</v>
      </c>
      <c r="AT161" s="4">
        <f t="shared" si="32"/>
        <v>1</v>
      </c>
      <c r="AU161">
        <f t="shared" si="33"/>
        <v>0</v>
      </c>
      <c r="AV161" t="str">
        <f t="shared" si="34"/>
        <v/>
      </c>
      <c r="AW161" t="str">
        <f t="shared" si="43"/>
        <v/>
      </c>
      <c r="AX161">
        <f t="shared" si="44"/>
        <v>0.87403298881942437</v>
      </c>
      <c r="AY161">
        <f t="shared" si="35"/>
        <v>4.1151006792333682</v>
      </c>
      <c r="AZ161" s="5"/>
    </row>
    <row r="162" spans="26:52" x14ac:dyDescent="0.2">
      <c r="Z162" s="4">
        <v>156</v>
      </c>
      <c r="AA162" s="4" t="e">
        <f t="shared" si="36"/>
        <v>#N/A</v>
      </c>
      <c r="AB162" t="e">
        <f t="shared" si="37"/>
        <v>#N/A</v>
      </c>
      <c r="AC162" t="e">
        <f t="shared" si="38"/>
        <v>#N/A</v>
      </c>
      <c r="AD162" t="e">
        <f t="shared" si="39"/>
        <v>#N/A</v>
      </c>
      <c r="AE162" t="e">
        <f t="shared" si="40"/>
        <v>#N/A</v>
      </c>
      <c r="AF162" t="e">
        <f t="shared" si="41"/>
        <v>#N/A</v>
      </c>
      <c r="AG162">
        <f t="shared" si="42"/>
        <v>0</v>
      </c>
      <c r="AS162">
        <v>156</v>
      </c>
      <c r="AT162" s="4">
        <f t="shared" si="32"/>
        <v>1</v>
      </c>
      <c r="AU162">
        <f t="shared" si="33"/>
        <v>0</v>
      </c>
      <c r="AV162" t="str">
        <f t="shared" si="34"/>
        <v/>
      </c>
      <c r="AW162" t="str">
        <f t="shared" si="43"/>
        <v/>
      </c>
      <c r="AX162">
        <f t="shared" si="44"/>
        <v>0.87346427661782655</v>
      </c>
      <c r="AY162">
        <f t="shared" si="35"/>
        <v>4.1155530469007475</v>
      </c>
      <c r="AZ162" s="5"/>
    </row>
    <row r="163" spans="26:52" x14ac:dyDescent="0.2">
      <c r="Z163" s="4">
        <v>157</v>
      </c>
      <c r="AA163" s="4" t="e">
        <f t="shared" si="36"/>
        <v>#N/A</v>
      </c>
      <c r="AB163" t="e">
        <f t="shared" si="37"/>
        <v>#N/A</v>
      </c>
      <c r="AC163" t="e">
        <f t="shared" si="38"/>
        <v>#N/A</v>
      </c>
      <c r="AD163" t="e">
        <f t="shared" si="39"/>
        <v>#N/A</v>
      </c>
      <c r="AE163" t="e">
        <f t="shared" si="40"/>
        <v>#N/A</v>
      </c>
      <c r="AF163" t="e">
        <f t="shared" si="41"/>
        <v>#N/A</v>
      </c>
      <c r="AG163">
        <f t="shared" si="42"/>
        <v>0</v>
      </c>
      <c r="AS163">
        <v>157</v>
      </c>
      <c r="AT163" s="4">
        <f t="shared" si="32"/>
        <v>1</v>
      </c>
      <c r="AU163">
        <f t="shared" si="33"/>
        <v>0</v>
      </c>
      <c r="AV163" t="str">
        <f t="shared" si="34"/>
        <v/>
      </c>
      <c r="AW163" t="str">
        <f t="shared" si="43"/>
        <v/>
      </c>
      <c r="AX163">
        <f t="shared" si="44"/>
        <v>0.8728958720067711</v>
      </c>
      <c r="AY163">
        <f t="shared" si="35"/>
        <v>4.1160052692896727</v>
      </c>
      <c r="AZ163" s="5"/>
    </row>
    <row r="164" spans="26:52" x14ac:dyDescent="0.2">
      <c r="Z164" s="4">
        <v>158</v>
      </c>
      <c r="AA164" s="4" t="e">
        <f t="shared" si="36"/>
        <v>#N/A</v>
      </c>
      <c r="AB164" t="e">
        <f t="shared" si="37"/>
        <v>#N/A</v>
      </c>
      <c r="AC164" t="e">
        <f t="shared" si="38"/>
        <v>#N/A</v>
      </c>
      <c r="AD164" t="e">
        <f t="shared" si="39"/>
        <v>#N/A</v>
      </c>
      <c r="AE164" t="e">
        <f t="shared" si="40"/>
        <v>#N/A</v>
      </c>
      <c r="AF164" t="e">
        <f t="shared" si="41"/>
        <v>#N/A</v>
      </c>
      <c r="AG164">
        <f t="shared" si="42"/>
        <v>0</v>
      </c>
      <c r="AS164">
        <v>158</v>
      </c>
      <c r="AT164" s="4">
        <f t="shared" si="32"/>
        <v>1</v>
      </c>
      <c r="AU164">
        <f t="shared" si="33"/>
        <v>0</v>
      </c>
      <c r="AV164" t="str">
        <f t="shared" si="34"/>
        <v/>
      </c>
      <c r="AW164" t="str">
        <f t="shared" si="43"/>
        <v/>
      </c>
      <c r="AX164">
        <f t="shared" si="44"/>
        <v>0.87232777488745283</v>
      </c>
      <c r="AY164">
        <f t="shared" si="35"/>
        <v>4.1164573463502059</v>
      </c>
      <c r="AZ164" s="5"/>
    </row>
    <row r="165" spans="26:52" x14ac:dyDescent="0.2">
      <c r="Z165" s="4">
        <v>159</v>
      </c>
      <c r="AA165" s="4" t="e">
        <f t="shared" si="36"/>
        <v>#N/A</v>
      </c>
      <c r="AB165" t="e">
        <f t="shared" si="37"/>
        <v>#N/A</v>
      </c>
      <c r="AC165" t="e">
        <f t="shared" si="38"/>
        <v>#N/A</v>
      </c>
      <c r="AD165" t="e">
        <f t="shared" si="39"/>
        <v>#N/A</v>
      </c>
      <c r="AE165" t="e">
        <f t="shared" si="40"/>
        <v>#N/A</v>
      </c>
      <c r="AF165" t="e">
        <f t="shared" si="41"/>
        <v>#N/A</v>
      </c>
      <c r="AG165">
        <f t="shared" si="42"/>
        <v>0</v>
      </c>
      <c r="AS165">
        <v>159</v>
      </c>
      <c r="AT165" s="4">
        <f t="shared" si="32"/>
        <v>1</v>
      </c>
      <c r="AU165">
        <f t="shared" si="33"/>
        <v>0</v>
      </c>
      <c r="AV165" t="str">
        <f t="shared" si="34"/>
        <v/>
      </c>
      <c r="AW165" t="str">
        <f t="shared" si="43"/>
        <v/>
      </c>
      <c r="AX165">
        <f t="shared" si="44"/>
        <v>0.87175998516103281</v>
      </c>
      <c r="AY165">
        <f t="shared" si="35"/>
        <v>4.1169092780324981</v>
      </c>
      <c r="AZ165" s="5"/>
    </row>
    <row r="166" spans="26:52" x14ac:dyDescent="0.2">
      <c r="Z166" s="4">
        <v>160</v>
      </c>
      <c r="AA166" s="4" t="e">
        <f t="shared" si="36"/>
        <v>#N/A</v>
      </c>
      <c r="AB166" t="e">
        <f t="shared" si="37"/>
        <v>#N/A</v>
      </c>
      <c r="AC166" t="e">
        <f t="shared" si="38"/>
        <v>#N/A</v>
      </c>
      <c r="AD166" t="e">
        <f t="shared" si="39"/>
        <v>#N/A</v>
      </c>
      <c r="AE166" t="e">
        <f t="shared" si="40"/>
        <v>#N/A</v>
      </c>
      <c r="AF166" t="e">
        <f t="shared" si="41"/>
        <v>#N/A</v>
      </c>
      <c r="AG166">
        <f t="shared" si="42"/>
        <v>0</v>
      </c>
      <c r="AS166">
        <v>160</v>
      </c>
      <c r="AT166" s="4">
        <f t="shared" si="32"/>
        <v>1</v>
      </c>
      <c r="AU166">
        <f t="shared" si="33"/>
        <v>0</v>
      </c>
      <c r="AV166" t="str">
        <f t="shared" si="34"/>
        <v/>
      </c>
      <c r="AW166" t="str">
        <f t="shared" si="43"/>
        <v/>
      </c>
      <c r="AX166">
        <f t="shared" si="44"/>
        <v>0.87119250272863802</v>
      </c>
      <c r="AY166">
        <f t="shared" si="35"/>
        <v>4.1173610642867926</v>
      </c>
      <c r="AZ166" s="5"/>
    </row>
    <row r="167" spans="26:52" x14ac:dyDescent="0.2">
      <c r="Z167" s="4">
        <v>161</v>
      </c>
      <c r="AA167" s="4" t="e">
        <f t="shared" si="36"/>
        <v>#N/A</v>
      </c>
      <c r="AB167" t="e">
        <f t="shared" si="37"/>
        <v>#N/A</v>
      </c>
      <c r="AC167" t="e">
        <f t="shared" si="38"/>
        <v>#N/A</v>
      </c>
      <c r="AD167" t="e">
        <f t="shared" si="39"/>
        <v>#N/A</v>
      </c>
      <c r="AE167" t="e">
        <f t="shared" si="40"/>
        <v>#N/A</v>
      </c>
      <c r="AF167" t="e">
        <f t="shared" si="41"/>
        <v>#N/A</v>
      </c>
      <c r="AG167">
        <f t="shared" si="42"/>
        <v>0</v>
      </c>
      <c r="AS167">
        <v>161</v>
      </c>
      <c r="AT167" s="4">
        <f t="shared" si="32"/>
        <v>1</v>
      </c>
      <c r="AU167">
        <f t="shared" si="33"/>
        <v>0</v>
      </c>
      <c r="AV167" t="str">
        <f t="shared" si="34"/>
        <v/>
      </c>
      <c r="AW167" t="str">
        <f t="shared" si="43"/>
        <v/>
      </c>
      <c r="AX167">
        <f t="shared" si="44"/>
        <v>0.8706253274913619</v>
      </c>
      <c r="AY167">
        <f t="shared" si="35"/>
        <v>4.1178127050634261</v>
      </c>
      <c r="AZ167" s="5"/>
    </row>
    <row r="168" spans="26:52" x14ac:dyDescent="0.2">
      <c r="Z168" s="4">
        <v>162</v>
      </c>
      <c r="AA168" s="4" t="e">
        <f t="shared" si="36"/>
        <v>#N/A</v>
      </c>
      <c r="AB168" t="e">
        <f t="shared" si="37"/>
        <v>#N/A</v>
      </c>
      <c r="AC168" t="e">
        <f t="shared" si="38"/>
        <v>#N/A</v>
      </c>
      <c r="AD168" t="e">
        <f t="shared" si="39"/>
        <v>#N/A</v>
      </c>
      <c r="AE168" t="e">
        <f t="shared" si="40"/>
        <v>#N/A</v>
      </c>
      <c r="AF168" t="e">
        <f t="shared" si="41"/>
        <v>#N/A</v>
      </c>
      <c r="AG168">
        <f t="shared" si="42"/>
        <v>0</v>
      </c>
      <c r="AS168">
        <v>162</v>
      </c>
      <c r="AT168" s="4">
        <f t="shared" si="32"/>
        <v>1</v>
      </c>
      <c r="AU168">
        <f t="shared" si="33"/>
        <v>0</v>
      </c>
      <c r="AV168" t="str">
        <f t="shared" si="34"/>
        <v/>
      </c>
      <c r="AW168" t="str">
        <f t="shared" si="43"/>
        <v/>
      </c>
      <c r="AX168">
        <f t="shared" si="44"/>
        <v>0.87005845935026394</v>
      </c>
      <c r="AY168">
        <f t="shared" si="35"/>
        <v>4.1182642003128249</v>
      </c>
      <c r="AZ168" s="5"/>
    </row>
    <row r="169" spans="26:52" x14ac:dyDescent="0.2">
      <c r="Z169" s="4">
        <v>163</v>
      </c>
      <c r="AA169" s="4" t="e">
        <f t="shared" si="36"/>
        <v>#N/A</v>
      </c>
      <c r="AB169" t="e">
        <f t="shared" si="37"/>
        <v>#N/A</v>
      </c>
      <c r="AC169" t="e">
        <f t="shared" si="38"/>
        <v>#N/A</v>
      </c>
      <c r="AD169" t="e">
        <f t="shared" si="39"/>
        <v>#N/A</v>
      </c>
      <c r="AE169" t="e">
        <f t="shared" si="40"/>
        <v>#N/A</v>
      </c>
      <c r="AF169" t="e">
        <f t="shared" si="41"/>
        <v>#N/A</v>
      </c>
      <c r="AG169">
        <f t="shared" si="42"/>
        <v>0</v>
      </c>
      <c r="AS169">
        <v>163</v>
      </c>
      <c r="AT169" s="4">
        <f t="shared" si="32"/>
        <v>1</v>
      </c>
      <c r="AU169">
        <f t="shared" si="33"/>
        <v>0</v>
      </c>
      <c r="AV169" t="str">
        <f t="shared" si="34"/>
        <v/>
      </c>
      <c r="AW169" t="str">
        <f t="shared" si="43"/>
        <v/>
      </c>
      <c r="AX169">
        <f t="shared" si="44"/>
        <v>0.86949189820637007</v>
      </c>
      <c r="AY169">
        <f t="shared" si="35"/>
        <v>4.1187155499855068</v>
      </c>
      <c r="AZ169" s="5"/>
    </row>
    <row r="170" spans="26:52" x14ac:dyDescent="0.2">
      <c r="Z170" s="4">
        <v>164</v>
      </c>
      <c r="AA170" s="4" t="e">
        <f t="shared" si="36"/>
        <v>#N/A</v>
      </c>
      <c r="AB170" t="e">
        <f t="shared" si="37"/>
        <v>#N/A</v>
      </c>
      <c r="AC170" t="e">
        <f t="shared" si="38"/>
        <v>#N/A</v>
      </c>
      <c r="AD170" t="e">
        <f t="shared" si="39"/>
        <v>#N/A</v>
      </c>
      <c r="AE170" t="e">
        <f t="shared" si="40"/>
        <v>#N/A</v>
      </c>
      <c r="AF170" t="e">
        <f t="shared" si="41"/>
        <v>#N/A</v>
      </c>
      <c r="AG170">
        <f t="shared" si="42"/>
        <v>0</v>
      </c>
      <c r="AS170">
        <v>164</v>
      </c>
      <c r="AT170" s="4">
        <f t="shared" si="32"/>
        <v>1</v>
      </c>
      <c r="AU170">
        <f t="shared" si="33"/>
        <v>0</v>
      </c>
      <c r="AV170" t="str">
        <f t="shared" si="34"/>
        <v/>
      </c>
      <c r="AW170" t="str">
        <f t="shared" si="43"/>
        <v/>
      </c>
      <c r="AX170">
        <f t="shared" si="44"/>
        <v>0.8689256439606724</v>
      </c>
      <c r="AY170">
        <f t="shared" si="35"/>
        <v>4.1191667540320811</v>
      </c>
      <c r="AZ170" s="5"/>
    </row>
    <row r="171" spans="26:52" x14ac:dyDescent="0.2">
      <c r="Z171" s="4">
        <v>165</v>
      </c>
      <c r="AA171" s="4" t="e">
        <f t="shared" si="36"/>
        <v>#N/A</v>
      </c>
      <c r="AB171" t="e">
        <f t="shared" si="37"/>
        <v>#N/A</v>
      </c>
      <c r="AC171" t="e">
        <f t="shared" si="38"/>
        <v>#N/A</v>
      </c>
      <c r="AD171" t="e">
        <f t="shared" si="39"/>
        <v>#N/A</v>
      </c>
      <c r="AE171" t="e">
        <f t="shared" si="40"/>
        <v>#N/A</v>
      </c>
      <c r="AF171" t="e">
        <f t="shared" si="41"/>
        <v>#N/A</v>
      </c>
      <c r="AG171">
        <f t="shared" si="42"/>
        <v>0</v>
      </c>
      <c r="AS171">
        <v>165</v>
      </c>
      <c r="AT171" s="4">
        <f t="shared" si="32"/>
        <v>1</v>
      </c>
      <c r="AU171">
        <f t="shared" si="33"/>
        <v>0</v>
      </c>
      <c r="AV171" t="str">
        <f t="shared" si="34"/>
        <v/>
      </c>
      <c r="AW171" t="str">
        <f t="shared" si="43"/>
        <v/>
      </c>
      <c r="AX171">
        <f t="shared" si="44"/>
        <v>0.86835969651412959</v>
      </c>
      <c r="AY171">
        <f t="shared" si="35"/>
        <v>4.1196178124032512</v>
      </c>
      <c r="AZ171" s="5"/>
    </row>
    <row r="172" spans="26:52" x14ac:dyDescent="0.2">
      <c r="Z172" s="4">
        <v>166</v>
      </c>
      <c r="AA172" s="4" t="e">
        <f t="shared" si="36"/>
        <v>#N/A</v>
      </c>
      <c r="AB172" t="e">
        <f t="shared" si="37"/>
        <v>#N/A</v>
      </c>
      <c r="AC172" t="e">
        <f t="shared" si="38"/>
        <v>#N/A</v>
      </c>
      <c r="AD172" t="e">
        <f t="shared" si="39"/>
        <v>#N/A</v>
      </c>
      <c r="AE172" t="e">
        <f t="shared" si="40"/>
        <v>#N/A</v>
      </c>
      <c r="AF172" t="e">
        <f t="shared" si="41"/>
        <v>#N/A</v>
      </c>
      <c r="AG172">
        <f t="shared" si="42"/>
        <v>0</v>
      </c>
      <c r="AS172">
        <v>166</v>
      </c>
      <c r="AT172" s="4">
        <f t="shared" si="32"/>
        <v>1</v>
      </c>
      <c r="AU172">
        <f t="shared" si="33"/>
        <v>0</v>
      </c>
      <c r="AV172" t="str">
        <f t="shared" si="34"/>
        <v/>
      </c>
      <c r="AW172" t="str">
        <f t="shared" si="43"/>
        <v/>
      </c>
      <c r="AX172">
        <f t="shared" si="44"/>
        <v>0.86779405576766677</v>
      </c>
      <c r="AY172">
        <f t="shared" si="35"/>
        <v>4.1200687250498085</v>
      </c>
      <c r="AZ172" s="5"/>
    </row>
    <row r="173" spans="26:52" x14ac:dyDescent="0.2">
      <c r="Z173" s="4">
        <v>167</v>
      </c>
      <c r="AA173" s="4" t="e">
        <f t="shared" si="36"/>
        <v>#N/A</v>
      </c>
      <c r="AB173" t="e">
        <f t="shared" si="37"/>
        <v>#N/A</v>
      </c>
      <c r="AC173" t="e">
        <f t="shared" si="38"/>
        <v>#N/A</v>
      </c>
      <c r="AD173" t="e">
        <f t="shared" si="39"/>
        <v>#N/A</v>
      </c>
      <c r="AE173" t="e">
        <f t="shared" si="40"/>
        <v>#N/A</v>
      </c>
      <c r="AF173" t="e">
        <f t="shared" si="41"/>
        <v>#N/A</v>
      </c>
      <c r="AG173">
        <f t="shared" si="42"/>
        <v>0</v>
      </c>
      <c r="AS173">
        <v>167</v>
      </c>
      <c r="AT173" s="4">
        <f t="shared" si="32"/>
        <v>1</v>
      </c>
      <c r="AU173">
        <f t="shared" si="33"/>
        <v>0</v>
      </c>
      <c r="AV173" t="str">
        <f t="shared" si="34"/>
        <v/>
      </c>
      <c r="AW173" t="str">
        <f t="shared" si="43"/>
        <v/>
      </c>
      <c r="AX173">
        <f t="shared" si="44"/>
        <v>0.86722872162217579</v>
      </c>
      <c r="AY173">
        <f t="shared" si="35"/>
        <v>4.1205194919226376</v>
      </c>
      <c r="AZ173" s="5"/>
    </row>
    <row r="174" spans="26:52" x14ac:dyDescent="0.2">
      <c r="Z174" s="4">
        <v>168</v>
      </c>
      <c r="AA174" s="4" t="e">
        <f t="shared" si="36"/>
        <v>#N/A</v>
      </c>
      <c r="AB174" t="e">
        <f t="shared" si="37"/>
        <v>#N/A</v>
      </c>
      <c r="AC174" t="e">
        <f t="shared" si="38"/>
        <v>#N/A</v>
      </c>
      <c r="AD174" t="e">
        <f t="shared" si="39"/>
        <v>#N/A</v>
      </c>
      <c r="AE174" t="e">
        <f t="shared" si="40"/>
        <v>#N/A</v>
      </c>
      <c r="AF174" t="e">
        <f t="shared" si="41"/>
        <v>#N/A</v>
      </c>
      <c r="AG174">
        <f t="shared" si="42"/>
        <v>0</v>
      </c>
      <c r="AS174">
        <v>168</v>
      </c>
      <c r="AT174" s="4">
        <f t="shared" si="32"/>
        <v>1</v>
      </c>
      <c r="AU174">
        <f t="shared" si="33"/>
        <v>0</v>
      </c>
      <c r="AV174" t="str">
        <f t="shared" si="34"/>
        <v/>
      </c>
      <c r="AW174" t="str">
        <f t="shared" si="43"/>
        <v/>
      </c>
      <c r="AX174">
        <f t="shared" si="44"/>
        <v>0.86666369397851506</v>
      </c>
      <c r="AY174">
        <f t="shared" si="35"/>
        <v>4.1209701129727154</v>
      </c>
      <c r="AZ174" s="5"/>
    </row>
    <row r="175" spans="26:52" x14ac:dyDescent="0.2">
      <c r="Z175" s="4">
        <v>169</v>
      </c>
      <c r="AA175" s="4" t="e">
        <f t="shared" si="36"/>
        <v>#N/A</v>
      </c>
      <c r="AB175" t="e">
        <f t="shared" si="37"/>
        <v>#N/A</v>
      </c>
      <c r="AC175" t="e">
        <f t="shared" si="38"/>
        <v>#N/A</v>
      </c>
      <c r="AD175" t="e">
        <f t="shared" si="39"/>
        <v>#N/A</v>
      </c>
      <c r="AE175" t="e">
        <f t="shared" si="40"/>
        <v>#N/A</v>
      </c>
      <c r="AF175" t="e">
        <f t="shared" si="41"/>
        <v>#N/A</v>
      </c>
      <c r="AG175">
        <f t="shared" si="42"/>
        <v>0</v>
      </c>
      <c r="AS175">
        <v>169</v>
      </c>
      <c r="AT175" s="4">
        <f t="shared" si="32"/>
        <v>1</v>
      </c>
      <c r="AU175">
        <f t="shared" si="33"/>
        <v>0</v>
      </c>
      <c r="AV175" t="str">
        <f t="shared" si="34"/>
        <v/>
      </c>
      <c r="AW175" t="str">
        <f t="shared" si="43"/>
        <v/>
      </c>
      <c r="AX175">
        <f t="shared" si="44"/>
        <v>0.86609897273750958</v>
      </c>
      <c r="AY175">
        <f t="shared" si="35"/>
        <v>4.1214205881511097</v>
      </c>
      <c r="AZ175" s="5"/>
    </row>
    <row r="176" spans="26:52" x14ac:dyDescent="0.2">
      <c r="Z176" s="4">
        <v>170</v>
      </c>
      <c r="AA176" s="4" t="e">
        <f t="shared" si="36"/>
        <v>#N/A</v>
      </c>
      <c r="AB176" t="e">
        <f t="shared" si="37"/>
        <v>#N/A</v>
      </c>
      <c r="AC176" t="e">
        <f t="shared" si="38"/>
        <v>#N/A</v>
      </c>
      <c r="AD176" t="e">
        <f t="shared" si="39"/>
        <v>#N/A</v>
      </c>
      <c r="AE176" t="e">
        <f t="shared" si="40"/>
        <v>#N/A</v>
      </c>
      <c r="AF176" t="e">
        <f t="shared" si="41"/>
        <v>#N/A</v>
      </c>
      <c r="AG176">
        <f t="shared" si="42"/>
        <v>0</v>
      </c>
      <c r="AS176">
        <v>170</v>
      </c>
      <c r="AT176" s="4">
        <f t="shared" si="32"/>
        <v>1</v>
      </c>
      <c r="AU176">
        <f t="shared" si="33"/>
        <v>0</v>
      </c>
      <c r="AV176" t="str">
        <f t="shared" si="34"/>
        <v/>
      </c>
      <c r="AW176" t="str">
        <f t="shared" si="43"/>
        <v/>
      </c>
      <c r="AX176">
        <f t="shared" si="44"/>
        <v>0.86553455779995103</v>
      </c>
      <c r="AY176">
        <f t="shared" si="35"/>
        <v>4.1218709174089785</v>
      </c>
      <c r="AZ176" s="5"/>
    </row>
    <row r="177" spans="26:52" x14ac:dyDescent="0.2">
      <c r="Z177" s="4">
        <v>171</v>
      </c>
      <c r="AA177" s="4" t="e">
        <f t="shared" si="36"/>
        <v>#N/A</v>
      </c>
      <c r="AB177" t="e">
        <f t="shared" si="37"/>
        <v>#N/A</v>
      </c>
      <c r="AC177" t="e">
        <f t="shared" si="38"/>
        <v>#N/A</v>
      </c>
      <c r="AD177" t="e">
        <f t="shared" si="39"/>
        <v>#N/A</v>
      </c>
      <c r="AE177" t="e">
        <f t="shared" si="40"/>
        <v>#N/A</v>
      </c>
      <c r="AF177" t="e">
        <f t="shared" si="41"/>
        <v>#N/A</v>
      </c>
      <c r="AG177">
        <f t="shared" si="42"/>
        <v>0</v>
      </c>
      <c r="AS177">
        <v>171</v>
      </c>
      <c r="AT177" s="4">
        <f t="shared" si="32"/>
        <v>1</v>
      </c>
      <c r="AU177">
        <f t="shared" si="33"/>
        <v>0</v>
      </c>
      <c r="AV177" t="str">
        <f t="shared" si="34"/>
        <v/>
      </c>
      <c r="AW177" t="str">
        <f t="shared" si="43"/>
        <v/>
      </c>
      <c r="AX177">
        <f t="shared" si="44"/>
        <v>0.86497044906659815</v>
      </c>
      <c r="AY177">
        <f t="shared" si="35"/>
        <v>4.122321100697576</v>
      </c>
      <c r="AZ177" s="5"/>
    </row>
    <row r="178" spans="26:52" x14ac:dyDescent="0.2">
      <c r="Z178" s="4">
        <v>172</v>
      </c>
      <c r="AA178" s="4" t="e">
        <f t="shared" si="36"/>
        <v>#N/A</v>
      </c>
      <c r="AB178" t="e">
        <f t="shared" si="37"/>
        <v>#N/A</v>
      </c>
      <c r="AC178" t="e">
        <f t="shared" si="38"/>
        <v>#N/A</v>
      </c>
      <c r="AD178" t="e">
        <f t="shared" si="39"/>
        <v>#N/A</v>
      </c>
      <c r="AE178" t="e">
        <f t="shared" si="40"/>
        <v>#N/A</v>
      </c>
      <c r="AF178" t="e">
        <f t="shared" si="41"/>
        <v>#N/A</v>
      </c>
      <c r="AG178">
        <f t="shared" si="42"/>
        <v>0</v>
      </c>
      <c r="AS178">
        <v>172</v>
      </c>
      <c r="AT178" s="4">
        <f t="shared" si="32"/>
        <v>1</v>
      </c>
      <c r="AU178">
        <f t="shared" si="33"/>
        <v>0</v>
      </c>
      <c r="AV178" t="str">
        <f t="shared" si="34"/>
        <v/>
      </c>
      <c r="AW178" t="str">
        <f t="shared" si="43"/>
        <v/>
      </c>
      <c r="AX178">
        <f t="shared" si="44"/>
        <v>0.86440664643817622</v>
      </c>
      <c r="AY178">
        <f t="shared" si="35"/>
        <v>4.1227711379682415</v>
      </c>
      <c r="AZ178" s="5"/>
    </row>
    <row r="179" spans="26:52" x14ac:dyDescent="0.2">
      <c r="Z179" s="4">
        <v>173</v>
      </c>
      <c r="AA179" s="4" t="e">
        <f t="shared" si="36"/>
        <v>#N/A</v>
      </c>
      <c r="AB179" t="e">
        <f t="shared" si="37"/>
        <v>#N/A</v>
      </c>
      <c r="AC179" t="e">
        <f t="shared" si="38"/>
        <v>#N/A</v>
      </c>
      <c r="AD179" t="e">
        <f t="shared" si="39"/>
        <v>#N/A</v>
      </c>
      <c r="AE179" t="e">
        <f t="shared" si="40"/>
        <v>#N/A</v>
      </c>
      <c r="AF179" t="e">
        <f t="shared" si="41"/>
        <v>#N/A</v>
      </c>
      <c r="AG179">
        <f t="shared" si="42"/>
        <v>0</v>
      </c>
      <c r="AS179">
        <v>173</v>
      </c>
      <c r="AT179" s="4">
        <f t="shared" si="32"/>
        <v>1</v>
      </c>
      <c r="AU179">
        <f t="shared" si="33"/>
        <v>0</v>
      </c>
      <c r="AV179" t="str">
        <f t="shared" si="34"/>
        <v/>
      </c>
      <c r="AW179" t="str">
        <f t="shared" si="43"/>
        <v/>
      </c>
      <c r="AX179">
        <f t="shared" si="44"/>
        <v>0.86384314981537791</v>
      </c>
      <c r="AY179">
        <f t="shared" si="35"/>
        <v>4.1232210291724112</v>
      </c>
      <c r="AZ179" s="5"/>
    </row>
    <row r="180" spans="26:52" x14ac:dyDescent="0.2">
      <c r="Z180" s="4">
        <v>174</v>
      </c>
      <c r="AA180" s="4" t="e">
        <f t="shared" si="36"/>
        <v>#N/A</v>
      </c>
      <c r="AB180" t="e">
        <f t="shared" si="37"/>
        <v>#N/A</v>
      </c>
      <c r="AC180" t="e">
        <f t="shared" si="38"/>
        <v>#N/A</v>
      </c>
      <c r="AD180" t="e">
        <f t="shared" si="39"/>
        <v>#N/A</v>
      </c>
      <c r="AE180" t="e">
        <f t="shared" si="40"/>
        <v>#N/A</v>
      </c>
      <c r="AF180" t="e">
        <f t="shared" si="41"/>
        <v>#N/A</v>
      </c>
      <c r="AG180">
        <f t="shared" si="42"/>
        <v>0</v>
      </c>
      <c r="AS180">
        <v>174</v>
      </c>
      <c r="AT180" s="4">
        <f t="shared" si="32"/>
        <v>1</v>
      </c>
      <c r="AU180">
        <f t="shared" si="33"/>
        <v>0</v>
      </c>
      <c r="AV180" t="str">
        <f t="shared" si="34"/>
        <v/>
      </c>
      <c r="AW180" t="str">
        <f t="shared" si="43"/>
        <v/>
      </c>
      <c r="AX180">
        <f t="shared" si="44"/>
        <v>0.86327995909886246</v>
      </c>
      <c r="AY180">
        <f t="shared" si="35"/>
        <v>4.1236707742616119</v>
      </c>
      <c r="AZ180" s="5"/>
    </row>
    <row r="181" spans="26:52" x14ac:dyDescent="0.2">
      <c r="Z181" s="4">
        <v>175</v>
      </c>
      <c r="AA181" s="4" t="e">
        <f t="shared" si="36"/>
        <v>#N/A</v>
      </c>
      <c r="AB181" t="e">
        <f t="shared" si="37"/>
        <v>#N/A</v>
      </c>
      <c r="AC181" t="e">
        <f t="shared" si="38"/>
        <v>#N/A</v>
      </c>
      <c r="AD181" t="e">
        <f t="shared" si="39"/>
        <v>#N/A</v>
      </c>
      <c r="AE181" t="e">
        <f t="shared" si="40"/>
        <v>#N/A</v>
      </c>
      <c r="AF181" t="e">
        <f t="shared" si="41"/>
        <v>#N/A</v>
      </c>
      <c r="AG181">
        <f t="shared" si="42"/>
        <v>0</v>
      </c>
      <c r="AS181">
        <v>175</v>
      </c>
      <c r="AT181" s="4">
        <f t="shared" si="32"/>
        <v>1</v>
      </c>
      <c r="AU181">
        <f t="shared" si="33"/>
        <v>0</v>
      </c>
      <c r="AV181" t="str">
        <f t="shared" si="34"/>
        <v/>
      </c>
      <c r="AW181" t="str">
        <f t="shared" si="43"/>
        <v/>
      </c>
      <c r="AX181">
        <f t="shared" si="44"/>
        <v>0.86271707418925636</v>
      </c>
      <c r="AY181">
        <f t="shared" si="35"/>
        <v>4.1241203731874601</v>
      </c>
      <c r="AZ181" s="5"/>
    </row>
    <row r="182" spans="26:52" x14ac:dyDescent="0.2">
      <c r="Z182" s="4">
        <v>176</v>
      </c>
      <c r="AA182" s="4" t="e">
        <f t="shared" si="36"/>
        <v>#N/A</v>
      </c>
      <c r="AB182" t="e">
        <f t="shared" si="37"/>
        <v>#N/A</v>
      </c>
      <c r="AC182" t="e">
        <f t="shared" si="38"/>
        <v>#N/A</v>
      </c>
      <c r="AD182" t="e">
        <f t="shared" si="39"/>
        <v>#N/A</v>
      </c>
      <c r="AE182" t="e">
        <f t="shared" si="40"/>
        <v>#N/A</v>
      </c>
      <c r="AF182" t="e">
        <f t="shared" si="41"/>
        <v>#N/A</v>
      </c>
      <c r="AG182">
        <f t="shared" si="42"/>
        <v>0</v>
      </c>
      <c r="AS182">
        <v>176</v>
      </c>
      <c r="AT182" s="4">
        <f t="shared" si="32"/>
        <v>1</v>
      </c>
      <c r="AU182">
        <f t="shared" si="33"/>
        <v>0</v>
      </c>
      <c r="AV182" t="str">
        <f t="shared" si="34"/>
        <v/>
      </c>
      <c r="AW182" t="str">
        <f t="shared" si="43"/>
        <v/>
      </c>
      <c r="AX182">
        <f t="shared" si="44"/>
        <v>0.86215449498715335</v>
      </c>
      <c r="AY182">
        <f t="shared" si="35"/>
        <v>4.1245698259016672</v>
      </c>
      <c r="AZ182" s="5"/>
    </row>
    <row r="183" spans="26:52" x14ac:dyDescent="0.2">
      <c r="Z183" s="4">
        <v>177</v>
      </c>
      <c r="AA183" s="4" t="e">
        <f t="shared" si="36"/>
        <v>#N/A</v>
      </c>
      <c r="AB183" t="e">
        <f t="shared" si="37"/>
        <v>#N/A</v>
      </c>
      <c r="AC183" t="e">
        <f t="shared" si="38"/>
        <v>#N/A</v>
      </c>
      <c r="AD183" t="e">
        <f t="shared" si="39"/>
        <v>#N/A</v>
      </c>
      <c r="AE183" t="e">
        <f t="shared" si="40"/>
        <v>#N/A</v>
      </c>
      <c r="AF183" t="e">
        <f t="shared" si="41"/>
        <v>#N/A</v>
      </c>
      <c r="AG183">
        <f t="shared" si="42"/>
        <v>0</v>
      </c>
      <c r="AS183">
        <v>177</v>
      </c>
      <c r="AT183" s="4">
        <f t="shared" si="32"/>
        <v>1</v>
      </c>
      <c r="AU183">
        <f t="shared" si="33"/>
        <v>0</v>
      </c>
      <c r="AV183" t="str">
        <f t="shared" si="34"/>
        <v/>
      </c>
      <c r="AW183" t="str">
        <f t="shared" si="43"/>
        <v/>
      </c>
      <c r="AX183">
        <f t="shared" si="44"/>
        <v>0.86159222139311409</v>
      </c>
      <c r="AY183">
        <f t="shared" si="35"/>
        <v>4.1250191323560319</v>
      </c>
      <c r="AZ183" s="5"/>
    </row>
    <row r="184" spans="26:52" x14ac:dyDescent="0.2">
      <c r="Z184" s="4">
        <v>178</v>
      </c>
      <c r="AA184" s="4" t="e">
        <f t="shared" si="36"/>
        <v>#N/A</v>
      </c>
      <c r="AB184" t="e">
        <f t="shared" si="37"/>
        <v>#N/A</v>
      </c>
      <c r="AC184" t="e">
        <f t="shared" si="38"/>
        <v>#N/A</v>
      </c>
      <c r="AD184" t="e">
        <f t="shared" si="39"/>
        <v>#N/A</v>
      </c>
      <c r="AE184" t="e">
        <f t="shared" si="40"/>
        <v>#N/A</v>
      </c>
      <c r="AF184" t="e">
        <f t="shared" si="41"/>
        <v>#N/A</v>
      </c>
      <c r="AG184">
        <f t="shared" si="42"/>
        <v>0</v>
      </c>
      <c r="AS184">
        <v>178</v>
      </c>
      <c r="AT184" s="4">
        <f t="shared" si="32"/>
        <v>1</v>
      </c>
      <c r="AU184">
        <f t="shared" si="33"/>
        <v>0</v>
      </c>
      <c r="AV184" t="str">
        <f t="shared" si="34"/>
        <v/>
      </c>
      <c r="AW184" t="str">
        <f t="shared" si="43"/>
        <v/>
      </c>
      <c r="AX184">
        <f t="shared" si="44"/>
        <v>0.86103025330766658</v>
      </c>
      <c r="AY184">
        <f t="shared" si="35"/>
        <v>4.1254682925024504</v>
      </c>
      <c r="AZ184" s="5"/>
    </row>
    <row r="185" spans="26:52" x14ac:dyDescent="0.2">
      <c r="Z185" s="4">
        <v>179</v>
      </c>
      <c r="AA185" s="4" t="e">
        <f t="shared" si="36"/>
        <v>#N/A</v>
      </c>
      <c r="AB185" t="e">
        <f t="shared" si="37"/>
        <v>#N/A</v>
      </c>
      <c r="AC185" t="e">
        <f t="shared" si="38"/>
        <v>#N/A</v>
      </c>
      <c r="AD185" t="e">
        <f t="shared" si="39"/>
        <v>#N/A</v>
      </c>
      <c r="AE185" t="e">
        <f t="shared" si="40"/>
        <v>#N/A</v>
      </c>
      <c r="AF185" t="e">
        <f t="shared" si="41"/>
        <v>#N/A</v>
      </c>
      <c r="AG185">
        <f t="shared" si="42"/>
        <v>0</v>
      </c>
      <c r="AS185">
        <v>179</v>
      </c>
      <c r="AT185" s="4">
        <f t="shared" si="32"/>
        <v>1</v>
      </c>
      <c r="AU185">
        <f t="shared" si="33"/>
        <v>0</v>
      </c>
      <c r="AV185" t="str">
        <f t="shared" si="34"/>
        <v/>
      </c>
      <c r="AW185" t="str">
        <f t="shared" si="43"/>
        <v/>
      </c>
      <c r="AX185">
        <f t="shared" si="44"/>
        <v>0.86046859063130621</v>
      </c>
      <c r="AY185">
        <f t="shared" si="35"/>
        <v>4.125917306292906</v>
      </c>
      <c r="AZ185" s="5"/>
    </row>
    <row r="186" spans="26:52" x14ac:dyDescent="0.2">
      <c r="Z186" s="4">
        <v>180</v>
      </c>
      <c r="AA186" s="4" t="e">
        <f t="shared" si="36"/>
        <v>#N/A</v>
      </c>
      <c r="AB186" t="e">
        <f t="shared" si="37"/>
        <v>#N/A</v>
      </c>
      <c r="AC186" t="e">
        <f t="shared" si="38"/>
        <v>#N/A</v>
      </c>
      <c r="AD186" t="e">
        <f t="shared" si="39"/>
        <v>#N/A</v>
      </c>
      <c r="AE186" t="e">
        <f t="shared" si="40"/>
        <v>#N/A</v>
      </c>
      <c r="AF186" t="e">
        <f t="shared" si="41"/>
        <v>#N/A</v>
      </c>
      <c r="AG186">
        <f t="shared" si="42"/>
        <v>1</v>
      </c>
      <c r="AS186">
        <v>180</v>
      </c>
      <c r="AT186" s="4">
        <f t="shared" si="32"/>
        <v>1</v>
      </c>
      <c r="AU186">
        <f t="shared" si="33"/>
        <v>0</v>
      </c>
      <c r="AV186" t="str">
        <f t="shared" si="34"/>
        <v/>
      </c>
      <c r="AW186" t="str">
        <f t="shared" si="43"/>
        <v/>
      </c>
      <c r="AX186">
        <f t="shared" si="44"/>
        <v>0.85990723326449581</v>
      </c>
      <c r="AY186">
        <f t="shared" si="35"/>
        <v>4.1263661736794761</v>
      </c>
      <c r="AZ186" s="5"/>
    </row>
    <row r="187" spans="26:52" x14ac:dyDescent="0.2">
      <c r="Z187" s="4">
        <v>181</v>
      </c>
      <c r="AA187" s="4" t="e">
        <f t="shared" si="36"/>
        <v>#N/A</v>
      </c>
      <c r="AB187" t="e">
        <f t="shared" si="37"/>
        <v>#N/A</v>
      </c>
      <c r="AC187" t="e">
        <f t="shared" si="38"/>
        <v>#N/A</v>
      </c>
      <c r="AD187" t="e">
        <f t="shared" si="39"/>
        <v>#N/A</v>
      </c>
      <c r="AE187" t="e">
        <f t="shared" si="40"/>
        <v>#N/A</v>
      </c>
      <c r="AF187" t="e">
        <f t="shared" si="41"/>
        <v>#N/A</v>
      </c>
      <c r="AG187">
        <f t="shared" si="42"/>
        <v>0</v>
      </c>
      <c r="AS187">
        <v>181</v>
      </c>
      <c r="AT187" s="4">
        <f t="shared" si="32"/>
        <v>1</v>
      </c>
      <c r="AU187">
        <f t="shared" si="33"/>
        <v>0</v>
      </c>
      <c r="AV187" t="str">
        <f t="shared" si="34"/>
        <v/>
      </c>
      <c r="AW187" t="str">
        <f t="shared" si="43"/>
        <v/>
      </c>
      <c r="AX187">
        <f t="shared" si="44"/>
        <v>0.85934618110766536</v>
      </c>
      <c r="AY187">
        <f t="shared" si="35"/>
        <v>4.1268148946143288</v>
      </c>
      <c r="AZ187" s="5"/>
    </row>
    <row r="188" spans="26:52" x14ac:dyDescent="0.2">
      <c r="Z188" s="4">
        <v>182</v>
      </c>
      <c r="AA188" s="4" t="e">
        <f t="shared" si="36"/>
        <v>#N/A</v>
      </c>
      <c r="AB188" t="e">
        <f t="shared" si="37"/>
        <v>#N/A</v>
      </c>
      <c r="AC188" t="e">
        <f t="shared" si="38"/>
        <v>#N/A</v>
      </c>
      <c r="AD188" t="e">
        <f t="shared" si="39"/>
        <v>#N/A</v>
      </c>
      <c r="AE188" t="e">
        <f t="shared" si="40"/>
        <v>#N/A</v>
      </c>
      <c r="AF188" t="e">
        <f t="shared" si="41"/>
        <v>#N/A</v>
      </c>
      <c r="AG188">
        <f t="shared" si="42"/>
        <v>0</v>
      </c>
      <c r="AS188">
        <v>182</v>
      </c>
      <c r="AT188" s="4">
        <f t="shared" si="32"/>
        <v>1</v>
      </c>
      <c r="AU188">
        <f t="shared" si="33"/>
        <v>0</v>
      </c>
      <c r="AV188" t="str">
        <f t="shared" si="34"/>
        <v/>
      </c>
      <c r="AW188" t="str">
        <f t="shared" si="43"/>
        <v/>
      </c>
      <c r="AX188">
        <f t="shared" si="44"/>
        <v>0.85878543406121255</v>
      </c>
      <c r="AY188">
        <f t="shared" si="35"/>
        <v>4.1272634690497245</v>
      </c>
      <c r="AZ188" s="5"/>
    </row>
    <row r="189" spans="26:52" x14ac:dyDescent="0.2">
      <c r="Z189" s="4">
        <v>183</v>
      </c>
      <c r="AA189" s="4" t="e">
        <f t="shared" si="36"/>
        <v>#N/A</v>
      </c>
      <c r="AB189" t="e">
        <f t="shared" si="37"/>
        <v>#N/A</v>
      </c>
      <c r="AC189" t="e">
        <f t="shared" si="38"/>
        <v>#N/A</v>
      </c>
      <c r="AD189" t="e">
        <f t="shared" si="39"/>
        <v>#N/A</v>
      </c>
      <c r="AE189" t="e">
        <f t="shared" si="40"/>
        <v>#N/A</v>
      </c>
      <c r="AF189" t="e">
        <f t="shared" si="41"/>
        <v>#N/A</v>
      </c>
      <c r="AG189">
        <f t="shared" si="42"/>
        <v>0</v>
      </c>
      <c r="AS189">
        <v>183</v>
      </c>
      <c r="AT189" s="4">
        <f t="shared" si="32"/>
        <v>1</v>
      </c>
      <c r="AU189">
        <f t="shared" si="33"/>
        <v>0</v>
      </c>
      <c r="AV189" t="str">
        <f t="shared" si="34"/>
        <v/>
      </c>
      <c r="AW189" t="str">
        <f t="shared" si="43"/>
        <v/>
      </c>
      <c r="AX189">
        <f t="shared" si="44"/>
        <v>0.85822499202550273</v>
      </c>
      <c r="AY189">
        <f t="shared" si="35"/>
        <v>4.127711896938016</v>
      </c>
      <c r="AZ189" s="5"/>
    </row>
    <row r="190" spans="26:52" x14ac:dyDescent="0.2">
      <c r="Z190" s="4">
        <v>184</v>
      </c>
      <c r="AA190" s="4" t="e">
        <f t="shared" si="36"/>
        <v>#N/A</v>
      </c>
      <c r="AB190" t="e">
        <f t="shared" si="37"/>
        <v>#N/A</v>
      </c>
      <c r="AC190" t="e">
        <f t="shared" si="38"/>
        <v>#N/A</v>
      </c>
      <c r="AD190" t="e">
        <f t="shared" si="39"/>
        <v>#N/A</v>
      </c>
      <c r="AE190" t="e">
        <f t="shared" si="40"/>
        <v>#N/A</v>
      </c>
      <c r="AF190" t="e">
        <f t="shared" si="41"/>
        <v>#N/A</v>
      </c>
      <c r="AG190">
        <f t="shared" si="42"/>
        <v>0</v>
      </c>
      <c r="AS190">
        <v>184</v>
      </c>
      <c r="AT190" s="4">
        <f t="shared" si="32"/>
        <v>1</v>
      </c>
      <c r="AU190">
        <f t="shared" si="33"/>
        <v>0</v>
      </c>
      <c r="AV190" t="str">
        <f t="shared" si="34"/>
        <v/>
      </c>
      <c r="AW190" t="str">
        <f t="shared" si="43"/>
        <v/>
      </c>
      <c r="AX190">
        <f t="shared" si="44"/>
        <v>0.85766485490086852</v>
      </c>
      <c r="AY190">
        <f t="shared" si="35"/>
        <v>4.1281601782316457</v>
      </c>
      <c r="AZ190" s="5"/>
    </row>
    <row r="191" spans="26:52" x14ac:dyDescent="0.2">
      <c r="Z191" s="4">
        <v>185</v>
      </c>
      <c r="AA191" s="4" t="e">
        <f t="shared" si="36"/>
        <v>#N/A</v>
      </c>
      <c r="AB191" t="e">
        <f t="shared" si="37"/>
        <v>#N/A</v>
      </c>
      <c r="AC191" t="e">
        <f t="shared" si="38"/>
        <v>#N/A</v>
      </c>
      <c r="AD191" t="e">
        <f t="shared" si="39"/>
        <v>#N/A</v>
      </c>
      <c r="AE191" t="e">
        <f t="shared" si="40"/>
        <v>#N/A</v>
      </c>
      <c r="AF191" t="e">
        <f t="shared" si="41"/>
        <v>#N/A</v>
      </c>
      <c r="AG191">
        <f t="shared" si="42"/>
        <v>0</v>
      </c>
      <c r="AS191">
        <v>185</v>
      </c>
      <c r="AT191" s="4">
        <f t="shared" si="32"/>
        <v>1</v>
      </c>
      <c r="AU191">
        <f t="shared" si="33"/>
        <v>0</v>
      </c>
      <c r="AV191" t="str">
        <f t="shared" si="34"/>
        <v/>
      </c>
      <c r="AW191" t="str">
        <f t="shared" si="43"/>
        <v/>
      </c>
      <c r="AX191">
        <f t="shared" si="44"/>
        <v>0.85710502258761057</v>
      </c>
      <c r="AY191">
        <f t="shared" si="35"/>
        <v>4.128608312883153</v>
      </c>
      <c r="AZ191" s="5"/>
    </row>
    <row r="192" spans="26:52" x14ac:dyDescent="0.2">
      <c r="Z192" s="4">
        <v>186</v>
      </c>
      <c r="AA192" s="4" t="e">
        <f t="shared" si="36"/>
        <v>#N/A</v>
      </c>
      <c r="AB192" t="e">
        <f t="shared" si="37"/>
        <v>#N/A</v>
      </c>
      <c r="AC192" t="e">
        <f t="shared" si="38"/>
        <v>#N/A</v>
      </c>
      <c r="AD192" t="e">
        <f t="shared" si="39"/>
        <v>#N/A</v>
      </c>
      <c r="AE192" t="e">
        <f t="shared" si="40"/>
        <v>#N/A</v>
      </c>
      <c r="AF192" t="e">
        <f t="shared" si="41"/>
        <v>#N/A</v>
      </c>
      <c r="AG192">
        <f t="shared" si="42"/>
        <v>0</v>
      </c>
      <c r="AS192">
        <v>186</v>
      </c>
      <c r="AT192" s="4">
        <f t="shared" si="32"/>
        <v>1</v>
      </c>
      <c r="AU192">
        <f t="shared" si="33"/>
        <v>0</v>
      </c>
      <c r="AV192" t="str">
        <f t="shared" si="34"/>
        <v/>
      </c>
      <c r="AW192" t="str">
        <f t="shared" si="43"/>
        <v/>
      </c>
      <c r="AX192">
        <f t="shared" si="44"/>
        <v>0.85654549498599719</v>
      </c>
      <c r="AY192">
        <f t="shared" si="35"/>
        <v>4.1290563008451624</v>
      </c>
      <c r="AZ192" s="5"/>
    </row>
    <row r="193" spans="26:52" x14ac:dyDescent="0.2">
      <c r="Z193" s="4">
        <v>187</v>
      </c>
      <c r="AA193" s="4" t="e">
        <f t="shared" si="36"/>
        <v>#N/A</v>
      </c>
      <c r="AB193" t="e">
        <f t="shared" si="37"/>
        <v>#N/A</v>
      </c>
      <c r="AC193" t="e">
        <f t="shared" si="38"/>
        <v>#N/A</v>
      </c>
      <c r="AD193" t="e">
        <f t="shared" si="39"/>
        <v>#N/A</v>
      </c>
      <c r="AE193" t="e">
        <f t="shared" si="40"/>
        <v>#N/A</v>
      </c>
      <c r="AF193" t="e">
        <f t="shared" si="41"/>
        <v>#N/A</v>
      </c>
      <c r="AG193">
        <f t="shared" si="42"/>
        <v>0</v>
      </c>
      <c r="AS193">
        <v>187</v>
      </c>
      <c r="AT193" s="4">
        <f t="shared" si="32"/>
        <v>1</v>
      </c>
      <c r="AU193">
        <f t="shared" si="33"/>
        <v>0</v>
      </c>
      <c r="AV193" t="str">
        <f t="shared" si="34"/>
        <v/>
      </c>
      <c r="AW193" t="str">
        <f t="shared" si="43"/>
        <v/>
      </c>
      <c r="AX193">
        <f t="shared" si="44"/>
        <v>0.85598627199626443</v>
      </c>
      <c r="AY193">
        <f t="shared" si="35"/>
        <v>4.1295041420703953</v>
      </c>
      <c r="AZ193" s="5"/>
    </row>
    <row r="194" spans="26:52" x14ac:dyDescent="0.2">
      <c r="Z194" s="4">
        <v>188</v>
      </c>
      <c r="AA194" s="4" t="e">
        <f t="shared" si="36"/>
        <v>#N/A</v>
      </c>
      <c r="AB194" t="e">
        <f t="shared" si="37"/>
        <v>#N/A</v>
      </c>
      <c r="AC194" t="e">
        <f t="shared" si="38"/>
        <v>#N/A</v>
      </c>
      <c r="AD194" t="e">
        <f t="shared" si="39"/>
        <v>#N/A</v>
      </c>
      <c r="AE194" t="e">
        <f t="shared" si="40"/>
        <v>#N/A</v>
      </c>
      <c r="AF194" t="e">
        <f t="shared" si="41"/>
        <v>#N/A</v>
      </c>
      <c r="AG194">
        <f t="shared" si="42"/>
        <v>0</v>
      </c>
      <c r="AS194">
        <v>188</v>
      </c>
      <c r="AT194" s="4">
        <f t="shared" si="32"/>
        <v>1</v>
      </c>
      <c r="AU194">
        <f t="shared" si="33"/>
        <v>0</v>
      </c>
      <c r="AV194" t="str">
        <f t="shared" si="34"/>
        <v/>
      </c>
      <c r="AW194" t="str">
        <f t="shared" si="43"/>
        <v/>
      </c>
      <c r="AX194">
        <f t="shared" si="44"/>
        <v>0.8554273535186161</v>
      </c>
      <c r="AY194">
        <f t="shared" si="35"/>
        <v>4.1299518365116628</v>
      </c>
      <c r="AZ194" s="5"/>
    </row>
    <row r="195" spans="26:52" x14ac:dyDescent="0.2">
      <c r="Z195" s="4">
        <v>189</v>
      </c>
      <c r="AA195" s="4" t="e">
        <f t="shared" si="36"/>
        <v>#N/A</v>
      </c>
      <c r="AB195" t="e">
        <f t="shared" si="37"/>
        <v>#N/A</v>
      </c>
      <c r="AC195" t="e">
        <f t="shared" si="38"/>
        <v>#N/A</v>
      </c>
      <c r="AD195" t="e">
        <f t="shared" si="39"/>
        <v>#N/A</v>
      </c>
      <c r="AE195" t="e">
        <f t="shared" si="40"/>
        <v>#N/A</v>
      </c>
      <c r="AF195" t="e">
        <f t="shared" si="41"/>
        <v>#N/A</v>
      </c>
      <c r="AG195">
        <f t="shared" si="42"/>
        <v>0</v>
      </c>
      <c r="AS195">
        <v>189</v>
      </c>
      <c r="AT195" s="4">
        <f t="shared" si="32"/>
        <v>1</v>
      </c>
      <c r="AU195">
        <f t="shared" si="33"/>
        <v>0</v>
      </c>
      <c r="AV195" t="str">
        <f t="shared" si="34"/>
        <v/>
      </c>
      <c r="AW195" t="str">
        <f t="shared" si="43"/>
        <v/>
      </c>
      <c r="AX195">
        <f t="shared" si="44"/>
        <v>0.85486873945322428</v>
      </c>
      <c r="AY195">
        <f t="shared" si="35"/>
        <v>4.1303993841218682</v>
      </c>
      <c r="AZ195" s="5"/>
    </row>
    <row r="196" spans="26:52" x14ac:dyDescent="0.2">
      <c r="Z196" s="4">
        <v>190</v>
      </c>
      <c r="AA196" s="4" t="e">
        <f t="shared" si="36"/>
        <v>#N/A</v>
      </c>
      <c r="AB196" t="e">
        <f t="shared" si="37"/>
        <v>#N/A</v>
      </c>
      <c r="AC196" t="e">
        <f t="shared" si="38"/>
        <v>#N/A</v>
      </c>
      <c r="AD196" t="e">
        <f t="shared" si="39"/>
        <v>#N/A</v>
      </c>
      <c r="AE196" t="e">
        <f t="shared" si="40"/>
        <v>#N/A</v>
      </c>
      <c r="AF196" t="e">
        <f t="shared" si="41"/>
        <v>#N/A</v>
      </c>
      <c r="AG196">
        <f t="shared" si="42"/>
        <v>0</v>
      </c>
      <c r="AS196">
        <v>190</v>
      </c>
      <c r="AT196" s="4">
        <f t="shared" si="32"/>
        <v>1</v>
      </c>
      <c r="AU196">
        <f t="shared" si="33"/>
        <v>0</v>
      </c>
      <c r="AV196" t="str">
        <f t="shared" si="34"/>
        <v/>
      </c>
      <c r="AW196" t="str">
        <f t="shared" si="43"/>
        <v/>
      </c>
      <c r="AX196">
        <f t="shared" si="44"/>
        <v>0.85431042970022864</v>
      </c>
      <c r="AY196">
        <f t="shared" si="35"/>
        <v>4.1308467848540085</v>
      </c>
      <c r="AZ196" s="5"/>
    </row>
    <row r="197" spans="26:52" x14ac:dyDescent="0.2">
      <c r="Z197" s="4">
        <v>191</v>
      </c>
      <c r="AA197" s="4" t="e">
        <f t="shared" si="36"/>
        <v>#N/A</v>
      </c>
      <c r="AB197" t="e">
        <f t="shared" si="37"/>
        <v>#N/A</v>
      </c>
      <c r="AC197" t="e">
        <f t="shared" si="38"/>
        <v>#N/A</v>
      </c>
      <c r="AD197" t="e">
        <f t="shared" si="39"/>
        <v>#N/A</v>
      </c>
      <c r="AE197" t="e">
        <f t="shared" si="40"/>
        <v>#N/A</v>
      </c>
      <c r="AF197" t="e">
        <f t="shared" si="41"/>
        <v>#N/A</v>
      </c>
      <c r="AG197">
        <f t="shared" si="42"/>
        <v>0</v>
      </c>
      <c r="AS197">
        <v>191</v>
      </c>
      <c r="AT197" s="4">
        <f t="shared" si="32"/>
        <v>1</v>
      </c>
      <c r="AU197">
        <f t="shared" si="33"/>
        <v>0</v>
      </c>
      <c r="AV197" t="str">
        <f t="shared" si="34"/>
        <v/>
      </c>
      <c r="AW197" t="str">
        <f t="shared" si="43"/>
        <v/>
      </c>
      <c r="AX197">
        <f t="shared" si="44"/>
        <v>0.85375242415973729</v>
      </c>
      <c r="AY197">
        <f t="shared" si="35"/>
        <v>4.1312940386611681</v>
      </c>
      <c r="AZ197" s="5"/>
    </row>
    <row r="198" spans="26:52" x14ac:dyDescent="0.2">
      <c r="Z198" s="4">
        <v>192</v>
      </c>
      <c r="AA198" s="4" t="e">
        <f t="shared" si="36"/>
        <v>#N/A</v>
      </c>
      <c r="AB198" t="e">
        <f t="shared" si="37"/>
        <v>#N/A</v>
      </c>
      <c r="AC198" t="e">
        <f t="shared" si="38"/>
        <v>#N/A</v>
      </c>
      <c r="AD198" t="e">
        <f t="shared" si="39"/>
        <v>#N/A</v>
      </c>
      <c r="AE198" t="e">
        <f t="shared" si="40"/>
        <v>#N/A</v>
      </c>
      <c r="AF198" t="e">
        <f t="shared" si="41"/>
        <v>#N/A</v>
      </c>
      <c r="AG198">
        <f t="shared" si="42"/>
        <v>0</v>
      </c>
      <c r="AS198">
        <v>192</v>
      </c>
      <c r="AT198" s="4">
        <f t="shared" ref="AT198:AT261" si="45">ROUNDDOWN(AS198/(C$17*60),0) +1</f>
        <v>1</v>
      </c>
      <c r="AU198">
        <f t="shared" ref="AU198:AU261" si="46">IF(AND(AS198-(AT198-1)*60*C$17&gt;=0,AS198+1-(AT198-1)*60*C$17&lt;=C$16*60),C$10/(C$16*60),0)</f>
        <v>0</v>
      </c>
      <c r="AV198" t="str">
        <f t="shared" ref="AV198:AV261" si="47">IF(MOD(AS198,(C$17*60))=0,1,"")</f>
        <v/>
      </c>
      <c r="AW198" t="str">
        <f t="shared" si="43"/>
        <v/>
      </c>
      <c r="AX198">
        <f t="shared" si="44"/>
        <v>0.85319472273182628</v>
      </c>
      <c r="AY198">
        <f t="shared" ref="AY198:AY261" si="48">C$32/(C$22+AX198)</f>
        <v>4.1317411454965294</v>
      </c>
      <c r="AZ198" s="5"/>
    </row>
    <row r="199" spans="26:52" x14ac:dyDescent="0.2">
      <c r="Z199" s="4">
        <v>193</v>
      </c>
      <c r="AA199" s="4" t="e">
        <f t="shared" ref="AA199:AA262" si="49">VLOOKUP($Z199,$AI$7:$AN$13,3,FALSE)</f>
        <v>#N/A</v>
      </c>
      <c r="AB199" t="e">
        <f t="shared" ref="AB199:AB262" si="50">VLOOKUP($Z199,$AI$7:$AN$13,4,FALSE)</f>
        <v>#N/A</v>
      </c>
      <c r="AC199" t="e">
        <f t="shared" ref="AC199:AC262" si="51">VLOOKUP($Z199,$AI$7:$AN$13,5,FALSE)</f>
        <v>#N/A</v>
      </c>
      <c r="AD199" t="e">
        <f t="shared" ref="AD199:AD262" si="52">VLOOKUP($Z199,$AI$7:$AN$13,6,FALSE)</f>
        <v>#N/A</v>
      </c>
      <c r="AE199" t="e">
        <f t="shared" ref="AE199:AE262" si="53">VLOOKUP($Z199,$AI$7:$AP$13,7,FALSE)</f>
        <v>#N/A</v>
      </c>
      <c r="AF199" t="e">
        <f t="shared" ref="AF199:AF262" si="54">VLOOKUP($Z199,$AI$7:$AP$13,8,FALSE)</f>
        <v>#N/A</v>
      </c>
      <c r="AG199">
        <f t="shared" ref="AG199:AG262" si="55">COUNTIF(AO$7:AP$7,Z199)</f>
        <v>0</v>
      </c>
      <c r="AS199">
        <v>193</v>
      </c>
      <c r="AT199" s="4">
        <f t="shared" si="45"/>
        <v>1</v>
      </c>
      <c r="AU199">
        <f t="shared" si="46"/>
        <v>0</v>
      </c>
      <c r="AV199" t="str">
        <f t="shared" si="47"/>
        <v/>
      </c>
      <c r="AW199" t="str">
        <f t="shared" ref="AW199:AW262" si="56">IF(AV199&lt;&gt;"",AS199/60,"")</f>
        <v/>
      </c>
      <c r="AX199">
        <f t="shared" ref="AX199:AX262" si="57">(AU199/C$29)+AX198*EXP(-(AY198/C$29)*(AS199-AS198)/60)</f>
        <v>0.8526373253165398</v>
      </c>
      <c r="AY199">
        <f t="shared" si="48"/>
        <v>4.1321881053133636</v>
      </c>
      <c r="AZ199" s="5"/>
    </row>
    <row r="200" spans="26:52" x14ac:dyDescent="0.2">
      <c r="Z200" s="4">
        <v>194</v>
      </c>
      <c r="AA200" s="4" t="e">
        <f t="shared" si="49"/>
        <v>#N/A</v>
      </c>
      <c r="AB200" t="e">
        <f t="shared" si="50"/>
        <v>#N/A</v>
      </c>
      <c r="AC200" t="e">
        <f t="shared" si="51"/>
        <v>#N/A</v>
      </c>
      <c r="AD200" t="e">
        <f t="shared" si="52"/>
        <v>#N/A</v>
      </c>
      <c r="AE200" t="e">
        <f t="shared" si="53"/>
        <v>#N/A</v>
      </c>
      <c r="AF200" t="e">
        <f t="shared" si="54"/>
        <v>#N/A</v>
      </c>
      <c r="AG200">
        <f t="shared" si="55"/>
        <v>0</v>
      </c>
      <c r="AS200">
        <v>194</v>
      </c>
      <c r="AT200" s="4">
        <f t="shared" si="45"/>
        <v>1</v>
      </c>
      <c r="AU200">
        <f t="shared" si="46"/>
        <v>0</v>
      </c>
      <c r="AV200" t="str">
        <f t="shared" si="47"/>
        <v/>
      </c>
      <c r="AW200" t="str">
        <f t="shared" si="56"/>
        <v/>
      </c>
      <c r="AX200">
        <f t="shared" si="57"/>
        <v>0.85208023181389048</v>
      </c>
      <c r="AY200">
        <f t="shared" si="48"/>
        <v>4.1326349180650315</v>
      </c>
      <c r="AZ200" s="5"/>
    </row>
    <row r="201" spans="26:52" x14ac:dyDescent="0.2">
      <c r="Z201" s="4">
        <v>195</v>
      </c>
      <c r="AA201" s="4" t="e">
        <f t="shared" si="49"/>
        <v>#N/A</v>
      </c>
      <c r="AB201" t="e">
        <f t="shared" si="50"/>
        <v>#N/A</v>
      </c>
      <c r="AC201" t="e">
        <f t="shared" si="51"/>
        <v>#N/A</v>
      </c>
      <c r="AD201" t="e">
        <f t="shared" si="52"/>
        <v>#N/A</v>
      </c>
      <c r="AE201" t="e">
        <f t="shared" si="53"/>
        <v>#N/A</v>
      </c>
      <c r="AF201" t="e">
        <f t="shared" si="54"/>
        <v>#N/A</v>
      </c>
      <c r="AG201">
        <f t="shared" si="55"/>
        <v>0</v>
      </c>
      <c r="AS201">
        <v>195</v>
      </c>
      <c r="AT201" s="4">
        <f t="shared" si="45"/>
        <v>1</v>
      </c>
      <c r="AU201">
        <f t="shared" si="46"/>
        <v>0</v>
      </c>
      <c r="AV201" t="str">
        <f t="shared" si="47"/>
        <v/>
      </c>
      <c r="AW201" t="str">
        <f t="shared" si="56"/>
        <v/>
      </c>
      <c r="AX201">
        <f t="shared" si="57"/>
        <v>0.85152344212385889</v>
      </c>
      <c r="AY201">
        <f t="shared" si="48"/>
        <v>4.1330815837049917</v>
      </c>
      <c r="AZ201" s="5"/>
    </row>
    <row r="202" spans="26:52" x14ac:dyDescent="0.2">
      <c r="Z202" s="4">
        <v>196</v>
      </c>
      <c r="AA202" s="4" t="e">
        <f t="shared" si="49"/>
        <v>#N/A</v>
      </c>
      <c r="AB202" t="e">
        <f t="shared" si="50"/>
        <v>#N/A</v>
      </c>
      <c r="AC202" t="e">
        <f t="shared" si="51"/>
        <v>#N/A</v>
      </c>
      <c r="AD202" t="e">
        <f t="shared" si="52"/>
        <v>#N/A</v>
      </c>
      <c r="AE202" t="e">
        <f t="shared" si="53"/>
        <v>#N/A</v>
      </c>
      <c r="AF202" t="e">
        <f t="shared" si="54"/>
        <v>#N/A</v>
      </c>
      <c r="AG202">
        <f t="shared" si="55"/>
        <v>0</v>
      </c>
      <c r="AS202">
        <v>196</v>
      </c>
      <c r="AT202" s="4">
        <f t="shared" si="45"/>
        <v>1</v>
      </c>
      <c r="AU202">
        <f t="shared" si="46"/>
        <v>0</v>
      </c>
      <c r="AV202" t="str">
        <f t="shared" si="47"/>
        <v/>
      </c>
      <c r="AW202" t="str">
        <f t="shared" si="56"/>
        <v/>
      </c>
      <c r="AX202">
        <f t="shared" si="57"/>
        <v>0.85096695614639439</v>
      </c>
      <c r="AY202">
        <f t="shared" si="48"/>
        <v>4.1335281021867889</v>
      </c>
      <c r="AZ202" s="5"/>
    </row>
    <row r="203" spans="26:52" x14ac:dyDescent="0.2">
      <c r="Z203" s="4">
        <v>197</v>
      </c>
      <c r="AA203" s="4" t="e">
        <f t="shared" si="49"/>
        <v>#N/A</v>
      </c>
      <c r="AB203" t="e">
        <f t="shared" si="50"/>
        <v>#N/A</v>
      </c>
      <c r="AC203" t="e">
        <f t="shared" si="51"/>
        <v>#N/A</v>
      </c>
      <c r="AD203" t="e">
        <f t="shared" si="52"/>
        <v>#N/A</v>
      </c>
      <c r="AE203" t="e">
        <f t="shared" si="53"/>
        <v>#N/A</v>
      </c>
      <c r="AF203" t="e">
        <f t="shared" si="54"/>
        <v>#N/A</v>
      </c>
      <c r="AG203">
        <f t="shared" si="55"/>
        <v>0</v>
      </c>
      <c r="AS203">
        <v>197</v>
      </c>
      <c r="AT203" s="4">
        <f t="shared" si="45"/>
        <v>1</v>
      </c>
      <c r="AU203">
        <f t="shared" si="46"/>
        <v>0</v>
      </c>
      <c r="AV203" t="str">
        <f t="shared" si="47"/>
        <v/>
      </c>
      <c r="AW203" t="str">
        <f t="shared" si="56"/>
        <v/>
      </c>
      <c r="AX203">
        <f t="shared" si="57"/>
        <v>0.8504107737814145</v>
      </c>
      <c r="AY203">
        <f t="shared" si="48"/>
        <v>4.1339744734640647</v>
      </c>
      <c r="AZ203" s="5"/>
    </row>
    <row r="204" spans="26:52" x14ac:dyDescent="0.2">
      <c r="Z204" s="4">
        <v>198</v>
      </c>
      <c r="AA204" s="4" t="e">
        <f t="shared" si="49"/>
        <v>#N/A</v>
      </c>
      <c r="AB204" t="e">
        <f t="shared" si="50"/>
        <v>#N/A</v>
      </c>
      <c r="AC204" t="e">
        <f t="shared" si="51"/>
        <v>#N/A</v>
      </c>
      <c r="AD204" t="e">
        <f t="shared" si="52"/>
        <v>#N/A</v>
      </c>
      <c r="AE204" t="e">
        <f t="shared" si="53"/>
        <v>#N/A</v>
      </c>
      <c r="AF204" t="e">
        <f t="shared" si="54"/>
        <v>#N/A</v>
      </c>
      <c r="AG204">
        <f t="shared" si="55"/>
        <v>0</v>
      </c>
      <c r="AS204">
        <v>198</v>
      </c>
      <c r="AT204" s="4">
        <f t="shared" si="45"/>
        <v>1</v>
      </c>
      <c r="AU204">
        <f t="shared" si="46"/>
        <v>0</v>
      </c>
      <c r="AV204" t="str">
        <f t="shared" si="47"/>
        <v/>
      </c>
      <c r="AW204" t="str">
        <f t="shared" si="56"/>
        <v/>
      </c>
      <c r="AX204">
        <f t="shared" si="57"/>
        <v>0.84985489492880539</v>
      </c>
      <c r="AY204">
        <f t="shared" si="48"/>
        <v>4.1344206974905484</v>
      </c>
      <c r="AZ204" s="5"/>
    </row>
    <row r="205" spans="26:52" x14ac:dyDescent="0.2">
      <c r="Z205" s="4">
        <v>199</v>
      </c>
      <c r="AA205" s="4" t="e">
        <f t="shared" si="49"/>
        <v>#N/A</v>
      </c>
      <c r="AB205" t="e">
        <f t="shared" si="50"/>
        <v>#N/A</v>
      </c>
      <c r="AC205" t="e">
        <f t="shared" si="51"/>
        <v>#N/A</v>
      </c>
      <c r="AD205" t="e">
        <f t="shared" si="52"/>
        <v>#N/A</v>
      </c>
      <c r="AE205" t="e">
        <f t="shared" si="53"/>
        <v>#N/A</v>
      </c>
      <c r="AF205" t="e">
        <f t="shared" si="54"/>
        <v>#N/A</v>
      </c>
      <c r="AG205">
        <f t="shared" si="55"/>
        <v>0</v>
      </c>
      <c r="AS205">
        <v>199</v>
      </c>
      <c r="AT205" s="4">
        <f t="shared" si="45"/>
        <v>1</v>
      </c>
      <c r="AU205">
        <f t="shared" si="46"/>
        <v>0</v>
      </c>
      <c r="AV205" t="str">
        <f t="shared" si="47"/>
        <v/>
      </c>
      <c r="AW205" t="str">
        <f t="shared" si="56"/>
        <v/>
      </c>
      <c r="AX205">
        <f t="shared" si="57"/>
        <v>0.84929931948842186</v>
      </c>
      <c r="AY205">
        <f t="shared" si="48"/>
        <v>4.1348667742200655</v>
      </c>
      <c r="AZ205" s="5"/>
    </row>
    <row r="206" spans="26:52" x14ac:dyDescent="0.2">
      <c r="Z206" s="4">
        <v>200</v>
      </c>
      <c r="AA206" s="4" t="e">
        <f t="shared" si="49"/>
        <v>#N/A</v>
      </c>
      <c r="AB206" t="e">
        <f t="shared" si="50"/>
        <v>#N/A</v>
      </c>
      <c r="AC206" t="e">
        <f t="shared" si="51"/>
        <v>#N/A</v>
      </c>
      <c r="AD206" t="e">
        <f t="shared" si="52"/>
        <v>#N/A</v>
      </c>
      <c r="AE206" t="e">
        <f t="shared" si="53"/>
        <v>#N/A</v>
      </c>
      <c r="AF206" t="e">
        <f t="shared" si="54"/>
        <v>#N/A</v>
      </c>
      <c r="AG206">
        <f t="shared" si="55"/>
        <v>0</v>
      </c>
      <c r="AS206">
        <v>200</v>
      </c>
      <c r="AT206" s="4">
        <f t="shared" si="45"/>
        <v>1</v>
      </c>
      <c r="AU206">
        <f t="shared" si="46"/>
        <v>0</v>
      </c>
      <c r="AV206" t="str">
        <f t="shared" si="47"/>
        <v/>
      </c>
      <c r="AW206" t="str">
        <f t="shared" si="56"/>
        <v/>
      </c>
      <c r="AX206">
        <f t="shared" si="57"/>
        <v>0.84874404736008702</v>
      </c>
      <c r="AY206">
        <f t="shared" si="48"/>
        <v>4.1353127036065294</v>
      </c>
      <c r="AZ206" s="5"/>
    </row>
    <row r="207" spans="26:52" x14ac:dyDescent="0.2">
      <c r="Z207" s="4">
        <v>201</v>
      </c>
      <c r="AA207" s="4" t="e">
        <f t="shared" si="49"/>
        <v>#N/A</v>
      </c>
      <c r="AB207" t="e">
        <f t="shared" si="50"/>
        <v>#N/A</v>
      </c>
      <c r="AC207" t="e">
        <f t="shared" si="51"/>
        <v>#N/A</v>
      </c>
      <c r="AD207" t="e">
        <f t="shared" si="52"/>
        <v>#N/A</v>
      </c>
      <c r="AE207" t="e">
        <f t="shared" si="53"/>
        <v>#N/A</v>
      </c>
      <c r="AF207" t="e">
        <f t="shared" si="54"/>
        <v>#N/A</v>
      </c>
      <c r="AG207">
        <f t="shared" si="55"/>
        <v>0</v>
      </c>
      <c r="AS207">
        <v>201</v>
      </c>
      <c r="AT207" s="4">
        <f t="shared" si="45"/>
        <v>1</v>
      </c>
      <c r="AU207">
        <f t="shared" si="46"/>
        <v>0</v>
      </c>
      <c r="AV207" t="str">
        <f t="shared" si="47"/>
        <v/>
      </c>
      <c r="AW207" t="str">
        <f t="shared" si="56"/>
        <v/>
      </c>
      <c r="AX207">
        <f t="shared" si="57"/>
        <v>0.84818907844359293</v>
      </c>
      <c r="AY207">
        <f t="shared" si="48"/>
        <v>4.13575848560395</v>
      </c>
      <c r="AZ207" s="5"/>
    </row>
    <row r="208" spans="26:52" x14ac:dyDescent="0.2">
      <c r="Z208" s="4">
        <v>202</v>
      </c>
      <c r="AA208" s="4" t="e">
        <f t="shared" si="49"/>
        <v>#N/A</v>
      </c>
      <c r="AB208" t="e">
        <f t="shared" si="50"/>
        <v>#N/A</v>
      </c>
      <c r="AC208" t="e">
        <f t="shared" si="51"/>
        <v>#N/A</v>
      </c>
      <c r="AD208" t="e">
        <f t="shared" si="52"/>
        <v>#N/A</v>
      </c>
      <c r="AE208" t="e">
        <f t="shared" si="53"/>
        <v>#N/A</v>
      </c>
      <c r="AF208" t="e">
        <f t="shared" si="54"/>
        <v>#N/A</v>
      </c>
      <c r="AG208">
        <f t="shared" si="55"/>
        <v>0</v>
      </c>
      <c r="AS208">
        <v>202</v>
      </c>
      <c r="AT208" s="4">
        <f t="shared" si="45"/>
        <v>1</v>
      </c>
      <c r="AU208">
        <f t="shared" si="46"/>
        <v>0</v>
      </c>
      <c r="AV208" t="str">
        <f t="shared" si="47"/>
        <v/>
      </c>
      <c r="AW208" t="str">
        <f t="shared" si="56"/>
        <v/>
      </c>
      <c r="AX208">
        <f t="shared" si="57"/>
        <v>0.84763441263870032</v>
      </c>
      <c r="AY208">
        <f t="shared" si="48"/>
        <v>4.1362041201664255</v>
      </c>
      <c r="AZ208" s="5"/>
    </row>
    <row r="209" spans="26:52" x14ac:dyDescent="0.2">
      <c r="Z209" s="4">
        <v>203</v>
      </c>
      <c r="AA209" s="4" t="e">
        <f t="shared" si="49"/>
        <v>#N/A</v>
      </c>
      <c r="AB209" t="e">
        <f t="shared" si="50"/>
        <v>#N/A</v>
      </c>
      <c r="AC209" t="e">
        <f t="shared" si="51"/>
        <v>#N/A</v>
      </c>
      <c r="AD209" t="e">
        <f t="shared" si="52"/>
        <v>#N/A</v>
      </c>
      <c r="AE209" t="e">
        <f t="shared" si="53"/>
        <v>#N/A</v>
      </c>
      <c r="AF209" t="e">
        <f t="shared" si="54"/>
        <v>#N/A</v>
      </c>
      <c r="AG209">
        <f t="shared" si="55"/>
        <v>0</v>
      </c>
      <c r="AS209">
        <v>203</v>
      </c>
      <c r="AT209" s="4">
        <f t="shared" si="45"/>
        <v>1</v>
      </c>
      <c r="AU209">
        <f t="shared" si="46"/>
        <v>0</v>
      </c>
      <c r="AV209" t="str">
        <f t="shared" si="47"/>
        <v/>
      </c>
      <c r="AW209" t="str">
        <f t="shared" si="56"/>
        <v/>
      </c>
      <c r="AX209">
        <f t="shared" si="57"/>
        <v>0.84708004984513874</v>
      </c>
      <c r="AY209">
        <f t="shared" si="48"/>
        <v>4.1366496072481471</v>
      </c>
      <c r="AZ209" s="5"/>
    </row>
    <row r="210" spans="26:52" x14ac:dyDescent="0.2">
      <c r="Z210" s="4">
        <v>204</v>
      </c>
      <c r="AA210" s="4" t="e">
        <f t="shared" si="49"/>
        <v>#N/A</v>
      </c>
      <c r="AB210" t="e">
        <f t="shared" si="50"/>
        <v>#N/A</v>
      </c>
      <c r="AC210" t="e">
        <f t="shared" si="51"/>
        <v>#N/A</v>
      </c>
      <c r="AD210" t="e">
        <f t="shared" si="52"/>
        <v>#N/A</v>
      </c>
      <c r="AE210" t="e">
        <f t="shared" si="53"/>
        <v>#N/A</v>
      </c>
      <c r="AF210" t="e">
        <f t="shared" si="54"/>
        <v>#N/A</v>
      </c>
      <c r="AG210">
        <f t="shared" si="55"/>
        <v>0</v>
      </c>
      <c r="AS210">
        <v>204</v>
      </c>
      <c r="AT210" s="4">
        <f t="shared" si="45"/>
        <v>1</v>
      </c>
      <c r="AU210">
        <f t="shared" si="46"/>
        <v>0</v>
      </c>
      <c r="AV210" t="str">
        <f t="shared" si="47"/>
        <v/>
      </c>
      <c r="AW210" t="str">
        <f t="shared" si="56"/>
        <v/>
      </c>
      <c r="AX210">
        <f t="shared" si="57"/>
        <v>0.84652598996260653</v>
      </c>
      <c r="AY210">
        <f t="shared" si="48"/>
        <v>4.1370949468034004</v>
      </c>
      <c r="AZ210" s="5"/>
    </row>
    <row r="211" spans="26:52" x14ac:dyDescent="0.2">
      <c r="Z211" s="4">
        <v>205</v>
      </c>
      <c r="AA211" s="4" t="e">
        <f t="shared" si="49"/>
        <v>#N/A</v>
      </c>
      <c r="AB211" t="e">
        <f t="shared" si="50"/>
        <v>#N/A</v>
      </c>
      <c r="AC211" t="e">
        <f t="shared" si="51"/>
        <v>#N/A</v>
      </c>
      <c r="AD211" t="e">
        <f t="shared" si="52"/>
        <v>#N/A</v>
      </c>
      <c r="AE211" t="e">
        <f t="shared" si="53"/>
        <v>#N/A</v>
      </c>
      <c r="AF211" t="e">
        <f t="shared" si="54"/>
        <v>#N/A</v>
      </c>
      <c r="AG211">
        <f t="shared" si="55"/>
        <v>0</v>
      </c>
      <c r="AS211">
        <v>205</v>
      </c>
      <c r="AT211" s="4">
        <f t="shared" si="45"/>
        <v>1</v>
      </c>
      <c r="AU211">
        <f t="shared" si="46"/>
        <v>0</v>
      </c>
      <c r="AV211" t="str">
        <f t="shared" si="47"/>
        <v/>
      </c>
      <c r="AW211" t="str">
        <f t="shared" si="56"/>
        <v/>
      </c>
      <c r="AX211">
        <f t="shared" si="57"/>
        <v>0.84597223289077128</v>
      </c>
      <c r="AY211">
        <f t="shared" si="48"/>
        <v>4.1375401387865605</v>
      </c>
      <c r="AZ211" s="5"/>
    </row>
    <row r="212" spans="26:52" x14ac:dyDescent="0.2">
      <c r="Z212" s="4">
        <v>206</v>
      </c>
      <c r="AA212" s="4" t="e">
        <f t="shared" si="49"/>
        <v>#N/A</v>
      </c>
      <c r="AB212" t="e">
        <f t="shared" si="50"/>
        <v>#N/A</v>
      </c>
      <c r="AC212" t="e">
        <f t="shared" si="51"/>
        <v>#N/A</v>
      </c>
      <c r="AD212" t="e">
        <f t="shared" si="52"/>
        <v>#N/A</v>
      </c>
      <c r="AE212" t="e">
        <f t="shared" si="53"/>
        <v>#N/A</v>
      </c>
      <c r="AF212" t="e">
        <f t="shared" si="54"/>
        <v>#N/A</v>
      </c>
      <c r="AG212">
        <f t="shared" si="55"/>
        <v>0</v>
      </c>
      <c r="AS212">
        <v>206</v>
      </c>
      <c r="AT212" s="4">
        <f t="shared" si="45"/>
        <v>1</v>
      </c>
      <c r="AU212">
        <f t="shared" si="46"/>
        <v>0</v>
      </c>
      <c r="AV212" t="str">
        <f t="shared" si="47"/>
        <v/>
      </c>
      <c r="AW212" t="str">
        <f t="shared" si="56"/>
        <v/>
      </c>
      <c r="AX212">
        <f t="shared" si="57"/>
        <v>0.84541877852926905</v>
      </c>
      <c r="AY212">
        <f t="shared" si="48"/>
        <v>4.1379851831520957</v>
      </c>
      <c r="AZ212" s="5"/>
    </row>
    <row r="213" spans="26:52" x14ac:dyDescent="0.2">
      <c r="Z213" s="4">
        <v>207</v>
      </c>
      <c r="AA213" s="4" t="e">
        <f t="shared" si="49"/>
        <v>#N/A</v>
      </c>
      <c r="AB213" t="e">
        <f t="shared" si="50"/>
        <v>#N/A</v>
      </c>
      <c r="AC213" t="e">
        <f t="shared" si="51"/>
        <v>#N/A</v>
      </c>
      <c r="AD213" t="e">
        <f t="shared" si="52"/>
        <v>#N/A</v>
      </c>
      <c r="AE213" t="e">
        <f t="shared" si="53"/>
        <v>#N/A</v>
      </c>
      <c r="AF213" t="e">
        <f t="shared" si="54"/>
        <v>#N/A</v>
      </c>
      <c r="AG213">
        <f t="shared" si="55"/>
        <v>0</v>
      </c>
      <c r="AS213">
        <v>207</v>
      </c>
      <c r="AT213" s="4">
        <f t="shared" si="45"/>
        <v>1</v>
      </c>
      <c r="AU213">
        <f t="shared" si="46"/>
        <v>0</v>
      </c>
      <c r="AV213" t="str">
        <f t="shared" si="47"/>
        <v/>
      </c>
      <c r="AW213" t="str">
        <f t="shared" si="56"/>
        <v/>
      </c>
      <c r="AX213">
        <f t="shared" si="57"/>
        <v>0.84486562677770549</v>
      </c>
      <c r="AY213">
        <f t="shared" si="48"/>
        <v>4.1384300798545652</v>
      </c>
      <c r="AZ213" s="5"/>
    </row>
    <row r="214" spans="26:52" x14ac:dyDescent="0.2">
      <c r="Z214" s="4">
        <v>208</v>
      </c>
      <c r="AA214" s="4" t="e">
        <f t="shared" si="49"/>
        <v>#N/A</v>
      </c>
      <c r="AB214" t="e">
        <f t="shared" si="50"/>
        <v>#N/A</v>
      </c>
      <c r="AC214" t="e">
        <f t="shared" si="51"/>
        <v>#N/A</v>
      </c>
      <c r="AD214" t="e">
        <f t="shared" si="52"/>
        <v>#N/A</v>
      </c>
      <c r="AE214" t="e">
        <f t="shared" si="53"/>
        <v>#N/A</v>
      </c>
      <c r="AF214" t="e">
        <f t="shared" si="54"/>
        <v>#N/A</v>
      </c>
      <c r="AG214">
        <f t="shared" si="55"/>
        <v>0</v>
      </c>
      <c r="AS214">
        <v>208</v>
      </c>
      <c r="AT214" s="4">
        <f t="shared" si="45"/>
        <v>1</v>
      </c>
      <c r="AU214">
        <f t="shared" si="46"/>
        <v>0</v>
      </c>
      <c r="AV214" t="str">
        <f t="shared" si="47"/>
        <v/>
      </c>
      <c r="AW214" t="str">
        <f t="shared" si="56"/>
        <v/>
      </c>
      <c r="AX214">
        <f t="shared" si="57"/>
        <v>0.84431277753565503</v>
      </c>
      <c r="AY214">
        <f t="shared" si="48"/>
        <v>4.138874828848623</v>
      </c>
      <c r="AZ214" s="5"/>
    </row>
    <row r="215" spans="26:52" x14ac:dyDescent="0.2">
      <c r="Z215" s="4">
        <v>209</v>
      </c>
      <c r="AA215" s="4" t="e">
        <f t="shared" si="49"/>
        <v>#N/A</v>
      </c>
      <c r="AB215" t="e">
        <f t="shared" si="50"/>
        <v>#N/A</v>
      </c>
      <c r="AC215" t="e">
        <f t="shared" si="51"/>
        <v>#N/A</v>
      </c>
      <c r="AD215" t="e">
        <f t="shared" si="52"/>
        <v>#N/A</v>
      </c>
      <c r="AE215" t="e">
        <f t="shared" si="53"/>
        <v>#N/A</v>
      </c>
      <c r="AF215" t="e">
        <f t="shared" si="54"/>
        <v>#N/A</v>
      </c>
      <c r="AG215">
        <f t="shared" si="55"/>
        <v>0</v>
      </c>
      <c r="AS215">
        <v>209</v>
      </c>
      <c r="AT215" s="4">
        <f t="shared" si="45"/>
        <v>1</v>
      </c>
      <c r="AU215">
        <f t="shared" si="46"/>
        <v>0</v>
      </c>
      <c r="AV215" t="str">
        <f t="shared" si="47"/>
        <v/>
      </c>
      <c r="AW215" t="str">
        <f t="shared" si="56"/>
        <v/>
      </c>
      <c r="AX215">
        <f t="shared" si="57"/>
        <v>0.84376023070266137</v>
      </c>
      <c r="AY215">
        <f t="shared" si="48"/>
        <v>4.1393194300890128</v>
      </c>
      <c r="AZ215" s="5"/>
    </row>
    <row r="216" spans="26:52" x14ac:dyDescent="0.2">
      <c r="Z216" s="4">
        <v>210</v>
      </c>
      <c r="AA216" s="4" t="e">
        <f t="shared" si="49"/>
        <v>#N/A</v>
      </c>
      <c r="AB216" t="e">
        <f t="shared" si="50"/>
        <v>#N/A</v>
      </c>
      <c r="AC216" t="e">
        <f t="shared" si="51"/>
        <v>#N/A</v>
      </c>
      <c r="AD216" t="e">
        <f t="shared" si="52"/>
        <v>#N/A</v>
      </c>
      <c r="AE216" t="e">
        <f t="shared" si="53"/>
        <v>#N/A</v>
      </c>
      <c r="AF216" t="e">
        <f t="shared" si="54"/>
        <v>#N/A</v>
      </c>
      <c r="AG216">
        <f t="shared" si="55"/>
        <v>0</v>
      </c>
      <c r="AS216">
        <v>210</v>
      </c>
      <c r="AT216" s="4">
        <f t="shared" si="45"/>
        <v>1</v>
      </c>
      <c r="AU216">
        <f t="shared" si="46"/>
        <v>0</v>
      </c>
      <c r="AV216" t="str">
        <f t="shared" si="47"/>
        <v/>
      </c>
      <c r="AW216" t="str">
        <f t="shared" si="56"/>
        <v/>
      </c>
      <c r="AX216">
        <f t="shared" si="57"/>
        <v>0.84320798617823745</v>
      </c>
      <c r="AY216">
        <f t="shared" si="48"/>
        <v>4.1397638835305717</v>
      </c>
      <c r="AZ216" s="5"/>
    </row>
    <row r="217" spans="26:52" x14ac:dyDescent="0.2">
      <c r="Z217" s="4">
        <v>211</v>
      </c>
      <c r="AA217" s="4" t="e">
        <f t="shared" si="49"/>
        <v>#N/A</v>
      </c>
      <c r="AB217" t="e">
        <f t="shared" si="50"/>
        <v>#N/A</v>
      </c>
      <c r="AC217" t="e">
        <f t="shared" si="51"/>
        <v>#N/A</v>
      </c>
      <c r="AD217" t="e">
        <f t="shared" si="52"/>
        <v>#N/A</v>
      </c>
      <c r="AE217" t="e">
        <f t="shared" si="53"/>
        <v>#N/A</v>
      </c>
      <c r="AF217" t="e">
        <f t="shared" si="54"/>
        <v>#N/A</v>
      </c>
      <c r="AG217">
        <f t="shared" si="55"/>
        <v>0</v>
      </c>
      <c r="AS217">
        <v>211</v>
      </c>
      <c r="AT217" s="4">
        <f t="shared" si="45"/>
        <v>1</v>
      </c>
      <c r="AU217">
        <f t="shared" si="46"/>
        <v>0</v>
      </c>
      <c r="AV217" t="str">
        <f t="shared" si="47"/>
        <v/>
      </c>
      <c r="AW217" t="str">
        <f t="shared" si="56"/>
        <v/>
      </c>
      <c r="AX217">
        <f t="shared" si="57"/>
        <v>0.84265604386186577</v>
      </c>
      <c r="AY217">
        <f t="shared" si="48"/>
        <v>4.1402081891282272</v>
      </c>
      <c r="AZ217" s="5"/>
    </row>
    <row r="218" spans="26:52" x14ac:dyDescent="0.2">
      <c r="Z218" s="4">
        <v>212</v>
      </c>
      <c r="AA218" s="4" t="e">
        <f t="shared" si="49"/>
        <v>#N/A</v>
      </c>
      <c r="AB218" t="e">
        <f t="shared" si="50"/>
        <v>#N/A</v>
      </c>
      <c r="AC218" t="e">
        <f t="shared" si="51"/>
        <v>#N/A</v>
      </c>
      <c r="AD218" t="e">
        <f t="shared" si="52"/>
        <v>#N/A</v>
      </c>
      <c r="AE218" t="e">
        <f t="shared" si="53"/>
        <v>#N/A</v>
      </c>
      <c r="AF218" t="e">
        <f t="shared" si="54"/>
        <v>#N/A</v>
      </c>
      <c r="AG218">
        <f t="shared" si="55"/>
        <v>0</v>
      </c>
      <c r="AS218">
        <v>212</v>
      </c>
      <c r="AT218" s="4">
        <f t="shared" si="45"/>
        <v>1</v>
      </c>
      <c r="AU218">
        <f t="shared" si="46"/>
        <v>0</v>
      </c>
      <c r="AV218" t="str">
        <f t="shared" si="47"/>
        <v/>
      </c>
      <c r="AW218" t="str">
        <f t="shared" si="56"/>
        <v/>
      </c>
      <c r="AX218">
        <f t="shared" si="57"/>
        <v>0.84210440365299777</v>
      </c>
      <c r="AY218">
        <f t="shared" si="48"/>
        <v>4.140652346837002</v>
      </c>
      <c r="AZ218" s="5"/>
    </row>
    <row r="219" spans="26:52" x14ac:dyDescent="0.2">
      <c r="Z219" s="4">
        <v>213</v>
      </c>
      <c r="AA219" s="4" t="e">
        <f t="shared" si="49"/>
        <v>#N/A</v>
      </c>
      <c r="AB219" t="e">
        <f t="shared" si="50"/>
        <v>#N/A</v>
      </c>
      <c r="AC219" t="e">
        <f t="shared" si="51"/>
        <v>#N/A</v>
      </c>
      <c r="AD219" t="e">
        <f t="shared" si="52"/>
        <v>#N/A</v>
      </c>
      <c r="AE219" t="e">
        <f t="shared" si="53"/>
        <v>#N/A</v>
      </c>
      <c r="AF219" t="e">
        <f t="shared" si="54"/>
        <v>#N/A</v>
      </c>
      <c r="AG219">
        <f t="shared" si="55"/>
        <v>0</v>
      </c>
      <c r="AS219">
        <v>213</v>
      </c>
      <c r="AT219" s="4">
        <f t="shared" si="45"/>
        <v>1</v>
      </c>
      <c r="AU219">
        <f t="shared" si="46"/>
        <v>0</v>
      </c>
      <c r="AV219" t="str">
        <f t="shared" si="47"/>
        <v/>
      </c>
      <c r="AW219" t="str">
        <f t="shared" si="56"/>
        <v/>
      </c>
      <c r="AX219">
        <f t="shared" si="57"/>
        <v>0.84155306545105468</v>
      </c>
      <c r="AY219">
        <f t="shared" si="48"/>
        <v>4.1410963566120094</v>
      </c>
      <c r="AZ219" s="5"/>
    </row>
    <row r="220" spans="26:52" x14ac:dyDescent="0.2">
      <c r="Z220" s="4">
        <v>214</v>
      </c>
      <c r="AA220" s="4" t="e">
        <f t="shared" si="49"/>
        <v>#N/A</v>
      </c>
      <c r="AB220" t="e">
        <f t="shared" si="50"/>
        <v>#N/A</v>
      </c>
      <c r="AC220" t="e">
        <f t="shared" si="51"/>
        <v>#N/A</v>
      </c>
      <c r="AD220" t="e">
        <f t="shared" si="52"/>
        <v>#N/A</v>
      </c>
      <c r="AE220" t="e">
        <f t="shared" si="53"/>
        <v>#N/A</v>
      </c>
      <c r="AF220" t="e">
        <f t="shared" si="54"/>
        <v>#N/A</v>
      </c>
      <c r="AG220">
        <f t="shared" si="55"/>
        <v>0</v>
      </c>
      <c r="AS220">
        <v>214</v>
      </c>
      <c r="AT220" s="4">
        <f t="shared" si="45"/>
        <v>1</v>
      </c>
      <c r="AU220">
        <f t="shared" si="46"/>
        <v>0</v>
      </c>
      <c r="AV220" t="str">
        <f t="shared" si="47"/>
        <v/>
      </c>
      <c r="AW220" t="str">
        <f t="shared" si="56"/>
        <v/>
      </c>
      <c r="AX220">
        <f t="shared" si="57"/>
        <v>0.84100202915542699</v>
      </c>
      <c r="AY220">
        <f t="shared" si="48"/>
        <v>4.1415402184084531</v>
      </c>
      <c r="AZ220" s="5"/>
    </row>
    <row r="221" spans="26:52" x14ac:dyDescent="0.2">
      <c r="Z221" s="4">
        <v>215</v>
      </c>
      <c r="AA221" s="4" t="e">
        <f t="shared" si="49"/>
        <v>#N/A</v>
      </c>
      <c r="AB221" t="e">
        <f t="shared" si="50"/>
        <v>#N/A</v>
      </c>
      <c r="AC221" t="e">
        <f t="shared" si="51"/>
        <v>#N/A</v>
      </c>
      <c r="AD221" t="e">
        <f t="shared" si="52"/>
        <v>#N/A</v>
      </c>
      <c r="AE221" t="e">
        <f t="shared" si="53"/>
        <v>#N/A</v>
      </c>
      <c r="AF221" t="e">
        <f t="shared" si="54"/>
        <v>#N/A</v>
      </c>
      <c r="AG221">
        <f t="shared" si="55"/>
        <v>0</v>
      </c>
      <c r="AS221">
        <v>215</v>
      </c>
      <c r="AT221" s="4">
        <f t="shared" si="45"/>
        <v>1</v>
      </c>
      <c r="AU221">
        <f t="shared" si="46"/>
        <v>0</v>
      </c>
      <c r="AV221" t="str">
        <f t="shared" si="47"/>
        <v/>
      </c>
      <c r="AW221" t="str">
        <f t="shared" si="56"/>
        <v/>
      </c>
      <c r="AX221">
        <f t="shared" si="57"/>
        <v>0.84045129466547497</v>
      </c>
      <c r="AY221">
        <f t="shared" si="48"/>
        <v>4.141983932181633</v>
      </c>
      <c r="AZ221" s="5"/>
    </row>
    <row r="222" spans="26:52" x14ac:dyDescent="0.2">
      <c r="Z222" s="4">
        <v>216</v>
      </c>
      <c r="AA222" s="4" t="e">
        <f t="shared" si="49"/>
        <v>#N/A</v>
      </c>
      <c r="AB222" t="e">
        <f t="shared" si="50"/>
        <v>#N/A</v>
      </c>
      <c r="AC222" t="e">
        <f t="shared" si="51"/>
        <v>#N/A</v>
      </c>
      <c r="AD222" t="e">
        <f t="shared" si="52"/>
        <v>#N/A</v>
      </c>
      <c r="AE222" t="e">
        <f t="shared" si="53"/>
        <v>#N/A</v>
      </c>
      <c r="AF222" t="e">
        <f t="shared" si="54"/>
        <v>#N/A</v>
      </c>
      <c r="AG222">
        <f t="shared" si="55"/>
        <v>0</v>
      </c>
      <c r="AS222">
        <v>216</v>
      </c>
      <c r="AT222" s="4">
        <f t="shared" si="45"/>
        <v>1</v>
      </c>
      <c r="AU222">
        <f t="shared" si="46"/>
        <v>0</v>
      </c>
      <c r="AV222" t="str">
        <f t="shared" si="47"/>
        <v/>
      </c>
      <c r="AW222" t="str">
        <f t="shared" si="56"/>
        <v/>
      </c>
      <c r="AX222">
        <f t="shared" si="57"/>
        <v>0.83990086188052837</v>
      </c>
      <c r="AY222">
        <f t="shared" si="48"/>
        <v>4.1424274978869366</v>
      </c>
      <c r="AZ222" s="5"/>
    </row>
    <row r="223" spans="26:52" x14ac:dyDescent="0.2">
      <c r="Z223" s="4">
        <v>217</v>
      </c>
      <c r="AA223" s="4" t="e">
        <f t="shared" si="49"/>
        <v>#N/A</v>
      </c>
      <c r="AB223" t="e">
        <f t="shared" si="50"/>
        <v>#N/A</v>
      </c>
      <c r="AC223" t="e">
        <f t="shared" si="51"/>
        <v>#N/A</v>
      </c>
      <c r="AD223" t="e">
        <f t="shared" si="52"/>
        <v>#N/A</v>
      </c>
      <c r="AE223" t="e">
        <f t="shared" si="53"/>
        <v>#N/A</v>
      </c>
      <c r="AF223" t="e">
        <f t="shared" si="54"/>
        <v>#N/A</v>
      </c>
      <c r="AG223">
        <f t="shared" si="55"/>
        <v>0</v>
      </c>
      <c r="AS223">
        <v>217</v>
      </c>
      <c r="AT223" s="4">
        <f t="shared" si="45"/>
        <v>1</v>
      </c>
      <c r="AU223">
        <f t="shared" si="46"/>
        <v>0</v>
      </c>
      <c r="AV223" t="str">
        <f t="shared" si="47"/>
        <v/>
      </c>
      <c r="AW223" t="str">
        <f t="shared" si="56"/>
        <v/>
      </c>
      <c r="AX223">
        <f t="shared" si="57"/>
        <v>0.83935073069988664</v>
      </c>
      <c r="AY223">
        <f t="shared" si="48"/>
        <v>4.1428709154798486</v>
      </c>
      <c r="AZ223" s="5"/>
    </row>
    <row r="224" spans="26:52" x14ac:dyDescent="0.2">
      <c r="Z224" s="4">
        <v>218</v>
      </c>
      <c r="AA224" s="4" t="e">
        <f t="shared" si="49"/>
        <v>#N/A</v>
      </c>
      <c r="AB224" t="e">
        <f t="shared" si="50"/>
        <v>#N/A</v>
      </c>
      <c r="AC224" t="e">
        <f t="shared" si="51"/>
        <v>#N/A</v>
      </c>
      <c r="AD224" t="e">
        <f t="shared" si="52"/>
        <v>#N/A</v>
      </c>
      <c r="AE224" t="e">
        <f t="shared" si="53"/>
        <v>#N/A</v>
      </c>
      <c r="AF224" t="e">
        <f t="shared" si="54"/>
        <v>#N/A</v>
      </c>
      <c r="AG224">
        <f t="shared" si="55"/>
        <v>0</v>
      </c>
      <c r="AS224">
        <v>218</v>
      </c>
      <c r="AT224" s="4">
        <f t="shared" si="45"/>
        <v>1</v>
      </c>
      <c r="AU224">
        <f t="shared" si="46"/>
        <v>0</v>
      </c>
      <c r="AV224" t="str">
        <f t="shared" si="47"/>
        <v/>
      </c>
      <c r="AW224" t="str">
        <f t="shared" si="56"/>
        <v/>
      </c>
      <c r="AX224">
        <f t="shared" si="57"/>
        <v>0.83880090102281901</v>
      </c>
      <c r="AY224">
        <f t="shared" si="48"/>
        <v>4.1433141849159414</v>
      </c>
      <c r="AZ224" s="5"/>
    </row>
    <row r="225" spans="26:52" x14ac:dyDescent="0.2">
      <c r="Z225" s="4">
        <v>219</v>
      </c>
      <c r="AA225" s="4" t="e">
        <f t="shared" si="49"/>
        <v>#N/A</v>
      </c>
      <c r="AB225" t="e">
        <f t="shared" si="50"/>
        <v>#N/A</v>
      </c>
      <c r="AC225" t="e">
        <f t="shared" si="51"/>
        <v>#N/A</v>
      </c>
      <c r="AD225" t="e">
        <f t="shared" si="52"/>
        <v>#N/A</v>
      </c>
      <c r="AE225" t="e">
        <f t="shared" si="53"/>
        <v>#N/A</v>
      </c>
      <c r="AF225" t="e">
        <f t="shared" si="54"/>
        <v>#N/A</v>
      </c>
      <c r="AG225">
        <f t="shared" si="55"/>
        <v>0</v>
      </c>
      <c r="AS225">
        <v>219</v>
      </c>
      <c r="AT225" s="4">
        <f t="shared" si="45"/>
        <v>1</v>
      </c>
      <c r="AU225">
        <f t="shared" si="46"/>
        <v>0</v>
      </c>
      <c r="AV225" t="str">
        <f t="shared" si="47"/>
        <v/>
      </c>
      <c r="AW225" t="str">
        <f t="shared" si="56"/>
        <v/>
      </c>
      <c r="AX225">
        <f t="shared" si="57"/>
        <v>0.83825137274856465</v>
      </c>
      <c r="AY225">
        <f t="shared" si="48"/>
        <v>4.1437573061508823</v>
      </c>
      <c r="AZ225" s="5"/>
    </row>
    <row r="226" spans="26:52" x14ac:dyDescent="0.2">
      <c r="Z226" s="4">
        <v>220</v>
      </c>
      <c r="AA226" s="4" t="e">
        <f t="shared" si="49"/>
        <v>#N/A</v>
      </c>
      <c r="AB226" t="e">
        <f t="shared" si="50"/>
        <v>#N/A</v>
      </c>
      <c r="AC226" t="e">
        <f t="shared" si="51"/>
        <v>#N/A</v>
      </c>
      <c r="AD226" t="e">
        <f t="shared" si="52"/>
        <v>#N/A</v>
      </c>
      <c r="AE226" t="e">
        <f t="shared" si="53"/>
        <v>#N/A</v>
      </c>
      <c r="AF226" t="e">
        <f t="shared" si="54"/>
        <v>#N/A</v>
      </c>
      <c r="AG226">
        <f t="shared" si="55"/>
        <v>0</v>
      </c>
      <c r="AS226">
        <v>220</v>
      </c>
      <c r="AT226" s="4">
        <f t="shared" si="45"/>
        <v>1</v>
      </c>
      <c r="AU226">
        <f t="shared" si="46"/>
        <v>0</v>
      </c>
      <c r="AV226" t="str">
        <f t="shared" si="47"/>
        <v/>
      </c>
      <c r="AW226" t="str">
        <f t="shared" si="56"/>
        <v/>
      </c>
      <c r="AX226">
        <f t="shared" si="57"/>
        <v>0.83770214577633229</v>
      </c>
      <c r="AY226">
        <f t="shared" si="48"/>
        <v>4.1442002791404313</v>
      </c>
      <c r="AZ226" s="5"/>
    </row>
    <row r="227" spans="26:52" x14ac:dyDescent="0.2">
      <c r="Z227" s="4">
        <v>221</v>
      </c>
      <c r="AA227" s="4" t="e">
        <f t="shared" si="49"/>
        <v>#N/A</v>
      </c>
      <c r="AB227" t="e">
        <f t="shared" si="50"/>
        <v>#N/A</v>
      </c>
      <c r="AC227" t="e">
        <f t="shared" si="51"/>
        <v>#N/A</v>
      </c>
      <c r="AD227" t="e">
        <f t="shared" si="52"/>
        <v>#N/A</v>
      </c>
      <c r="AE227" t="e">
        <f t="shared" si="53"/>
        <v>#N/A</v>
      </c>
      <c r="AF227" t="e">
        <f t="shared" si="54"/>
        <v>#N/A</v>
      </c>
      <c r="AG227">
        <f t="shared" si="55"/>
        <v>0</v>
      </c>
      <c r="AS227">
        <v>221</v>
      </c>
      <c r="AT227" s="4">
        <f t="shared" si="45"/>
        <v>1</v>
      </c>
      <c r="AU227">
        <f t="shared" si="46"/>
        <v>0</v>
      </c>
      <c r="AV227" t="str">
        <f t="shared" si="47"/>
        <v/>
      </c>
      <c r="AW227" t="str">
        <f t="shared" si="56"/>
        <v/>
      </c>
      <c r="AX227">
        <f t="shared" si="57"/>
        <v>0.83715322000530101</v>
      </c>
      <c r="AY227">
        <f t="shared" si="48"/>
        <v>4.1446431038404379</v>
      </c>
      <c r="AZ227" s="5"/>
    </row>
    <row r="228" spans="26:52" x14ac:dyDescent="0.2">
      <c r="Z228" s="4">
        <v>222</v>
      </c>
      <c r="AA228" s="4" t="e">
        <f t="shared" si="49"/>
        <v>#N/A</v>
      </c>
      <c r="AB228" t="e">
        <f t="shared" si="50"/>
        <v>#N/A</v>
      </c>
      <c r="AC228" t="e">
        <f t="shared" si="51"/>
        <v>#N/A</v>
      </c>
      <c r="AD228" t="e">
        <f t="shared" si="52"/>
        <v>#N/A</v>
      </c>
      <c r="AE228" t="e">
        <f t="shared" si="53"/>
        <v>#N/A</v>
      </c>
      <c r="AF228" t="e">
        <f t="shared" si="54"/>
        <v>#N/A</v>
      </c>
      <c r="AG228">
        <f t="shared" si="55"/>
        <v>0</v>
      </c>
      <c r="AS228">
        <v>222</v>
      </c>
      <c r="AT228" s="4">
        <f t="shared" si="45"/>
        <v>1</v>
      </c>
      <c r="AU228">
        <f t="shared" si="46"/>
        <v>0</v>
      </c>
      <c r="AV228" t="str">
        <f t="shared" si="47"/>
        <v/>
      </c>
      <c r="AW228" t="str">
        <f t="shared" si="56"/>
        <v/>
      </c>
      <c r="AX228">
        <f t="shared" si="57"/>
        <v>0.83660459533461951</v>
      </c>
      <c r="AY228">
        <f t="shared" si="48"/>
        <v>4.1450857802068457</v>
      </c>
      <c r="AZ228" s="5"/>
    </row>
    <row r="229" spans="26:52" x14ac:dyDescent="0.2">
      <c r="Z229" s="4">
        <v>223</v>
      </c>
      <c r="AA229" s="4" t="e">
        <f t="shared" si="49"/>
        <v>#N/A</v>
      </c>
      <c r="AB229" t="e">
        <f t="shared" si="50"/>
        <v>#N/A</v>
      </c>
      <c r="AC229" t="e">
        <f t="shared" si="51"/>
        <v>#N/A</v>
      </c>
      <c r="AD229" t="e">
        <f t="shared" si="52"/>
        <v>#N/A</v>
      </c>
      <c r="AE229" t="e">
        <f t="shared" si="53"/>
        <v>#N/A</v>
      </c>
      <c r="AF229" t="e">
        <f t="shared" si="54"/>
        <v>#N/A</v>
      </c>
      <c r="AG229">
        <f t="shared" si="55"/>
        <v>0</v>
      </c>
      <c r="AS229">
        <v>223</v>
      </c>
      <c r="AT229" s="4">
        <f t="shared" si="45"/>
        <v>1</v>
      </c>
      <c r="AU229">
        <f t="shared" si="46"/>
        <v>0</v>
      </c>
      <c r="AV229" t="str">
        <f t="shared" si="47"/>
        <v/>
      </c>
      <c r="AW229" t="str">
        <f t="shared" si="56"/>
        <v/>
      </c>
      <c r="AX229">
        <f t="shared" si="57"/>
        <v>0.83605627166340668</v>
      </c>
      <c r="AY229">
        <f t="shared" si="48"/>
        <v>4.1455283081956908</v>
      </c>
      <c r="AZ229" s="5"/>
    </row>
    <row r="230" spans="26:52" x14ac:dyDescent="0.2">
      <c r="Z230" s="4">
        <v>224</v>
      </c>
      <c r="AA230" s="4" t="e">
        <f t="shared" si="49"/>
        <v>#N/A</v>
      </c>
      <c r="AB230" t="e">
        <f t="shared" si="50"/>
        <v>#N/A</v>
      </c>
      <c r="AC230" t="e">
        <f t="shared" si="51"/>
        <v>#N/A</v>
      </c>
      <c r="AD230" t="e">
        <f t="shared" si="52"/>
        <v>#N/A</v>
      </c>
      <c r="AE230" t="e">
        <f t="shared" si="53"/>
        <v>#N/A</v>
      </c>
      <c r="AF230" t="e">
        <f t="shared" si="54"/>
        <v>#N/A</v>
      </c>
      <c r="AG230">
        <f t="shared" si="55"/>
        <v>0</v>
      </c>
      <c r="AS230">
        <v>224</v>
      </c>
      <c r="AT230" s="4">
        <f t="shared" si="45"/>
        <v>1</v>
      </c>
      <c r="AU230">
        <f t="shared" si="46"/>
        <v>0</v>
      </c>
      <c r="AV230" t="str">
        <f t="shared" si="47"/>
        <v/>
      </c>
      <c r="AW230" t="str">
        <f t="shared" si="56"/>
        <v/>
      </c>
      <c r="AX230">
        <f t="shared" si="57"/>
        <v>0.8355082488907517</v>
      </c>
      <c r="AY230">
        <f t="shared" si="48"/>
        <v>4.1459706877631008</v>
      </c>
      <c r="AZ230" s="5"/>
    </row>
    <row r="231" spans="26:52" x14ac:dyDescent="0.2">
      <c r="Z231" s="4">
        <v>225</v>
      </c>
      <c r="AA231" s="4" t="e">
        <f t="shared" si="49"/>
        <v>#N/A</v>
      </c>
      <c r="AB231" t="e">
        <f t="shared" si="50"/>
        <v>#N/A</v>
      </c>
      <c r="AC231" t="e">
        <f t="shared" si="51"/>
        <v>#N/A</v>
      </c>
      <c r="AD231" t="e">
        <f t="shared" si="52"/>
        <v>#N/A</v>
      </c>
      <c r="AE231" t="e">
        <f t="shared" si="53"/>
        <v>#N/A</v>
      </c>
      <c r="AF231" t="e">
        <f t="shared" si="54"/>
        <v>#N/A</v>
      </c>
      <c r="AG231">
        <f t="shared" si="55"/>
        <v>0</v>
      </c>
      <c r="AS231">
        <v>225</v>
      </c>
      <c r="AT231" s="4">
        <f t="shared" si="45"/>
        <v>1</v>
      </c>
      <c r="AU231">
        <f t="shared" si="46"/>
        <v>0</v>
      </c>
      <c r="AV231" t="str">
        <f t="shared" si="47"/>
        <v/>
      </c>
      <c r="AW231" t="str">
        <f t="shared" si="56"/>
        <v/>
      </c>
      <c r="AX231">
        <f t="shared" si="57"/>
        <v>0.83496052691571365</v>
      </c>
      <c r="AY231">
        <f t="shared" si="48"/>
        <v>4.1464129188652974</v>
      </c>
      <c r="AZ231" s="5"/>
    </row>
    <row r="232" spans="26:52" x14ac:dyDescent="0.2">
      <c r="Z232" s="4">
        <v>226</v>
      </c>
      <c r="AA232" s="4" t="e">
        <f t="shared" si="49"/>
        <v>#N/A</v>
      </c>
      <c r="AB232" t="e">
        <f t="shared" si="50"/>
        <v>#N/A</v>
      </c>
      <c r="AC232" t="e">
        <f t="shared" si="51"/>
        <v>#N/A</v>
      </c>
      <c r="AD232" t="e">
        <f t="shared" si="52"/>
        <v>#N/A</v>
      </c>
      <c r="AE232" t="e">
        <f t="shared" si="53"/>
        <v>#N/A</v>
      </c>
      <c r="AF232" t="e">
        <f t="shared" si="54"/>
        <v>#N/A</v>
      </c>
      <c r="AG232">
        <f t="shared" si="55"/>
        <v>0</v>
      </c>
      <c r="AS232">
        <v>226</v>
      </c>
      <c r="AT232" s="4">
        <f t="shared" si="45"/>
        <v>1</v>
      </c>
      <c r="AU232">
        <f t="shared" si="46"/>
        <v>0</v>
      </c>
      <c r="AV232" t="str">
        <f t="shared" si="47"/>
        <v/>
      </c>
      <c r="AW232" t="str">
        <f t="shared" si="56"/>
        <v/>
      </c>
      <c r="AX232">
        <f t="shared" si="57"/>
        <v>0.83441310563732218</v>
      </c>
      <c r="AY232">
        <f t="shared" si="48"/>
        <v>4.146855001458591</v>
      </c>
      <c r="AZ232" s="5"/>
    </row>
    <row r="233" spans="26:52" x14ac:dyDescent="0.2">
      <c r="Z233" s="4">
        <v>227</v>
      </c>
      <c r="AA233" s="4" t="e">
        <f t="shared" si="49"/>
        <v>#N/A</v>
      </c>
      <c r="AB233" t="e">
        <f t="shared" si="50"/>
        <v>#N/A</v>
      </c>
      <c r="AC233" t="e">
        <f t="shared" si="51"/>
        <v>#N/A</v>
      </c>
      <c r="AD233" t="e">
        <f t="shared" si="52"/>
        <v>#N/A</v>
      </c>
      <c r="AE233" t="e">
        <f t="shared" si="53"/>
        <v>#N/A</v>
      </c>
      <c r="AF233" t="e">
        <f t="shared" si="54"/>
        <v>#N/A</v>
      </c>
      <c r="AG233">
        <f t="shared" si="55"/>
        <v>0</v>
      </c>
      <c r="AS233">
        <v>227</v>
      </c>
      <c r="AT233" s="4">
        <f t="shared" si="45"/>
        <v>1</v>
      </c>
      <c r="AU233">
        <f t="shared" si="46"/>
        <v>0</v>
      </c>
      <c r="AV233" t="str">
        <f t="shared" si="47"/>
        <v/>
      </c>
      <c r="AW233" t="str">
        <f t="shared" si="56"/>
        <v/>
      </c>
      <c r="AX233">
        <f t="shared" si="57"/>
        <v>0.83386598495457709</v>
      </c>
      <c r="AY233">
        <f t="shared" si="48"/>
        <v>4.1472969354993889</v>
      </c>
      <c r="AZ233" s="5"/>
    </row>
    <row r="234" spans="26:52" x14ac:dyDescent="0.2">
      <c r="Z234" s="4">
        <v>228</v>
      </c>
      <c r="AA234" s="4" t="e">
        <f t="shared" si="49"/>
        <v>#N/A</v>
      </c>
      <c r="AB234" t="e">
        <f t="shared" si="50"/>
        <v>#N/A</v>
      </c>
      <c r="AC234" t="e">
        <f t="shared" si="51"/>
        <v>#N/A</v>
      </c>
      <c r="AD234" t="e">
        <f t="shared" si="52"/>
        <v>#N/A</v>
      </c>
      <c r="AE234" t="e">
        <f t="shared" si="53"/>
        <v>#N/A</v>
      </c>
      <c r="AF234" t="e">
        <f t="shared" si="54"/>
        <v>#N/A</v>
      </c>
      <c r="AG234">
        <f t="shared" si="55"/>
        <v>0</v>
      </c>
      <c r="AS234">
        <v>228</v>
      </c>
      <c r="AT234" s="4">
        <f t="shared" si="45"/>
        <v>1</v>
      </c>
      <c r="AU234">
        <f t="shared" si="46"/>
        <v>0</v>
      </c>
      <c r="AV234" t="str">
        <f t="shared" si="47"/>
        <v/>
      </c>
      <c r="AW234" t="str">
        <f t="shared" si="56"/>
        <v/>
      </c>
      <c r="AX234">
        <f t="shared" si="57"/>
        <v>0.83331916476644852</v>
      </c>
      <c r="AY234">
        <f t="shared" si="48"/>
        <v>4.1477387209441865</v>
      </c>
      <c r="AZ234" s="5"/>
    </row>
    <row r="235" spans="26:52" x14ac:dyDescent="0.2">
      <c r="Z235" s="4">
        <v>229</v>
      </c>
      <c r="AA235" s="4" t="e">
        <f t="shared" si="49"/>
        <v>#N/A</v>
      </c>
      <c r="AB235" t="e">
        <f t="shared" si="50"/>
        <v>#N/A</v>
      </c>
      <c r="AC235" t="e">
        <f t="shared" si="51"/>
        <v>#N/A</v>
      </c>
      <c r="AD235" t="e">
        <f t="shared" si="52"/>
        <v>#N/A</v>
      </c>
      <c r="AE235" t="e">
        <f t="shared" si="53"/>
        <v>#N/A</v>
      </c>
      <c r="AF235" t="e">
        <f t="shared" si="54"/>
        <v>#N/A</v>
      </c>
      <c r="AG235">
        <f t="shared" si="55"/>
        <v>0</v>
      </c>
      <c r="AS235">
        <v>229</v>
      </c>
      <c r="AT235" s="4">
        <f t="shared" si="45"/>
        <v>1</v>
      </c>
      <c r="AU235">
        <f t="shared" si="46"/>
        <v>0</v>
      </c>
      <c r="AV235" t="str">
        <f t="shared" si="47"/>
        <v/>
      </c>
      <c r="AW235" t="str">
        <f t="shared" si="56"/>
        <v/>
      </c>
      <c r="AX235">
        <f t="shared" si="57"/>
        <v>0.83277264497187709</v>
      </c>
      <c r="AY235">
        <f t="shared" si="48"/>
        <v>4.1481803577495739</v>
      </c>
      <c r="AZ235" s="5"/>
    </row>
    <row r="236" spans="26:52" x14ac:dyDescent="0.2">
      <c r="Z236" s="4">
        <v>230</v>
      </c>
      <c r="AA236" s="4" t="e">
        <f t="shared" si="49"/>
        <v>#N/A</v>
      </c>
      <c r="AB236" t="e">
        <f t="shared" si="50"/>
        <v>#N/A</v>
      </c>
      <c r="AC236" t="e">
        <f t="shared" si="51"/>
        <v>#N/A</v>
      </c>
      <c r="AD236" t="e">
        <f t="shared" si="52"/>
        <v>#N/A</v>
      </c>
      <c r="AE236" t="e">
        <f t="shared" si="53"/>
        <v>#N/A</v>
      </c>
      <c r="AF236" t="e">
        <f t="shared" si="54"/>
        <v>#N/A</v>
      </c>
      <c r="AG236">
        <f t="shared" si="55"/>
        <v>0</v>
      </c>
      <c r="AS236">
        <v>230</v>
      </c>
      <c r="AT236" s="4">
        <f t="shared" si="45"/>
        <v>1</v>
      </c>
      <c r="AU236">
        <f t="shared" si="46"/>
        <v>0</v>
      </c>
      <c r="AV236" t="str">
        <f t="shared" si="47"/>
        <v/>
      </c>
      <c r="AW236" t="str">
        <f t="shared" si="56"/>
        <v/>
      </c>
      <c r="AX236">
        <f t="shared" si="57"/>
        <v>0.83222642546977399</v>
      </c>
      <c r="AY236">
        <f t="shared" si="48"/>
        <v>4.148621845872233</v>
      </c>
      <c r="AZ236" s="5"/>
    </row>
    <row r="237" spans="26:52" x14ac:dyDescent="0.2">
      <c r="Z237" s="4">
        <v>231</v>
      </c>
      <c r="AA237" s="4" t="e">
        <f t="shared" si="49"/>
        <v>#N/A</v>
      </c>
      <c r="AB237" t="e">
        <f t="shared" si="50"/>
        <v>#N/A</v>
      </c>
      <c r="AC237" t="e">
        <f t="shared" si="51"/>
        <v>#N/A</v>
      </c>
      <c r="AD237" t="e">
        <f t="shared" si="52"/>
        <v>#N/A</v>
      </c>
      <c r="AE237" t="e">
        <f t="shared" si="53"/>
        <v>#N/A</v>
      </c>
      <c r="AF237" t="e">
        <f t="shared" si="54"/>
        <v>#N/A</v>
      </c>
      <c r="AG237">
        <f t="shared" si="55"/>
        <v>0</v>
      </c>
      <c r="AS237">
        <v>231</v>
      </c>
      <c r="AT237" s="4">
        <f t="shared" si="45"/>
        <v>1</v>
      </c>
      <c r="AU237">
        <f t="shared" si="46"/>
        <v>0</v>
      </c>
      <c r="AV237" t="str">
        <f t="shared" si="47"/>
        <v/>
      </c>
      <c r="AW237" t="str">
        <f t="shared" si="56"/>
        <v/>
      </c>
      <c r="AX237">
        <f t="shared" si="57"/>
        <v>0.83168050615902089</v>
      </c>
      <c r="AY237">
        <f t="shared" si="48"/>
        <v>4.1490631852689388</v>
      </c>
      <c r="AZ237" s="5"/>
    </row>
    <row r="238" spans="26:52" x14ac:dyDescent="0.2">
      <c r="Z238" s="4">
        <v>232</v>
      </c>
      <c r="AA238" s="4" t="e">
        <f t="shared" si="49"/>
        <v>#N/A</v>
      </c>
      <c r="AB238" t="e">
        <f t="shared" si="50"/>
        <v>#N/A</v>
      </c>
      <c r="AC238" t="e">
        <f t="shared" si="51"/>
        <v>#N/A</v>
      </c>
      <c r="AD238" t="e">
        <f t="shared" si="52"/>
        <v>#N/A</v>
      </c>
      <c r="AE238" t="e">
        <f t="shared" si="53"/>
        <v>#N/A</v>
      </c>
      <c r="AF238" t="e">
        <f t="shared" si="54"/>
        <v>#N/A</v>
      </c>
      <c r="AG238">
        <f t="shared" si="55"/>
        <v>0</v>
      </c>
      <c r="AS238">
        <v>232</v>
      </c>
      <c r="AT238" s="4">
        <f t="shared" si="45"/>
        <v>1</v>
      </c>
      <c r="AU238">
        <f t="shared" si="46"/>
        <v>0</v>
      </c>
      <c r="AV238" t="str">
        <f t="shared" si="47"/>
        <v/>
      </c>
      <c r="AW238" t="str">
        <f t="shared" si="56"/>
        <v/>
      </c>
      <c r="AX238">
        <f t="shared" si="57"/>
        <v>0.83113488693847015</v>
      </c>
      <c r="AY238">
        <f t="shared" si="48"/>
        <v>4.1495043758965577</v>
      </c>
      <c r="AZ238" s="5"/>
    </row>
    <row r="239" spans="26:52" x14ac:dyDescent="0.2">
      <c r="Z239" s="4">
        <v>233</v>
      </c>
      <c r="AA239" s="4" t="e">
        <f t="shared" si="49"/>
        <v>#N/A</v>
      </c>
      <c r="AB239" t="e">
        <f t="shared" si="50"/>
        <v>#N/A</v>
      </c>
      <c r="AC239" t="e">
        <f t="shared" si="51"/>
        <v>#N/A</v>
      </c>
      <c r="AD239" t="e">
        <f t="shared" si="52"/>
        <v>#N/A</v>
      </c>
      <c r="AE239" t="e">
        <f t="shared" si="53"/>
        <v>#N/A</v>
      </c>
      <c r="AF239" t="e">
        <f t="shared" si="54"/>
        <v>#N/A</v>
      </c>
      <c r="AG239">
        <f t="shared" si="55"/>
        <v>0</v>
      </c>
      <c r="AS239">
        <v>233</v>
      </c>
      <c r="AT239" s="4">
        <f t="shared" si="45"/>
        <v>1</v>
      </c>
      <c r="AU239">
        <f t="shared" si="46"/>
        <v>0</v>
      </c>
      <c r="AV239" t="str">
        <f t="shared" si="47"/>
        <v/>
      </c>
      <c r="AW239" t="str">
        <f t="shared" si="56"/>
        <v/>
      </c>
      <c r="AX239">
        <f t="shared" si="57"/>
        <v>0.8305895677069447</v>
      </c>
      <c r="AY239">
        <f t="shared" si="48"/>
        <v>4.1499454177120478</v>
      </c>
      <c r="AZ239" s="5"/>
    </row>
    <row r="240" spans="26:52" x14ac:dyDescent="0.2">
      <c r="Z240" s="4">
        <v>234</v>
      </c>
      <c r="AA240" s="4" t="e">
        <f t="shared" si="49"/>
        <v>#N/A</v>
      </c>
      <c r="AB240" t="e">
        <f t="shared" si="50"/>
        <v>#N/A</v>
      </c>
      <c r="AC240" t="e">
        <f t="shared" si="51"/>
        <v>#N/A</v>
      </c>
      <c r="AD240" t="e">
        <f t="shared" si="52"/>
        <v>#N/A</v>
      </c>
      <c r="AE240" t="e">
        <f t="shared" si="53"/>
        <v>#N/A</v>
      </c>
      <c r="AF240" t="e">
        <f t="shared" si="54"/>
        <v>#N/A</v>
      </c>
      <c r="AG240">
        <f t="shared" si="55"/>
        <v>0</v>
      </c>
      <c r="AS240">
        <v>234</v>
      </c>
      <c r="AT240" s="4">
        <f t="shared" si="45"/>
        <v>1</v>
      </c>
      <c r="AU240">
        <f t="shared" si="46"/>
        <v>0</v>
      </c>
      <c r="AV240" t="str">
        <f t="shared" si="47"/>
        <v/>
      </c>
      <c r="AW240" t="str">
        <f t="shared" si="56"/>
        <v/>
      </c>
      <c r="AX240">
        <f t="shared" si="57"/>
        <v>0.83004454836323849</v>
      </c>
      <c r="AY240">
        <f t="shared" si="48"/>
        <v>4.1503863106724603</v>
      </c>
      <c r="AZ240" s="5"/>
    </row>
    <row r="241" spans="26:52" x14ac:dyDescent="0.2">
      <c r="Z241" s="4">
        <v>235</v>
      </c>
      <c r="AA241" s="4" t="e">
        <f t="shared" si="49"/>
        <v>#N/A</v>
      </c>
      <c r="AB241" t="e">
        <f t="shared" si="50"/>
        <v>#N/A</v>
      </c>
      <c r="AC241" t="e">
        <f t="shared" si="51"/>
        <v>#N/A</v>
      </c>
      <c r="AD241" t="e">
        <f t="shared" si="52"/>
        <v>#N/A</v>
      </c>
      <c r="AE241" t="e">
        <f t="shared" si="53"/>
        <v>#N/A</v>
      </c>
      <c r="AF241" t="e">
        <f t="shared" si="54"/>
        <v>#N/A</v>
      </c>
      <c r="AG241">
        <f t="shared" si="55"/>
        <v>0</v>
      </c>
      <c r="AS241">
        <v>235</v>
      </c>
      <c r="AT241" s="4">
        <f t="shared" si="45"/>
        <v>1</v>
      </c>
      <c r="AU241">
        <f t="shared" si="46"/>
        <v>0</v>
      </c>
      <c r="AV241" t="str">
        <f t="shared" si="47"/>
        <v/>
      </c>
      <c r="AW241" t="str">
        <f t="shared" si="56"/>
        <v/>
      </c>
      <c r="AX241">
        <f t="shared" si="57"/>
        <v>0.82949982880611595</v>
      </c>
      <c r="AY241">
        <f t="shared" si="48"/>
        <v>4.1508270547349397</v>
      </c>
      <c r="AZ241" s="5"/>
    </row>
    <row r="242" spans="26:52" x14ac:dyDescent="0.2">
      <c r="Z242" s="4">
        <v>236</v>
      </c>
      <c r="AA242" s="4" t="e">
        <f t="shared" si="49"/>
        <v>#N/A</v>
      </c>
      <c r="AB242" t="e">
        <f t="shared" si="50"/>
        <v>#N/A</v>
      </c>
      <c r="AC242" t="e">
        <f t="shared" si="51"/>
        <v>#N/A</v>
      </c>
      <c r="AD242" t="e">
        <f t="shared" si="52"/>
        <v>#N/A</v>
      </c>
      <c r="AE242" t="e">
        <f t="shared" si="53"/>
        <v>#N/A</v>
      </c>
      <c r="AF242" t="e">
        <f t="shared" si="54"/>
        <v>#N/A</v>
      </c>
      <c r="AG242">
        <f t="shared" si="55"/>
        <v>0</v>
      </c>
      <c r="AS242">
        <v>236</v>
      </c>
      <c r="AT242" s="4">
        <f t="shared" si="45"/>
        <v>1</v>
      </c>
      <c r="AU242">
        <f t="shared" si="46"/>
        <v>0</v>
      </c>
      <c r="AV242" t="str">
        <f t="shared" si="47"/>
        <v/>
      </c>
      <c r="AW242" t="str">
        <f t="shared" si="56"/>
        <v/>
      </c>
      <c r="AX242">
        <f t="shared" si="57"/>
        <v>0.82895540893431263</v>
      </c>
      <c r="AY242">
        <f t="shared" si="48"/>
        <v>4.151267649856722</v>
      </c>
      <c r="AZ242" s="5"/>
    </row>
    <row r="243" spans="26:52" x14ac:dyDescent="0.2">
      <c r="Z243" s="4">
        <v>237</v>
      </c>
      <c r="AA243" s="4" t="e">
        <f t="shared" si="49"/>
        <v>#N/A</v>
      </c>
      <c r="AB243" t="e">
        <f t="shared" si="50"/>
        <v>#N/A</v>
      </c>
      <c r="AC243" t="e">
        <f t="shared" si="51"/>
        <v>#N/A</v>
      </c>
      <c r="AD243" t="e">
        <f t="shared" si="52"/>
        <v>#N/A</v>
      </c>
      <c r="AE243" t="e">
        <f t="shared" si="53"/>
        <v>#N/A</v>
      </c>
      <c r="AF243" t="e">
        <f t="shared" si="54"/>
        <v>#N/A</v>
      </c>
      <c r="AG243">
        <f t="shared" si="55"/>
        <v>0</v>
      </c>
      <c r="AS243">
        <v>237</v>
      </c>
      <c r="AT243" s="4">
        <f t="shared" si="45"/>
        <v>1</v>
      </c>
      <c r="AU243">
        <f t="shared" si="46"/>
        <v>0</v>
      </c>
      <c r="AV243" t="str">
        <f t="shared" si="47"/>
        <v/>
      </c>
      <c r="AW243" t="str">
        <f t="shared" si="56"/>
        <v/>
      </c>
      <c r="AX243">
        <f t="shared" si="57"/>
        <v>0.8284112886465349</v>
      </c>
      <c r="AY243">
        <f t="shared" si="48"/>
        <v>4.1517080959951365</v>
      </c>
      <c r="AZ243" s="5"/>
    </row>
    <row r="244" spans="26:52" x14ac:dyDescent="0.2">
      <c r="Z244" s="4">
        <v>238</v>
      </c>
      <c r="AA244" s="4" t="e">
        <f t="shared" si="49"/>
        <v>#N/A</v>
      </c>
      <c r="AB244" t="e">
        <f t="shared" si="50"/>
        <v>#N/A</v>
      </c>
      <c r="AC244" t="e">
        <f t="shared" si="51"/>
        <v>#N/A</v>
      </c>
      <c r="AD244" t="e">
        <f t="shared" si="52"/>
        <v>#N/A</v>
      </c>
      <c r="AE244" t="e">
        <f t="shared" si="53"/>
        <v>#N/A</v>
      </c>
      <c r="AF244" t="e">
        <f t="shared" si="54"/>
        <v>#N/A</v>
      </c>
      <c r="AG244">
        <f t="shared" si="55"/>
        <v>0</v>
      </c>
      <c r="AS244">
        <v>238</v>
      </c>
      <c r="AT244" s="4">
        <f t="shared" si="45"/>
        <v>1</v>
      </c>
      <c r="AU244">
        <f t="shared" si="46"/>
        <v>0</v>
      </c>
      <c r="AV244" t="str">
        <f t="shared" si="47"/>
        <v/>
      </c>
      <c r="AW244" t="str">
        <f t="shared" si="56"/>
        <v/>
      </c>
      <c r="AX244">
        <f t="shared" si="57"/>
        <v>0.82786746784146037</v>
      </c>
      <c r="AY244">
        <f t="shared" si="48"/>
        <v>4.152148393107602</v>
      </c>
      <c r="AZ244" s="5"/>
    </row>
    <row r="245" spans="26:52" x14ac:dyDescent="0.2">
      <c r="Z245" s="4">
        <v>239</v>
      </c>
      <c r="AA245" s="4" t="e">
        <f t="shared" si="49"/>
        <v>#N/A</v>
      </c>
      <c r="AB245" t="e">
        <f t="shared" si="50"/>
        <v>#N/A</v>
      </c>
      <c r="AC245" t="e">
        <f t="shared" si="51"/>
        <v>#N/A</v>
      </c>
      <c r="AD245" t="e">
        <f t="shared" si="52"/>
        <v>#N/A</v>
      </c>
      <c r="AE245" t="e">
        <f t="shared" si="53"/>
        <v>#N/A</v>
      </c>
      <c r="AF245" t="e">
        <f t="shared" si="54"/>
        <v>#N/A</v>
      </c>
      <c r="AG245">
        <f t="shared" si="55"/>
        <v>0</v>
      </c>
      <c r="AS245">
        <v>239</v>
      </c>
      <c r="AT245" s="4">
        <f t="shared" si="45"/>
        <v>1</v>
      </c>
      <c r="AU245">
        <f t="shared" si="46"/>
        <v>0</v>
      </c>
      <c r="AV245" t="str">
        <f t="shared" si="47"/>
        <v/>
      </c>
      <c r="AW245" t="str">
        <f t="shared" si="56"/>
        <v/>
      </c>
      <c r="AX245">
        <f t="shared" si="57"/>
        <v>0.82732394641773743</v>
      </c>
      <c r="AY245">
        <f t="shared" si="48"/>
        <v>4.1525885411516334</v>
      </c>
      <c r="AZ245" s="5"/>
    </row>
    <row r="246" spans="26:52" x14ac:dyDescent="0.2">
      <c r="Z246" s="4">
        <v>240</v>
      </c>
      <c r="AA246" s="4" t="e">
        <f t="shared" si="49"/>
        <v>#N/A</v>
      </c>
      <c r="AB246" t="e">
        <f t="shared" si="50"/>
        <v>#N/A</v>
      </c>
      <c r="AC246" t="e">
        <f t="shared" si="51"/>
        <v>#N/A</v>
      </c>
      <c r="AD246" t="e">
        <f t="shared" si="52"/>
        <v>#N/A</v>
      </c>
      <c r="AE246" t="e">
        <f t="shared" si="53"/>
        <v>#N/A</v>
      </c>
      <c r="AF246" t="e">
        <f t="shared" si="54"/>
        <v>#N/A</v>
      </c>
      <c r="AG246">
        <f t="shared" si="55"/>
        <v>0</v>
      </c>
      <c r="AS246">
        <v>240</v>
      </c>
      <c r="AT246" s="4">
        <f t="shared" si="45"/>
        <v>1</v>
      </c>
      <c r="AU246">
        <f t="shared" si="46"/>
        <v>0</v>
      </c>
      <c r="AV246" t="str">
        <f t="shared" si="47"/>
        <v/>
      </c>
      <c r="AW246" t="str">
        <f t="shared" si="56"/>
        <v/>
      </c>
      <c r="AX246">
        <f t="shared" si="57"/>
        <v>0.82678072427398563</v>
      </c>
      <c r="AY246">
        <f t="shared" si="48"/>
        <v>4.1530285400848355</v>
      </c>
      <c r="AZ246" s="5"/>
    </row>
    <row r="247" spans="26:52" x14ac:dyDescent="0.2">
      <c r="Z247" s="4">
        <v>241</v>
      </c>
      <c r="AA247" s="4" t="e">
        <f t="shared" si="49"/>
        <v>#N/A</v>
      </c>
      <c r="AB247" t="e">
        <f t="shared" si="50"/>
        <v>#N/A</v>
      </c>
      <c r="AC247" t="e">
        <f t="shared" si="51"/>
        <v>#N/A</v>
      </c>
      <c r="AD247" t="e">
        <f t="shared" si="52"/>
        <v>#N/A</v>
      </c>
      <c r="AE247" t="e">
        <f t="shared" si="53"/>
        <v>#N/A</v>
      </c>
      <c r="AF247" t="e">
        <f t="shared" si="54"/>
        <v>#N/A</v>
      </c>
      <c r="AG247">
        <f t="shared" si="55"/>
        <v>0</v>
      </c>
      <c r="AS247">
        <v>241</v>
      </c>
      <c r="AT247" s="4">
        <f t="shared" si="45"/>
        <v>1</v>
      </c>
      <c r="AU247">
        <f t="shared" si="46"/>
        <v>0</v>
      </c>
      <c r="AV247" t="str">
        <f t="shared" si="47"/>
        <v/>
      </c>
      <c r="AW247" t="str">
        <f t="shared" si="56"/>
        <v/>
      </c>
      <c r="AX247">
        <f t="shared" si="57"/>
        <v>0.82623780130879587</v>
      </c>
      <c r="AY247">
        <f t="shared" si="48"/>
        <v>4.1534683898649076</v>
      </c>
      <c r="AZ247" s="5"/>
    </row>
    <row r="248" spans="26:52" x14ac:dyDescent="0.2">
      <c r="Z248" s="4">
        <v>242</v>
      </c>
      <c r="AA248" s="4" t="e">
        <f t="shared" si="49"/>
        <v>#N/A</v>
      </c>
      <c r="AB248" t="e">
        <f t="shared" si="50"/>
        <v>#N/A</v>
      </c>
      <c r="AC248" t="e">
        <f t="shared" si="51"/>
        <v>#N/A</v>
      </c>
      <c r="AD248" t="e">
        <f t="shared" si="52"/>
        <v>#N/A</v>
      </c>
      <c r="AE248" t="e">
        <f t="shared" si="53"/>
        <v>#N/A</v>
      </c>
      <c r="AF248" t="e">
        <f t="shared" si="54"/>
        <v>#N/A</v>
      </c>
      <c r="AG248">
        <f t="shared" si="55"/>
        <v>0</v>
      </c>
      <c r="AS248">
        <v>242</v>
      </c>
      <c r="AT248" s="4">
        <f t="shared" si="45"/>
        <v>1</v>
      </c>
      <c r="AU248">
        <f t="shared" si="46"/>
        <v>0</v>
      </c>
      <c r="AV248" t="str">
        <f t="shared" si="47"/>
        <v/>
      </c>
      <c r="AW248" t="str">
        <f t="shared" si="56"/>
        <v/>
      </c>
      <c r="AX248">
        <f t="shared" si="57"/>
        <v>0.82569517742073029</v>
      </c>
      <c r="AY248">
        <f t="shared" si="48"/>
        <v>4.1539080904496393</v>
      </c>
      <c r="AZ248" s="5"/>
    </row>
    <row r="249" spans="26:52" x14ac:dyDescent="0.2">
      <c r="Z249" s="4">
        <v>243</v>
      </c>
      <c r="AA249" s="4" t="e">
        <f t="shared" si="49"/>
        <v>#N/A</v>
      </c>
      <c r="AB249" t="e">
        <f t="shared" si="50"/>
        <v>#N/A</v>
      </c>
      <c r="AC249" t="e">
        <f t="shared" si="51"/>
        <v>#N/A</v>
      </c>
      <c r="AD249" t="e">
        <f t="shared" si="52"/>
        <v>#N/A</v>
      </c>
      <c r="AE249" t="e">
        <f t="shared" si="53"/>
        <v>#N/A</v>
      </c>
      <c r="AF249" t="e">
        <f t="shared" si="54"/>
        <v>#N/A</v>
      </c>
      <c r="AG249">
        <f t="shared" si="55"/>
        <v>0</v>
      </c>
      <c r="AS249">
        <v>243</v>
      </c>
      <c r="AT249" s="4">
        <f t="shared" si="45"/>
        <v>1</v>
      </c>
      <c r="AU249">
        <f t="shared" si="46"/>
        <v>0</v>
      </c>
      <c r="AV249" t="str">
        <f t="shared" si="47"/>
        <v/>
      </c>
      <c r="AW249" t="str">
        <f t="shared" si="56"/>
        <v/>
      </c>
      <c r="AX249">
        <f t="shared" si="57"/>
        <v>0.82515285250832215</v>
      </c>
      <c r="AY249">
        <f t="shared" si="48"/>
        <v>4.154347641796913</v>
      </c>
      <c r="AZ249" s="5"/>
    </row>
    <row r="250" spans="26:52" x14ac:dyDescent="0.2">
      <c r="Z250" s="4">
        <v>244</v>
      </c>
      <c r="AA250" s="4" t="e">
        <f t="shared" si="49"/>
        <v>#N/A</v>
      </c>
      <c r="AB250" t="e">
        <f t="shared" si="50"/>
        <v>#N/A</v>
      </c>
      <c r="AC250" t="e">
        <f t="shared" si="51"/>
        <v>#N/A</v>
      </c>
      <c r="AD250" t="e">
        <f t="shared" si="52"/>
        <v>#N/A</v>
      </c>
      <c r="AE250" t="e">
        <f t="shared" si="53"/>
        <v>#N/A</v>
      </c>
      <c r="AF250" t="e">
        <f t="shared" si="54"/>
        <v>#N/A</v>
      </c>
      <c r="AG250">
        <f t="shared" si="55"/>
        <v>0</v>
      </c>
      <c r="AS250">
        <v>244</v>
      </c>
      <c r="AT250" s="4">
        <f t="shared" si="45"/>
        <v>1</v>
      </c>
      <c r="AU250">
        <f t="shared" si="46"/>
        <v>0</v>
      </c>
      <c r="AV250" t="str">
        <f t="shared" si="47"/>
        <v/>
      </c>
      <c r="AW250" t="str">
        <f t="shared" si="56"/>
        <v/>
      </c>
      <c r="AX250">
        <f t="shared" si="57"/>
        <v>0.82461082647007633</v>
      </c>
      <c r="AY250">
        <f t="shared" si="48"/>
        <v>4.1547870438647045</v>
      </c>
      <c r="AZ250" s="5"/>
    </row>
    <row r="251" spans="26:52" x14ac:dyDescent="0.2">
      <c r="Z251" s="4">
        <v>245</v>
      </c>
      <c r="AA251" s="4" t="e">
        <f t="shared" si="49"/>
        <v>#N/A</v>
      </c>
      <c r="AB251" t="e">
        <f t="shared" si="50"/>
        <v>#N/A</v>
      </c>
      <c r="AC251" t="e">
        <f t="shared" si="51"/>
        <v>#N/A</v>
      </c>
      <c r="AD251" t="e">
        <f t="shared" si="52"/>
        <v>#N/A</v>
      </c>
      <c r="AE251" t="e">
        <f t="shared" si="53"/>
        <v>#N/A</v>
      </c>
      <c r="AF251" t="e">
        <f t="shared" si="54"/>
        <v>#N/A</v>
      </c>
      <c r="AG251">
        <f t="shared" si="55"/>
        <v>0</v>
      </c>
      <c r="AS251">
        <v>245</v>
      </c>
      <c r="AT251" s="4">
        <f t="shared" si="45"/>
        <v>1</v>
      </c>
      <c r="AU251">
        <f t="shared" si="46"/>
        <v>0</v>
      </c>
      <c r="AV251" t="str">
        <f t="shared" si="47"/>
        <v/>
      </c>
      <c r="AW251" t="str">
        <f t="shared" si="56"/>
        <v/>
      </c>
      <c r="AX251">
        <f t="shared" si="57"/>
        <v>0.82406909920446902</v>
      </c>
      <c r="AY251">
        <f t="shared" si="48"/>
        <v>4.1552262966110822</v>
      </c>
      <c r="AZ251" s="5"/>
    </row>
    <row r="252" spans="26:52" x14ac:dyDescent="0.2">
      <c r="Z252" s="4">
        <v>246</v>
      </c>
      <c r="AA252" s="4" t="e">
        <f t="shared" si="49"/>
        <v>#N/A</v>
      </c>
      <c r="AB252" t="e">
        <f t="shared" si="50"/>
        <v>#N/A</v>
      </c>
      <c r="AC252" t="e">
        <f t="shared" si="51"/>
        <v>#N/A</v>
      </c>
      <c r="AD252" t="e">
        <f t="shared" si="52"/>
        <v>#N/A</v>
      </c>
      <c r="AE252" t="e">
        <f t="shared" si="53"/>
        <v>#N/A</v>
      </c>
      <c r="AF252" t="e">
        <f t="shared" si="54"/>
        <v>#N/A</v>
      </c>
      <c r="AG252">
        <f t="shared" si="55"/>
        <v>0</v>
      </c>
      <c r="AS252">
        <v>246</v>
      </c>
      <c r="AT252" s="4">
        <f t="shared" si="45"/>
        <v>1</v>
      </c>
      <c r="AU252">
        <f t="shared" si="46"/>
        <v>0</v>
      </c>
      <c r="AV252" t="str">
        <f t="shared" si="47"/>
        <v/>
      </c>
      <c r="AW252" t="str">
        <f t="shared" si="56"/>
        <v/>
      </c>
      <c r="AX252">
        <f t="shared" si="57"/>
        <v>0.82352767060994814</v>
      </c>
      <c r="AY252">
        <f t="shared" si="48"/>
        <v>4.1556653999942048</v>
      </c>
      <c r="AZ252" s="5"/>
    </row>
    <row r="253" spans="26:52" x14ac:dyDescent="0.2">
      <c r="Z253" s="4">
        <v>247</v>
      </c>
      <c r="AA253" s="4" t="e">
        <f t="shared" si="49"/>
        <v>#N/A</v>
      </c>
      <c r="AB253" t="e">
        <f t="shared" si="50"/>
        <v>#N/A</v>
      </c>
      <c r="AC253" t="e">
        <f t="shared" si="51"/>
        <v>#N/A</v>
      </c>
      <c r="AD253" t="e">
        <f t="shared" si="52"/>
        <v>#N/A</v>
      </c>
      <c r="AE253" t="e">
        <f t="shared" si="53"/>
        <v>#N/A</v>
      </c>
      <c r="AF253" t="e">
        <f t="shared" si="54"/>
        <v>#N/A</v>
      </c>
      <c r="AG253">
        <f t="shared" si="55"/>
        <v>0</v>
      </c>
      <c r="AS253">
        <v>247</v>
      </c>
      <c r="AT253" s="4">
        <f t="shared" si="45"/>
        <v>1</v>
      </c>
      <c r="AU253">
        <f t="shared" si="46"/>
        <v>0</v>
      </c>
      <c r="AV253" t="str">
        <f t="shared" si="47"/>
        <v/>
      </c>
      <c r="AW253" t="str">
        <f t="shared" si="56"/>
        <v/>
      </c>
      <c r="AX253">
        <f t="shared" si="57"/>
        <v>0.8229865405849327</v>
      </c>
      <c r="AY253">
        <f t="shared" si="48"/>
        <v>4.156104353972327</v>
      </c>
      <c r="AZ253" s="5"/>
    </row>
    <row r="254" spans="26:52" x14ac:dyDescent="0.2">
      <c r="Z254" s="4">
        <v>248</v>
      </c>
      <c r="AA254" s="4" t="e">
        <f t="shared" si="49"/>
        <v>#N/A</v>
      </c>
      <c r="AB254" t="e">
        <f t="shared" si="50"/>
        <v>#N/A</v>
      </c>
      <c r="AC254" t="e">
        <f t="shared" si="51"/>
        <v>#N/A</v>
      </c>
      <c r="AD254" t="e">
        <f t="shared" si="52"/>
        <v>#N/A</v>
      </c>
      <c r="AE254" t="e">
        <f t="shared" si="53"/>
        <v>#N/A</v>
      </c>
      <c r="AF254" t="e">
        <f t="shared" si="54"/>
        <v>#N/A</v>
      </c>
      <c r="AG254">
        <f t="shared" si="55"/>
        <v>0</v>
      </c>
      <c r="AS254">
        <v>248</v>
      </c>
      <c r="AT254" s="4">
        <f t="shared" si="45"/>
        <v>1</v>
      </c>
      <c r="AU254">
        <f t="shared" si="46"/>
        <v>0</v>
      </c>
      <c r="AV254" t="str">
        <f t="shared" si="47"/>
        <v/>
      </c>
      <c r="AW254" t="str">
        <f t="shared" si="56"/>
        <v/>
      </c>
      <c r="AX254">
        <f t="shared" si="57"/>
        <v>0.82244570902781389</v>
      </c>
      <c r="AY254">
        <f t="shared" si="48"/>
        <v>4.1565431585037933</v>
      </c>
      <c r="AZ254" s="5"/>
    </row>
    <row r="255" spans="26:52" x14ac:dyDescent="0.2">
      <c r="Z255" s="4">
        <v>249</v>
      </c>
      <c r="AA255" s="4" t="e">
        <f t="shared" si="49"/>
        <v>#N/A</v>
      </c>
      <c r="AB255" t="e">
        <f t="shared" si="50"/>
        <v>#N/A</v>
      </c>
      <c r="AC255" t="e">
        <f t="shared" si="51"/>
        <v>#N/A</v>
      </c>
      <c r="AD255" t="e">
        <f t="shared" si="52"/>
        <v>#N/A</v>
      </c>
      <c r="AE255" t="e">
        <f t="shared" si="53"/>
        <v>#N/A</v>
      </c>
      <c r="AF255" t="e">
        <f t="shared" si="54"/>
        <v>#N/A</v>
      </c>
      <c r="AG255">
        <f t="shared" si="55"/>
        <v>0</v>
      </c>
      <c r="AS255">
        <v>249</v>
      </c>
      <c r="AT255" s="4">
        <f t="shared" si="45"/>
        <v>1</v>
      </c>
      <c r="AU255">
        <f t="shared" si="46"/>
        <v>0</v>
      </c>
      <c r="AV255" t="str">
        <f t="shared" si="47"/>
        <v/>
      </c>
      <c r="AW255" t="str">
        <f t="shared" si="56"/>
        <v/>
      </c>
      <c r="AX255">
        <f t="shared" si="57"/>
        <v>0.82190517583695433</v>
      </c>
      <c r="AY255">
        <f t="shared" si="48"/>
        <v>4.1569818135470396</v>
      </c>
      <c r="AZ255" s="5"/>
    </row>
    <row r="256" spans="26:52" x14ac:dyDescent="0.2">
      <c r="Z256" s="4">
        <v>250</v>
      </c>
      <c r="AA256" s="4" t="e">
        <f t="shared" si="49"/>
        <v>#N/A</v>
      </c>
      <c r="AB256" t="e">
        <f t="shared" si="50"/>
        <v>#N/A</v>
      </c>
      <c r="AC256" t="e">
        <f t="shared" si="51"/>
        <v>#N/A</v>
      </c>
      <c r="AD256" t="e">
        <f t="shared" si="52"/>
        <v>#N/A</v>
      </c>
      <c r="AE256" t="e">
        <f t="shared" si="53"/>
        <v>#N/A</v>
      </c>
      <c r="AF256" t="e">
        <f t="shared" si="54"/>
        <v>#N/A</v>
      </c>
      <c r="AG256">
        <f t="shared" si="55"/>
        <v>0</v>
      </c>
      <c r="AS256">
        <v>250</v>
      </c>
      <c r="AT256" s="4">
        <f t="shared" si="45"/>
        <v>1</v>
      </c>
      <c r="AU256">
        <f t="shared" si="46"/>
        <v>0</v>
      </c>
      <c r="AV256" t="str">
        <f t="shared" si="47"/>
        <v/>
      </c>
      <c r="AW256" t="str">
        <f t="shared" si="56"/>
        <v/>
      </c>
      <c r="AX256">
        <f t="shared" si="57"/>
        <v>0.82136494091068835</v>
      </c>
      <c r="AY256">
        <f t="shared" si="48"/>
        <v>4.1574203190605967</v>
      </c>
      <c r="AZ256" s="5"/>
    </row>
    <row r="257" spans="26:52" x14ac:dyDescent="0.2">
      <c r="Z257" s="4">
        <v>251</v>
      </c>
      <c r="AA257" s="4" t="e">
        <f t="shared" si="49"/>
        <v>#N/A</v>
      </c>
      <c r="AB257" t="e">
        <f t="shared" si="50"/>
        <v>#N/A</v>
      </c>
      <c r="AC257" t="e">
        <f t="shared" si="51"/>
        <v>#N/A</v>
      </c>
      <c r="AD257" t="e">
        <f t="shared" si="52"/>
        <v>#N/A</v>
      </c>
      <c r="AE257" t="e">
        <f t="shared" si="53"/>
        <v>#N/A</v>
      </c>
      <c r="AF257" t="e">
        <f t="shared" si="54"/>
        <v>#N/A</v>
      </c>
      <c r="AG257">
        <f t="shared" si="55"/>
        <v>0</v>
      </c>
      <c r="AS257">
        <v>251</v>
      </c>
      <c r="AT257" s="4">
        <f t="shared" si="45"/>
        <v>1</v>
      </c>
      <c r="AU257">
        <f t="shared" si="46"/>
        <v>0</v>
      </c>
      <c r="AV257" t="str">
        <f t="shared" si="47"/>
        <v/>
      </c>
      <c r="AW257" t="str">
        <f t="shared" si="56"/>
        <v/>
      </c>
      <c r="AX257">
        <f t="shared" si="57"/>
        <v>0.82082500414732218</v>
      </c>
      <c r="AY257">
        <f t="shared" si="48"/>
        <v>4.1578586750030881</v>
      </c>
      <c r="AZ257" s="5"/>
    </row>
    <row r="258" spans="26:52" x14ac:dyDescent="0.2">
      <c r="Z258" s="4">
        <v>252</v>
      </c>
      <c r="AA258" s="4" t="e">
        <f t="shared" si="49"/>
        <v>#N/A</v>
      </c>
      <c r="AB258" t="e">
        <f t="shared" si="50"/>
        <v>#N/A</v>
      </c>
      <c r="AC258" t="e">
        <f t="shared" si="51"/>
        <v>#N/A</v>
      </c>
      <c r="AD258" t="e">
        <f t="shared" si="52"/>
        <v>#N/A</v>
      </c>
      <c r="AE258" t="e">
        <f t="shared" si="53"/>
        <v>#N/A</v>
      </c>
      <c r="AF258" t="e">
        <f t="shared" si="54"/>
        <v>#N/A</v>
      </c>
      <c r="AG258">
        <f t="shared" si="55"/>
        <v>0</v>
      </c>
      <c r="AS258">
        <v>252</v>
      </c>
      <c r="AT258" s="4">
        <f t="shared" si="45"/>
        <v>1</v>
      </c>
      <c r="AU258">
        <f t="shared" si="46"/>
        <v>0</v>
      </c>
      <c r="AV258" t="str">
        <f t="shared" si="47"/>
        <v/>
      </c>
      <c r="AW258" t="str">
        <f t="shared" si="56"/>
        <v/>
      </c>
      <c r="AX258">
        <f t="shared" si="57"/>
        <v>0.82028536544513397</v>
      </c>
      <c r="AY258">
        <f t="shared" si="48"/>
        <v>4.1582968813332277</v>
      </c>
      <c r="AZ258" s="5"/>
    </row>
    <row r="259" spans="26:52" x14ac:dyDescent="0.2">
      <c r="Z259" s="4">
        <v>253</v>
      </c>
      <c r="AA259" s="4" t="e">
        <f t="shared" si="49"/>
        <v>#N/A</v>
      </c>
      <c r="AB259" t="e">
        <f t="shared" si="50"/>
        <v>#N/A</v>
      </c>
      <c r="AC259" t="e">
        <f t="shared" si="51"/>
        <v>#N/A</v>
      </c>
      <c r="AD259" t="e">
        <f t="shared" si="52"/>
        <v>#N/A</v>
      </c>
      <c r="AE259" t="e">
        <f t="shared" si="53"/>
        <v>#N/A</v>
      </c>
      <c r="AF259" t="e">
        <f t="shared" si="54"/>
        <v>#N/A</v>
      </c>
      <c r="AG259">
        <f t="shared" si="55"/>
        <v>0</v>
      </c>
      <c r="AS259">
        <v>253</v>
      </c>
      <c r="AT259" s="4">
        <f t="shared" si="45"/>
        <v>1</v>
      </c>
      <c r="AU259">
        <f t="shared" si="46"/>
        <v>0</v>
      </c>
      <c r="AV259" t="str">
        <f t="shared" si="47"/>
        <v/>
      </c>
      <c r="AW259" t="str">
        <f t="shared" si="56"/>
        <v/>
      </c>
      <c r="AX259">
        <f t="shared" si="57"/>
        <v>0.81974602470237379</v>
      </c>
      <c r="AY259">
        <f t="shared" si="48"/>
        <v>4.1587349380098235</v>
      </c>
      <c r="AZ259" s="5"/>
    </row>
    <row r="260" spans="26:52" x14ac:dyDescent="0.2">
      <c r="Z260" s="4">
        <v>254</v>
      </c>
      <c r="AA260" s="4" t="e">
        <f t="shared" si="49"/>
        <v>#N/A</v>
      </c>
      <c r="AB260" t="e">
        <f t="shared" si="50"/>
        <v>#N/A</v>
      </c>
      <c r="AC260" t="e">
        <f t="shared" si="51"/>
        <v>#N/A</v>
      </c>
      <c r="AD260" t="e">
        <f t="shared" si="52"/>
        <v>#N/A</v>
      </c>
      <c r="AE260" t="e">
        <f t="shared" si="53"/>
        <v>#N/A</v>
      </c>
      <c r="AF260" t="e">
        <f t="shared" si="54"/>
        <v>#N/A</v>
      </c>
      <c r="AG260">
        <f t="shared" si="55"/>
        <v>0</v>
      </c>
      <c r="AS260">
        <v>254</v>
      </c>
      <c r="AT260" s="4">
        <f t="shared" si="45"/>
        <v>1</v>
      </c>
      <c r="AU260">
        <f t="shared" si="46"/>
        <v>0</v>
      </c>
      <c r="AV260" t="str">
        <f t="shared" si="47"/>
        <v/>
      </c>
      <c r="AW260" t="str">
        <f t="shared" si="56"/>
        <v/>
      </c>
      <c r="AX260">
        <f t="shared" si="57"/>
        <v>0.8192069818172637</v>
      </c>
      <c r="AY260">
        <f t="shared" si="48"/>
        <v>4.159172844991776</v>
      </c>
      <c r="AZ260" s="5"/>
    </row>
    <row r="261" spans="26:52" x14ac:dyDescent="0.2">
      <c r="Z261" s="4">
        <v>255</v>
      </c>
      <c r="AA261" s="4" t="e">
        <f t="shared" si="49"/>
        <v>#N/A</v>
      </c>
      <c r="AB261" t="e">
        <f t="shared" si="50"/>
        <v>#N/A</v>
      </c>
      <c r="AC261" t="e">
        <f t="shared" si="51"/>
        <v>#N/A</v>
      </c>
      <c r="AD261" t="e">
        <f t="shared" si="52"/>
        <v>#N/A</v>
      </c>
      <c r="AE261" t="e">
        <f t="shared" si="53"/>
        <v>#N/A</v>
      </c>
      <c r="AF261" t="e">
        <f t="shared" si="54"/>
        <v>#N/A</v>
      </c>
      <c r="AG261">
        <f t="shared" si="55"/>
        <v>0</v>
      </c>
      <c r="AS261">
        <v>255</v>
      </c>
      <c r="AT261" s="4">
        <f t="shared" si="45"/>
        <v>1</v>
      </c>
      <c r="AU261">
        <f t="shared" si="46"/>
        <v>0</v>
      </c>
      <c r="AV261" t="str">
        <f t="shared" si="47"/>
        <v/>
      </c>
      <c r="AW261" t="str">
        <f t="shared" si="56"/>
        <v/>
      </c>
      <c r="AX261">
        <f t="shared" si="57"/>
        <v>0.81866823668799793</v>
      </c>
      <c r="AY261">
        <f t="shared" si="48"/>
        <v>4.1596106022380752</v>
      </c>
      <c r="AZ261" s="5"/>
    </row>
    <row r="262" spans="26:52" x14ac:dyDescent="0.2">
      <c r="Z262" s="4">
        <v>256</v>
      </c>
      <c r="AA262" s="4" t="e">
        <f t="shared" si="49"/>
        <v>#N/A</v>
      </c>
      <c r="AB262" t="e">
        <f t="shared" si="50"/>
        <v>#N/A</v>
      </c>
      <c r="AC262" t="e">
        <f t="shared" si="51"/>
        <v>#N/A</v>
      </c>
      <c r="AD262" t="e">
        <f t="shared" si="52"/>
        <v>#N/A</v>
      </c>
      <c r="AE262" t="e">
        <f t="shared" si="53"/>
        <v>#N/A</v>
      </c>
      <c r="AF262" t="e">
        <f t="shared" si="54"/>
        <v>#N/A</v>
      </c>
      <c r="AG262">
        <f t="shared" si="55"/>
        <v>0</v>
      </c>
      <c r="AS262">
        <v>256</v>
      </c>
      <c r="AT262" s="4">
        <f t="shared" ref="AT262:AT325" si="58">ROUNDDOWN(AS262/(C$17*60),0) +1</f>
        <v>1</v>
      </c>
      <c r="AU262">
        <f t="shared" ref="AU262:AU325" si="59">IF(AND(AS262-(AT262-1)*60*C$17&gt;=0,AS262+1-(AT262-1)*60*C$17&lt;=C$16*60),C$10/(C$16*60),0)</f>
        <v>0</v>
      </c>
      <c r="AV262" t="str">
        <f t="shared" ref="AV262:AV325" si="60">IF(MOD(AS262,(C$17*60))=0,1,"")</f>
        <v/>
      </c>
      <c r="AW262" t="str">
        <f t="shared" si="56"/>
        <v/>
      </c>
      <c r="AX262">
        <f t="shared" si="57"/>
        <v>0.81812978921274271</v>
      </c>
      <c r="AY262">
        <f t="shared" ref="AY262:AY325" si="61">C$32/(C$22+AX262)</f>
        <v>4.1600482097078073</v>
      </c>
      <c r="AZ262" s="5"/>
    </row>
    <row r="263" spans="26:52" x14ac:dyDescent="0.2">
      <c r="Z263" s="4">
        <v>257</v>
      </c>
      <c r="AA263" s="4" t="e">
        <f t="shared" ref="AA263:AA326" si="62">VLOOKUP($Z263,$AI$7:$AN$13,3,FALSE)</f>
        <v>#N/A</v>
      </c>
      <c r="AB263" t="e">
        <f t="shared" ref="AB263:AB326" si="63">VLOOKUP($Z263,$AI$7:$AN$13,4,FALSE)</f>
        <v>#N/A</v>
      </c>
      <c r="AC263" t="e">
        <f t="shared" ref="AC263:AC326" si="64">VLOOKUP($Z263,$AI$7:$AN$13,5,FALSE)</f>
        <v>#N/A</v>
      </c>
      <c r="AD263" t="e">
        <f t="shared" ref="AD263:AD326" si="65">VLOOKUP($Z263,$AI$7:$AN$13,6,FALSE)</f>
        <v>#N/A</v>
      </c>
      <c r="AE263" t="e">
        <f t="shared" ref="AE263:AE326" si="66">VLOOKUP($Z263,$AI$7:$AP$13,7,FALSE)</f>
        <v>#N/A</v>
      </c>
      <c r="AF263" t="e">
        <f t="shared" ref="AF263:AF326" si="67">VLOOKUP($Z263,$AI$7:$AP$13,8,FALSE)</f>
        <v>#N/A</v>
      </c>
      <c r="AG263">
        <f t="shared" ref="AG263:AG326" si="68">COUNTIF(AO$7:AP$7,Z263)</f>
        <v>0</v>
      </c>
      <c r="AS263">
        <v>257</v>
      </c>
      <c r="AT263" s="4">
        <f t="shared" si="58"/>
        <v>1</v>
      </c>
      <c r="AU263">
        <f t="shared" si="59"/>
        <v>0</v>
      </c>
      <c r="AV263" t="str">
        <f t="shared" si="60"/>
        <v/>
      </c>
      <c r="AW263" t="str">
        <f t="shared" ref="AW263:AW326" si="69">IF(AV263&lt;&gt;"",AS263/60,"")</f>
        <v/>
      </c>
      <c r="AX263">
        <f t="shared" ref="AX263:AX326" si="70">(AU263/C$29)+AX262*EXP(-(AY262/C$29)*(AS263-AS262)/60)</f>
        <v>0.81759163928963663</v>
      </c>
      <c r="AY263">
        <f t="shared" si="61"/>
        <v>4.1604856673601498</v>
      </c>
      <c r="AZ263" s="5"/>
    </row>
    <row r="264" spans="26:52" x14ac:dyDescent="0.2">
      <c r="Z264" s="4">
        <v>258</v>
      </c>
      <c r="AA264" s="4" t="e">
        <f t="shared" si="62"/>
        <v>#N/A</v>
      </c>
      <c r="AB264" t="e">
        <f t="shared" si="63"/>
        <v>#N/A</v>
      </c>
      <c r="AC264" t="e">
        <f t="shared" si="64"/>
        <v>#N/A</v>
      </c>
      <c r="AD264" t="e">
        <f t="shared" si="65"/>
        <v>#N/A</v>
      </c>
      <c r="AE264" t="e">
        <f t="shared" si="66"/>
        <v>#N/A</v>
      </c>
      <c r="AF264" t="e">
        <f t="shared" si="67"/>
        <v>#N/A</v>
      </c>
      <c r="AG264">
        <f t="shared" si="68"/>
        <v>0</v>
      </c>
      <c r="AS264">
        <v>258</v>
      </c>
      <c r="AT264" s="4">
        <f t="shared" si="58"/>
        <v>1</v>
      </c>
      <c r="AU264">
        <f t="shared" si="59"/>
        <v>0</v>
      </c>
      <c r="AV264" t="str">
        <f t="shared" si="60"/>
        <v/>
      </c>
      <c r="AW264" t="str">
        <f t="shared" si="69"/>
        <v/>
      </c>
      <c r="AX264">
        <f t="shared" si="70"/>
        <v>0.81705378681679031</v>
      </c>
      <c r="AY264">
        <f t="shared" si="61"/>
        <v>4.1609229751543726</v>
      </c>
      <c r="AZ264" s="5"/>
    </row>
    <row r="265" spans="26:52" x14ac:dyDescent="0.2">
      <c r="Z265" s="4">
        <v>259</v>
      </c>
      <c r="AA265" s="4" t="e">
        <f t="shared" si="62"/>
        <v>#N/A</v>
      </c>
      <c r="AB265" t="e">
        <f t="shared" si="63"/>
        <v>#N/A</v>
      </c>
      <c r="AC265" t="e">
        <f t="shared" si="64"/>
        <v>#N/A</v>
      </c>
      <c r="AD265" t="e">
        <f t="shared" si="65"/>
        <v>#N/A</v>
      </c>
      <c r="AE265" t="e">
        <f t="shared" si="66"/>
        <v>#N/A</v>
      </c>
      <c r="AF265" t="e">
        <f t="shared" si="67"/>
        <v>#N/A</v>
      </c>
      <c r="AG265">
        <f t="shared" si="68"/>
        <v>0</v>
      </c>
      <c r="AS265">
        <v>259</v>
      </c>
      <c r="AT265" s="4">
        <f t="shared" si="58"/>
        <v>1</v>
      </c>
      <c r="AU265">
        <f t="shared" si="59"/>
        <v>0</v>
      </c>
      <c r="AV265" t="str">
        <f t="shared" si="60"/>
        <v/>
      </c>
      <c r="AW265" t="str">
        <f t="shared" si="69"/>
        <v/>
      </c>
      <c r="AX265">
        <f t="shared" si="70"/>
        <v>0.81651623169228693</v>
      </c>
      <c r="AY265">
        <f t="shared" si="61"/>
        <v>4.161360133049838</v>
      </c>
      <c r="AZ265" s="5"/>
    </row>
    <row r="266" spans="26:52" x14ac:dyDescent="0.2">
      <c r="Z266" s="4">
        <v>260</v>
      </c>
      <c r="AA266" s="4" t="e">
        <f t="shared" si="62"/>
        <v>#N/A</v>
      </c>
      <c r="AB266" t="e">
        <f t="shared" si="63"/>
        <v>#N/A</v>
      </c>
      <c r="AC266" t="e">
        <f t="shared" si="64"/>
        <v>#N/A</v>
      </c>
      <c r="AD266" t="e">
        <f t="shared" si="65"/>
        <v>#N/A</v>
      </c>
      <c r="AE266" t="e">
        <f t="shared" si="66"/>
        <v>#N/A</v>
      </c>
      <c r="AF266" t="e">
        <f t="shared" si="67"/>
        <v>#N/A</v>
      </c>
      <c r="AG266">
        <f t="shared" si="68"/>
        <v>0</v>
      </c>
      <c r="AS266">
        <v>260</v>
      </c>
      <c r="AT266" s="4">
        <f t="shared" si="58"/>
        <v>1</v>
      </c>
      <c r="AU266">
        <f t="shared" si="59"/>
        <v>0</v>
      </c>
      <c r="AV266" t="str">
        <f t="shared" si="60"/>
        <v/>
      </c>
      <c r="AW266" t="str">
        <f t="shared" si="69"/>
        <v/>
      </c>
      <c r="AX266">
        <f t="shared" si="70"/>
        <v>0.81597897381418194</v>
      </c>
      <c r="AY266">
        <f t="shared" si="61"/>
        <v>4.1617971410059997</v>
      </c>
      <c r="AZ266" s="5"/>
    </row>
    <row r="267" spans="26:52" x14ac:dyDescent="0.2">
      <c r="Z267" s="4">
        <v>261</v>
      </c>
      <c r="AA267" s="4" t="e">
        <f t="shared" si="62"/>
        <v>#N/A</v>
      </c>
      <c r="AB267" t="e">
        <f t="shared" si="63"/>
        <v>#N/A</v>
      </c>
      <c r="AC267" t="e">
        <f t="shared" si="64"/>
        <v>#N/A</v>
      </c>
      <c r="AD267" t="e">
        <f t="shared" si="65"/>
        <v>#N/A</v>
      </c>
      <c r="AE267" t="e">
        <f t="shared" si="66"/>
        <v>#N/A</v>
      </c>
      <c r="AF267" t="e">
        <f t="shared" si="67"/>
        <v>#N/A</v>
      </c>
      <c r="AG267">
        <f t="shared" si="68"/>
        <v>0</v>
      </c>
      <c r="AS267">
        <v>261</v>
      </c>
      <c r="AT267" s="4">
        <f t="shared" si="58"/>
        <v>1</v>
      </c>
      <c r="AU267">
        <f t="shared" si="59"/>
        <v>0</v>
      </c>
      <c r="AV267" t="str">
        <f t="shared" si="60"/>
        <v/>
      </c>
      <c r="AW267" t="str">
        <f t="shared" si="69"/>
        <v/>
      </c>
      <c r="AX267">
        <f t="shared" si="70"/>
        <v>0.81544201308050324</v>
      </c>
      <c r="AY267">
        <f t="shared" si="61"/>
        <v>4.1622339989824058</v>
      </c>
      <c r="AZ267" s="5"/>
    </row>
    <row r="268" spans="26:52" x14ac:dyDescent="0.2">
      <c r="Z268" s="4">
        <v>262</v>
      </c>
      <c r="AA268" s="4" t="e">
        <f t="shared" si="62"/>
        <v>#N/A</v>
      </c>
      <c r="AB268" t="e">
        <f t="shared" si="63"/>
        <v>#N/A</v>
      </c>
      <c r="AC268" t="e">
        <f t="shared" si="64"/>
        <v>#N/A</v>
      </c>
      <c r="AD268" t="e">
        <f t="shared" si="65"/>
        <v>#N/A</v>
      </c>
      <c r="AE268" t="e">
        <f t="shared" si="66"/>
        <v>#N/A</v>
      </c>
      <c r="AF268" t="e">
        <f t="shared" si="67"/>
        <v>#N/A</v>
      </c>
      <c r="AG268">
        <f t="shared" si="68"/>
        <v>0</v>
      </c>
      <c r="AS268">
        <v>262</v>
      </c>
      <c r="AT268" s="4">
        <f t="shared" si="58"/>
        <v>1</v>
      </c>
      <c r="AU268">
        <f t="shared" si="59"/>
        <v>0</v>
      </c>
      <c r="AV268" t="str">
        <f t="shared" si="60"/>
        <v/>
      </c>
      <c r="AW268" t="str">
        <f t="shared" si="69"/>
        <v/>
      </c>
      <c r="AX268">
        <f t="shared" si="70"/>
        <v>0.8149053493892513</v>
      </c>
      <c r="AY268">
        <f t="shared" si="61"/>
        <v>4.1626707069386955</v>
      </c>
      <c r="AZ268" s="5"/>
    </row>
    <row r="269" spans="26:52" x14ac:dyDescent="0.2">
      <c r="Z269" s="4">
        <v>263</v>
      </c>
      <c r="AA269" s="4" t="e">
        <f t="shared" si="62"/>
        <v>#N/A</v>
      </c>
      <c r="AB269" t="e">
        <f t="shared" si="63"/>
        <v>#N/A</v>
      </c>
      <c r="AC269" t="e">
        <f t="shared" si="64"/>
        <v>#N/A</v>
      </c>
      <c r="AD269" t="e">
        <f t="shared" si="65"/>
        <v>#N/A</v>
      </c>
      <c r="AE269" t="e">
        <f t="shared" si="66"/>
        <v>#N/A</v>
      </c>
      <c r="AF269" t="e">
        <f t="shared" si="67"/>
        <v>#N/A</v>
      </c>
      <c r="AG269">
        <f t="shared" si="68"/>
        <v>0</v>
      </c>
      <c r="AS269">
        <v>263</v>
      </c>
      <c r="AT269" s="4">
        <f t="shared" si="58"/>
        <v>1</v>
      </c>
      <c r="AU269">
        <f t="shared" si="59"/>
        <v>0</v>
      </c>
      <c r="AV269" t="str">
        <f t="shared" si="60"/>
        <v/>
      </c>
      <c r="AW269" t="str">
        <f t="shared" si="69"/>
        <v/>
      </c>
      <c r="AX269">
        <f t="shared" si="70"/>
        <v>0.81436898263839907</v>
      </c>
      <c r="AY269">
        <f t="shared" si="61"/>
        <v>4.1631072648346015</v>
      </c>
      <c r="AZ269" s="5"/>
    </row>
    <row r="270" spans="26:52" x14ac:dyDescent="0.2">
      <c r="Z270" s="4">
        <v>264</v>
      </c>
      <c r="AA270" s="4" t="e">
        <f t="shared" si="62"/>
        <v>#N/A</v>
      </c>
      <c r="AB270" t="e">
        <f t="shared" si="63"/>
        <v>#N/A</v>
      </c>
      <c r="AC270" t="e">
        <f t="shared" si="64"/>
        <v>#N/A</v>
      </c>
      <c r="AD270" t="e">
        <f t="shared" si="65"/>
        <v>#N/A</v>
      </c>
      <c r="AE270" t="e">
        <f t="shared" si="66"/>
        <v>#N/A</v>
      </c>
      <c r="AF270" t="e">
        <f t="shared" si="67"/>
        <v>#N/A</v>
      </c>
      <c r="AG270">
        <f t="shared" si="68"/>
        <v>0</v>
      </c>
      <c r="AS270">
        <v>264</v>
      </c>
      <c r="AT270" s="4">
        <f t="shared" si="58"/>
        <v>1</v>
      </c>
      <c r="AU270">
        <f t="shared" si="59"/>
        <v>0</v>
      </c>
      <c r="AV270" t="str">
        <f t="shared" si="60"/>
        <v/>
      </c>
      <c r="AW270" t="str">
        <f t="shared" si="69"/>
        <v/>
      </c>
      <c r="AX270">
        <f t="shared" si="70"/>
        <v>0.81383291272589231</v>
      </c>
      <c r="AY270">
        <f t="shared" si="61"/>
        <v>4.1635436726299488</v>
      </c>
      <c r="AZ270" s="5"/>
    </row>
    <row r="271" spans="26:52" x14ac:dyDescent="0.2">
      <c r="Z271" s="4">
        <v>265</v>
      </c>
      <c r="AA271" s="4" t="e">
        <f t="shared" si="62"/>
        <v>#N/A</v>
      </c>
      <c r="AB271" t="e">
        <f t="shared" si="63"/>
        <v>#N/A</v>
      </c>
      <c r="AC271" t="e">
        <f t="shared" si="64"/>
        <v>#N/A</v>
      </c>
      <c r="AD271" t="e">
        <f t="shared" si="65"/>
        <v>#N/A</v>
      </c>
      <c r="AE271" t="e">
        <f t="shared" si="66"/>
        <v>#N/A</v>
      </c>
      <c r="AF271" t="e">
        <f t="shared" si="67"/>
        <v>#N/A</v>
      </c>
      <c r="AG271">
        <f t="shared" si="68"/>
        <v>0</v>
      </c>
      <c r="AS271">
        <v>265</v>
      </c>
      <c r="AT271" s="4">
        <f t="shared" si="58"/>
        <v>1</v>
      </c>
      <c r="AU271">
        <f t="shared" si="59"/>
        <v>0</v>
      </c>
      <c r="AV271" t="str">
        <f t="shared" si="60"/>
        <v/>
      </c>
      <c r="AW271" t="str">
        <f t="shared" si="69"/>
        <v/>
      </c>
      <c r="AX271">
        <f t="shared" si="70"/>
        <v>0.81329713954964933</v>
      </c>
      <c r="AY271">
        <f t="shared" si="61"/>
        <v>4.1639799302846541</v>
      </c>
      <c r="AZ271" s="5"/>
    </row>
    <row r="272" spans="26:52" x14ac:dyDescent="0.2">
      <c r="Z272" s="4">
        <v>266</v>
      </c>
      <c r="AA272" s="4" t="e">
        <f t="shared" si="62"/>
        <v>#N/A</v>
      </c>
      <c r="AB272" t="e">
        <f t="shared" si="63"/>
        <v>#N/A</v>
      </c>
      <c r="AC272" t="e">
        <f t="shared" si="64"/>
        <v>#N/A</v>
      </c>
      <c r="AD272" t="e">
        <f t="shared" si="65"/>
        <v>#N/A</v>
      </c>
      <c r="AE272" t="e">
        <f t="shared" si="66"/>
        <v>#N/A</v>
      </c>
      <c r="AF272" t="e">
        <f t="shared" si="67"/>
        <v>#N/A</v>
      </c>
      <c r="AG272">
        <f t="shared" si="68"/>
        <v>0</v>
      </c>
      <c r="AS272">
        <v>266</v>
      </c>
      <c r="AT272" s="4">
        <f t="shared" si="58"/>
        <v>1</v>
      </c>
      <c r="AU272">
        <f t="shared" si="59"/>
        <v>0</v>
      </c>
      <c r="AV272" t="str">
        <f t="shared" si="60"/>
        <v/>
      </c>
      <c r="AW272" t="str">
        <f t="shared" si="69"/>
        <v/>
      </c>
      <c r="AX272">
        <f t="shared" si="70"/>
        <v>0.81276166300756125</v>
      </c>
      <c r="AY272">
        <f t="shared" si="61"/>
        <v>4.1644160377587278</v>
      </c>
      <c r="AZ272" s="5"/>
    </row>
    <row r="273" spans="26:52" x14ac:dyDescent="0.2">
      <c r="Z273" s="4">
        <v>267</v>
      </c>
      <c r="AA273" s="4" t="e">
        <f t="shared" si="62"/>
        <v>#N/A</v>
      </c>
      <c r="AB273" t="e">
        <f t="shared" si="63"/>
        <v>#N/A</v>
      </c>
      <c r="AC273" t="e">
        <f t="shared" si="64"/>
        <v>#N/A</v>
      </c>
      <c r="AD273" t="e">
        <f t="shared" si="65"/>
        <v>#N/A</v>
      </c>
      <c r="AE273" t="e">
        <f t="shared" si="66"/>
        <v>#N/A</v>
      </c>
      <c r="AF273" t="e">
        <f t="shared" si="67"/>
        <v>#N/A</v>
      </c>
      <c r="AG273">
        <f t="shared" si="68"/>
        <v>0</v>
      </c>
      <c r="AS273">
        <v>267</v>
      </c>
      <c r="AT273" s="4">
        <f t="shared" si="58"/>
        <v>1</v>
      </c>
      <c r="AU273">
        <f t="shared" si="59"/>
        <v>0</v>
      </c>
      <c r="AV273" t="str">
        <f t="shared" si="60"/>
        <v/>
      </c>
      <c r="AW273" t="str">
        <f t="shared" si="69"/>
        <v/>
      </c>
      <c r="AX273">
        <f t="shared" si="70"/>
        <v>0.81222648299749212</v>
      </c>
      <c r="AY273">
        <f t="shared" si="61"/>
        <v>4.1648519950122704</v>
      </c>
      <c r="AZ273" s="5"/>
    </row>
    <row r="274" spans="26:52" x14ac:dyDescent="0.2">
      <c r="Z274" s="4">
        <v>268</v>
      </c>
      <c r="AA274" s="4" t="e">
        <f t="shared" si="62"/>
        <v>#N/A</v>
      </c>
      <c r="AB274" t="e">
        <f t="shared" si="63"/>
        <v>#N/A</v>
      </c>
      <c r="AC274" t="e">
        <f t="shared" si="64"/>
        <v>#N/A</v>
      </c>
      <c r="AD274" t="e">
        <f t="shared" si="65"/>
        <v>#N/A</v>
      </c>
      <c r="AE274" t="e">
        <f t="shared" si="66"/>
        <v>#N/A</v>
      </c>
      <c r="AF274" t="e">
        <f t="shared" si="67"/>
        <v>#N/A</v>
      </c>
      <c r="AG274">
        <f t="shared" si="68"/>
        <v>0</v>
      </c>
      <c r="AS274">
        <v>268</v>
      </c>
      <c r="AT274" s="4">
        <f t="shared" si="58"/>
        <v>1</v>
      </c>
      <c r="AU274">
        <f t="shared" si="59"/>
        <v>0</v>
      </c>
      <c r="AV274" t="str">
        <f t="shared" si="60"/>
        <v/>
      </c>
      <c r="AW274" t="str">
        <f t="shared" si="69"/>
        <v/>
      </c>
      <c r="AX274">
        <f t="shared" si="70"/>
        <v>0.81169159941727875</v>
      </c>
      <c r="AY274">
        <f t="shared" si="61"/>
        <v>4.1652878020054791</v>
      </c>
      <c r="AZ274" s="5"/>
    </row>
    <row r="275" spans="26:52" x14ac:dyDescent="0.2">
      <c r="Z275" s="4">
        <v>269</v>
      </c>
      <c r="AA275" s="4" t="e">
        <f t="shared" si="62"/>
        <v>#N/A</v>
      </c>
      <c r="AB275" t="e">
        <f t="shared" si="63"/>
        <v>#N/A</v>
      </c>
      <c r="AC275" t="e">
        <f t="shared" si="64"/>
        <v>#N/A</v>
      </c>
      <c r="AD275" t="e">
        <f t="shared" si="65"/>
        <v>#N/A</v>
      </c>
      <c r="AE275" t="e">
        <f t="shared" si="66"/>
        <v>#N/A</v>
      </c>
      <c r="AF275" t="e">
        <f t="shared" si="67"/>
        <v>#N/A</v>
      </c>
      <c r="AG275">
        <f t="shared" si="68"/>
        <v>0</v>
      </c>
      <c r="AS275">
        <v>269</v>
      </c>
      <c r="AT275" s="4">
        <f t="shared" si="58"/>
        <v>1</v>
      </c>
      <c r="AU275">
        <f t="shared" si="59"/>
        <v>0</v>
      </c>
      <c r="AV275" t="str">
        <f t="shared" si="60"/>
        <v/>
      </c>
      <c r="AW275" t="str">
        <f t="shared" si="69"/>
        <v/>
      </c>
      <c r="AX275">
        <f t="shared" si="70"/>
        <v>0.81115701216473091</v>
      </c>
      <c r="AY275">
        <f t="shared" si="61"/>
        <v>4.1657234586986398</v>
      </c>
      <c r="AZ275" s="5"/>
    </row>
    <row r="276" spans="26:52" x14ac:dyDescent="0.2">
      <c r="Z276" s="4">
        <v>270</v>
      </c>
      <c r="AA276" s="4" t="e">
        <f t="shared" si="62"/>
        <v>#N/A</v>
      </c>
      <c r="AB276" t="e">
        <f t="shared" si="63"/>
        <v>#N/A</v>
      </c>
      <c r="AC276" t="e">
        <f t="shared" si="64"/>
        <v>#N/A</v>
      </c>
      <c r="AD276" t="e">
        <f t="shared" si="65"/>
        <v>#N/A</v>
      </c>
      <c r="AE276" t="e">
        <f t="shared" si="66"/>
        <v>#N/A</v>
      </c>
      <c r="AF276" t="e">
        <f t="shared" si="67"/>
        <v>#N/A</v>
      </c>
      <c r="AG276">
        <f t="shared" si="68"/>
        <v>0</v>
      </c>
      <c r="AS276">
        <v>270</v>
      </c>
      <c r="AT276" s="4">
        <f t="shared" si="58"/>
        <v>1</v>
      </c>
      <c r="AU276">
        <f t="shared" si="59"/>
        <v>0</v>
      </c>
      <c r="AV276" t="str">
        <f t="shared" si="60"/>
        <v/>
      </c>
      <c r="AW276" t="str">
        <f t="shared" si="69"/>
        <v/>
      </c>
      <c r="AX276">
        <f t="shared" si="70"/>
        <v>0.81062272113763134</v>
      </c>
      <c r="AY276">
        <f t="shared" si="61"/>
        <v>4.1661589650521327</v>
      </c>
      <c r="AZ276" s="5"/>
    </row>
    <row r="277" spans="26:52" x14ac:dyDescent="0.2">
      <c r="Z277" s="4">
        <v>271</v>
      </c>
      <c r="AA277" s="4" t="e">
        <f t="shared" si="62"/>
        <v>#N/A</v>
      </c>
      <c r="AB277" t="e">
        <f t="shared" si="63"/>
        <v>#N/A</v>
      </c>
      <c r="AC277" t="e">
        <f t="shared" si="64"/>
        <v>#N/A</v>
      </c>
      <c r="AD277" t="e">
        <f t="shared" si="65"/>
        <v>#N/A</v>
      </c>
      <c r="AE277" t="e">
        <f t="shared" si="66"/>
        <v>#N/A</v>
      </c>
      <c r="AF277" t="e">
        <f t="shared" si="67"/>
        <v>#N/A</v>
      </c>
      <c r="AG277">
        <f t="shared" si="68"/>
        <v>0</v>
      </c>
      <c r="AS277">
        <v>271</v>
      </c>
      <c r="AT277" s="4">
        <f t="shared" si="58"/>
        <v>1</v>
      </c>
      <c r="AU277">
        <f t="shared" si="59"/>
        <v>0</v>
      </c>
      <c r="AV277" t="str">
        <f t="shared" si="60"/>
        <v/>
      </c>
      <c r="AW277" t="str">
        <f t="shared" si="69"/>
        <v/>
      </c>
      <c r="AX277">
        <f t="shared" si="70"/>
        <v>0.81008872623373607</v>
      </c>
      <c r="AY277">
        <f t="shared" si="61"/>
        <v>4.1665943210264302</v>
      </c>
      <c r="AZ277" s="5"/>
    </row>
    <row r="278" spans="26:52" x14ac:dyDescent="0.2">
      <c r="Z278" s="4">
        <v>272</v>
      </c>
      <c r="AA278" s="4" t="e">
        <f t="shared" si="62"/>
        <v>#N/A</v>
      </c>
      <c r="AB278" t="e">
        <f t="shared" si="63"/>
        <v>#N/A</v>
      </c>
      <c r="AC278" t="e">
        <f t="shared" si="64"/>
        <v>#N/A</v>
      </c>
      <c r="AD278" t="e">
        <f t="shared" si="65"/>
        <v>#N/A</v>
      </c>
      <c r="AE278" t="e">
        <f t="shared" si="66"/>
        <v>#N/A</v>
      </c>
      <c r="AF278" t="e">
        <f t="shared" si="67"/>
        <v>#N/A</v>
      </c>
      <c r="AG278">
        <f t="shared" si="68"/>
        <v>0</v>
      </c>
      <c r="AS278">
        <v>272</v>
      </c>
      <c r="AT278" s="4">
        <f t="shared" si="58"/>
        <v>1</v>
      </c>
      <c r="AU278">
        <f t="shared" si="59"/>
        <v>0</v>
      </c>
      <c r="AV278" t="str">
        <f t="shared" si="60"/>
        <v/>
      </c>
      <c r="AW278" t="str">
        <f t="shared" si="69"/>
        <v/>
      </c>
      <c r="AX278">
        <f t="shared" si="70"/>
        <v>0.80955502735077423</v>
      </c>
      <c r="AY278">
        <f t="shared" si="61"/>
        <v>4.1670295265820965</v>
      </c>
      <c r="AZ278" s="5"/>
    </row>
    <row r="279" spans="26:52" x14ac:dyDescent="0.2">
      <c r="Z279" s="4">
        <v>273</v>
      </c>
      <c r="AA279" s="4" t="e">
        <f t="shared" si="62"/>
        <v>#N/A</v>
      </c>
      <c r="AB279" t="e">
        <f t="shared" si="63"/>
        <v>#N/A</v>
      </c>
      <c r="AC279" t="e">
        <f t="shared" si="64"/>
        <v>#N/A</v>
      </c>
      <c r="AD279" t="e">
        <f t="shared" si="65"/>
        <v>#N/A</v>
      </c>
      <c r="AE279" t="e">
        <f t="shared" si="66"/>
        <v>#N/A</v>
      </c>
      <c r="AF279" t="e">
        <f t="shared" si="67"/>
        <v>#N/A</v>
      </c>
      <c r="AG279">
        <f t="shared" si="68"/>
        <v>0</v>
      </c>
      <c r="AS279">
        <v>273</v>
      </c>
      <c r="AT279" s="4">
        <f t="shared" si="58"/>
        <v>1</v>
      </c>
      <c r="AU279">
        <f t="shared" si="59"/>
        <v>0</v>
      </c>
      <c r="AV279" t="str">
        <f t="shared" si="60"/>
        <v/>
      </c>
      <c r="AW279" t="str">
        <f t="shared" si="69"/>
        <v/>
      </c>
      <c r="AX279">
        <f t="shared" si="70"/>
        <v>0.80902162438644798</v>
      </c>
      <c r="AY279">
        <f t="shared" si="61"/>
        <v>4.1674645816797895</v>
      </c>
      <c r="AZ279" s="5"/>
    </row>
    <row r="280" spans="26:52" x14ac:dyDescent="0.2">
      <c r="Z280" s="4">
        <v>274</v>
      </c>
      <c r="AA280" s="4" t="e">
        <f t="shared" si="62"/>
        <v>#N/A</v>
      </c>
      <c r="AB280" t="e">
        <f t="shared" si="63"/>
        <v>#N/A</v>
      </c>
      <c r="AC280" t="e">
        <f t="shared" si="64"/>
        <v>#N/A</v>
      </c>
      <c r="AD280" t="e">
        <f t="shared" si="65"/>
        <v>#N/A</v>
      </c>
      <c r="AE280" t="e">
        <f t="shared" si="66"/>
        <v>#N/A</v>
      </c>
      <c r="AF280" t="e">
        <f t="shared" si="67"/>
        <v>#N/A</v>
      </c>
      <c r="AG280">
        <f t="shared" si="68"/>
        <v>0</v>
      </c>
      <c r="AS280">
        <v>274</v>
      </c>
      <c r="AT280" s="4">
        <f t="shared" si="58"/>
        <v>1</v>
      </c>
      <c r="AU280">
        <f t="shared" si="59"/>
        <v>0</v>
      </c>
      <c r="AV280" t="str">
        <f t="shared" si="60"/>
        <v/>
      </c>
      <c r="AW280" t="str">
        <f t="shared" si="69"/>
        <v/>
      </c>
      <c r="AX280">
        <f t="shared" si="70"/>
        <v>0.80848851723843285</v>
      </c>
      <c r="AY280">
        <f t="shared" si="61"/>
        <v>4.167899486280259</v>
      </c>
      <c r="AZ280" s="5"/>
    </row>
    <row r="281" spans="26:52" x14ac:dyDescent="0.2">
      <c r="Z281" s="4">
        <v>275</v>
      </c>
      <c r="AA281" s="4" t="e">
        <f t="shared" si="62"/>
        <v>#N/A</v>
      </c>
      <c r="AB281" t="e">
        <f t="shared" si="63"/>
        <v>#N/A</v>
      </c>
      <c r="AC281" t="e">
        <f t="shared" si="64"/>
        <v>#N/A</v>
      </c>
      <c r="AD281" t="e">
        <f t="shared" si="65"/>
        <v>#N/A</v>
      </c>
      <c r="AE281" t="e">
        <f t="shared" si="66"/>
        <v>#N/A</v>
      </c>
      <c r="AF281" t="e">
        <f t="shared" si="67"/>
        <v>#N/A</v>
      </c>
      <c r="AG281">
        <f t="shared" si="68"/>
        <v>0</v>
      </c>
      <c r="AS281">
        <v>275</v>
      </c>
      <c r="AT281" s="4">
        <f t="shared" si="58"/>
        <v>1</v>
      </c>
      <c r="AU281">
        <f t="shared" si="59"/>
        <v>0</v>
      </c>
      <c r="AV281" t="str">
        <f t="shared" si="60"/>
        <v/>
      </c>
      <c r="AW281" t="str">
        <f t="shared" si="69"/>
        <v/>
      </c>
      <c r="AX281">
        <f t="shared" si="70"/>
        <v>0.8079557058043777</v>
      </c>
      <c r="AY281">
        <f t="shared" si="61"/>
        <v>4.1683342403443486</v>
      </c>
      <c r="AZ281" s="5"/>
    </row>
    <row r="282" spans="26:52" x14ac:dyDescent="0.2">
      <c r="Z282" s="4">
        <v>276</v>
      </c>
      <c r="AA282" s="4" t="e">
        <f t="shared" si="62"/>
        <v>#N/A</v>
      </c>
      <c r="AB282" t="e">
        <f t="shared" si="63"/>
        <v>#N/A</v>
      </c>
      <c r="AC282" t="e">
        <f t="shared" si="64"/>
        <v>#N/A</v>
      </c>
      <c r="AD282" t="e">
        <f t="shared" si="65"/>
        <v>#N/A</v>
      </c>
      <c r="AE282" t="e">
        <f t="shared" si="66"/>
        <v>#N/A</v>
      </c>
      <c r="AF282" t="e">
        <f t="shared" si="67"/>
        <v>#N/A</v>
      </c>
      <c r="AG282">
        <f t="shared" si="68"/>
        <v>0</v>
      </c>
      <c r="AS282">
        <v>276</v>
      </c>
      <c r="AT282" s="4">
        <f t="shared" si="58"/>
        <v>1</v>
      </c>
      <c r="AU282">
        <f t="shared" si="59"/>
        <v>0</v>
      </c>
      <c r="AV282" t="str">
        <f t="shared" si="60"/>
        <v/>
      </c>
      <c r="AW282" t="str">
        <f t="shared" si="69"/>
        <v/>
      </c>
      <c r="AX282">
        <f t="shared" si="70"/>
        <v>0.80742318998190477</v>
      </c>
      <c r="AY282">
        <f t="shared" si="61"/>
        <v>4.1687688438329902</v>
      </c>
      <c r="AZ282" s="5"/>
    </row>
    <row r="283" spans="26:52" x14ac:dyDescent="0.2">
      <c r="Z283" s="4">
        <v>277</v>
      </c>
      <c r="AA283" s="4" t="e">
        <f t="shared" si="62"/>
        <v>#N/A</v>
      </c>
      <c r="AB283" t="e">
        <f t="shared" si="63"/>
        <v>#N/A</v>
      </c>
      <c r="AC283" t="e">
        <f t="shared" si="64"/>
        <v>#N/A</v>
      </c>
      <c r="AD283" t="e">
        <f t="shared" si="65"/>
        <v>#N/A</v>
      </c>
      <c r="AE283" t="e">
        <f t="shared" si="66"/>
        <v>#N/A</v>
      </c>
      <c r="AF283" t="e">
        <f t="shared" si="67"/>
        <v>#N/A</v>
      </c>
      <c r="AG283">
        <f t="shared" si="68"/>
        <v>0</v>
      </c>
      <c r="AS283">
        <v>277</v>
      </c>
      <c r="AT283" s="4">
        <f t="shared" si="58"/>
        <v>1</v>
      </c>
      <c r="AU283">
        <f t="shared" si="59"/>
        <v>0</v>
      </c>
      <c r="AV283" t="str">
        <f t="shared" si="60"/>
        <v/>
      </c>
      <c r="AW283" t="str">
        <f t="shared" si="69"/>
        <v/>
      </c>
      <c r="AX283">
        <f t="shared" si="70"/>
        <v>0.80689096966860985</v>
      </c>
      <c r="AY283">
        <f t="shared" si="61"/>
        <v>4.1692032967072139</v>
      </c>
      <c r="AZ283" s="5"/>
    </row>
    <row r="284" spans="26:52" x14ac:dyDescent="0.2">
      <c r="Z284" s="4">
        <v>278</v>
      </c>
      <c r="AA284" s="4" t="e">
        <f t="shared" si="62"/>
        <v>#N/A</v>
      </c>
      <c r="AB284" t="e">
        <f t="shared" si="63"/>
        <v>#N/A</v>
      </c>
      <c r="AC284" t="e">
        <f t="shared" si="64"/>
        <v>#N/A</v>
      </c>
      <c r="AD284" t="e">
        <f t="shared" si="65"/>
        <v>#N/A</v>
      </c>
      <c r="AE284" t="e">
        <f t="shared" si="66"/>
        <v>#N/A</v>
      </c>
      <c r="AF284" t="e">
        <f t="shared" si="67"/>
        <v>#N/A</v>
      </c>
      <c r="AG284">
        <f t="shared" si="68"/>
        <v>0</v>
      </c>
      <c r="AS284">
        <v>278</v>
      </c>
      <c r="AT284" s="4">
        <f t="shared" si="58"/>
        <v>1</v>
      </c>
      <c r="AU284">
        <f t="shared" si="59"/>
        <v>0</v>
      </c>
      <c r="AV284" t="str">
        <f t="shared" si="60"/>
        <v/>
      </c>
      <c r="AW284" t="str">
        <f t="shared" si="69"/>
        <v/>
      </c>
      <c r="AX284">
        <f t="shared" si="70"/>
        <v>0.8063590447620621</v>
      </c>
      <c r="AY284">
        <f t="shared" si="61"/>
        <v>4.1696375989281389</v>
      </c>
      <c r="AZ284" s="5"/>
    </row>
    <row r="285" spans="26:52" x14ac:dyDescent="0.2">
      <c r="Z285" s="4">
        <v>279</v>
      </c>
      <c r="AA285" s="4" t="e">
        <f t="shared" si="62"/>
        <v>#N/A</v>
      </c>
      <c r="AB285" t="e">
        <f t="shared" si="63"/>
        <v>#N/A</v>
      </c>
      <c r="AC285" t="e">
        <f t="shared" si="64"/>
        <v>#N/A</v>
      </c>
      <c r="AD285" t="e">
        <f t="shared" si="65"/>
        <v>#N/A</v>
      </c>
      <c r="AE285" t="e">
        <f t="shared" si="66"/>
        <v>#N/A</v>
      </c>
      <c r="AF285" t="e">
        <f t="shared" si="67"/>
        <v>#N/A</v>
      </c>
      <c r="AG285">
        <f t="shared" si="68"/>
        <v>0</v>
      </c>
      <c r="AS285">
        <v>279</v>
      </c>
      <c r="AT285" s="4">
        <f t="shared" si="58"/>
        <v>1</v>
      </c>
      <c r="AU285">
        <f t="shared" si="59"/>
        <v>0</v>
      </c>
      <c r="AV285" t="str">
        <f t="shared" si="60"/>
        <v/>
      </c>
      <c r="AW285" t="str">
        <f t="shared" si="69"/>
        <v/>
      </c>
      <c r="AX285">
        <f t="shared" si="70"/>
        <v>0.80582741515980438</v>
      </c>
      <c r="AY285">
        <f t="shared" si="61"/>
        <v>4.1700717504569775</v>
      </c>
      <c r="AZ285" s="5"/>
    </row>
    <row r="286" spans="26:52" x14ac:dyDescent="0.2">
      <c r="Z286" s="4">
        <v>280</v>
      </c>
      <c r="AA286" s="4" t="e">
        <f t="shared" si="62"/>
        <v>#N/A</v>
      </c>
      <c r="AB286" t="e">
        <f t="shared" si="63"/>
        <v>#N/A</v>
      </c>
      <c r="AC286" t="e">
        <f t="shared" si="64"/>
        <v>#N/A</v>
      </c>
      <c r="AD286" t="e">
        <f t="shared" si="65"/>
        <v>#N/A</v>
      </c>
      <c r="AE286" t="e">
        <f t="shared" si="66"/>
        <v>#N/A</v>
      </c>
      <c r="AF286" t="e">
        <f t="shared" si="67"/>
        <v>#N/A</v>
      </c>
      <c r="AG286">
        <f t="shared" si="68"/>
        <v>0</v>
      </c>
      <c r="AS286">
        <v>280</v>
      </c>
      <c r="AT286" s="4">
        <f t="shared" si="58"/>
        <v>1</v>
      </c>
      <c r="AU286">
        <f t="shared" si="59"/>
        <v>0</v>
      </c>
      <c r="AV286" t="str">
        <f t="shared" si="60"/>
        <v/>
      </c>
      <c r="AW286" t="str">
        <f t="shared" si="69"/>
        <v/>
      </c>
      <c r="AX286">
        <f t="shared" si="70"/>
        <v>0.80529608075935322</v>
      </c>
      <c r="AY286">
        <f t="shared" si="61"/>
        <v>4.1705057512550345</v>
      </c>
      <c r="AZ286" s="5"/>
    </row>
    <row r="287" spans="26:52" x14ac:dyDescent="0.2">
      <c r="Z287" s="4">
        <v>281</v>
      </c>
      <c r="AA287" s="4" t="e">
        <f t="shared" si="62"/>
        <v>#N/A</v>
      </c>
      <c r="AB287" t="e">
        <f t="shared" si="63"/>
        <v>#N/A</v>
      </c>
      <c r="AC287" t="e">
        <f t="shared" si="64"/>
        <v>#N/A</v>
      </c>
      <c r="AD287" t="e">
        <f t="shared" si="65"/>
        <v>#N/A</v>
      </c>
      <c r="AE287" t="e">
        <f t="shared" si="66"/>
        <v>#N/A</v>
      </c>
      <c r="AF287" t="e">
        <f t="shared" si="67"/>
        <v>#N/A</v>
      </c>
      <c r="AG287">
        <f t="shared" si="68"/>
        <v>0</v>
      </c>
      <c r="AS287">
        <v>281</v>
      </c>
      <c r="AT287" s="4">
        <f t="shared" si="58"/>
        <v>1</v>
      </c>
      <c r="AU287">
        <f t="shared" si="59"/>
        <v>0</v>
      </c>
      <c r="AV287" t="str">
        <f t="shared" si="60"/>
        <v/>
      </c>
      <c r="AW287" t="str">
        <f t="shared" si="69"/>
        <v/>
      </c>
      <c r="AX287">
        <f t="shared" si="70"/>
        <v>0.80476504145819872</v>
      </c>
      <c r="AY287">
        <f t="shared" si="61"/>
        <v>4.1709396012837079</v>
      </c>
      <c r="AZ287" s="5"/>
    </row>
    <row r="288" spans="26:52" x14ac:dyDescent="0.2">
      <c r="Z288" s="4">
        <v>282</v>
      </c>
      <c r="AA288" s="4" t="e">
        <f t="shared" si="62"/>
        <v>#N/A</v>
      </c>
      <c r="AB288" t="e">
        <f t="shared" si="63"/>
        <v>#N/A</v>
      </c>
      <c r="AC288" t="e">
        <f t="shared" si="64"/>
        <v>#N/A</v>
      </c>
      <c r="AD288" t="e">
        <f t="shared" si="65"/>
        <v>#N/A</v>
      </c>
      <c r="AE288" t="e">
        <f t="shared" si="66"/>
        <v>#N/A</v>
      </c>
      <c r="AF288" t="e">
        <f t="shared" si="67"/>
        <v>#N/A</v>
      </c>
      <c r="AG288">
        <f t="shared" si="68"/>
        <v>0</v>
      </c>
      <c r="AS288">
        <v>282</v>
      </c>
      <c r="AT288" s="4">
        <f t="shared" si="58"/>
        <v>1</v>
      </c>
      <c r="AU288">
        <f t="shared" si="59"/>
        <v>0</v>
      </c>
      <c r="AV288" t="str">
        <f t="shared" si="60"/>
        <v/>
      </c>
      <c r="AW288" t="str">
        <f t="shared" si="69"/>
        <v/>
      </c>
      <c r="AX288">
        <f t="shared" si="70"/>
        <v>0.8042342971538049</v>
      </c>
      <c r="AY288">
        <f t="shared" si="61"/>
        <v>4.1713733005044871</v>
      </c>
      <c r="AZ288" s="5"/>
    </row>
    <row r="289" spans="26:52" x14ac:dyDescent="0.2">
      <c r="Z289" s="4">
        <v>283</v>
      </c>
      <c r="AA289" s="4" t="e">
        <f t="shared" si="62"/>
        <v>#N/A</v>
      </c>
      <c r="AB289" t="e">
        <f t="shared" si="63"/>
        <v>#N/A</v>
      </c>
      <c r="AC289" t="e">
        <f t="shared" si="64"/>
        <v>#N/A</v>
      </c>
      <c r="AD289" t="e">
        <f t="shared" si="65"/>
        <v>#N/A</v>
      </c>
      <c r="AE289" t="e">
        <f t="shared" si="66"/>
        <v>#N/A</v>
      </c>
      <c r="AF289" t="e">
        <f t="shared" si="67"/>
        <v>#N/A</v>
      </c>
      <c r="AG289">
        <f t="shared" si="68"/>
        <v>0</v>
      </c>
      <c r="AS289">
        <v>283</v>
      </c>
      <c r="AT289" s="4">
        <f t="shared" si="58"/>
        <v>1</v>
      </c>
      <c r="AU289">
        <f t="shared" si="59"/>
        <v>0</v>
      </c>
      <c r="AV289" t="str">
        <f t="shared" si="60"/>
        <v/>
      </c>
      <c r="AW289" t="str">
        <f t="shared" si="69"/>
        <v/>
      </c>
      <c r="AX289">
        <f t="shared" si="70"/>
        <v>0.80370384774360948</v>
      </c>
      <c r="AY289">
        <f t="shared" si="61"/>
        <v>4.1718068488789557</v>
      </c>
      <c r="AZ289" s="5"/>
    </row>
    <row r="290" spans="26:52" x14ac:dyDescent="0.2">
      <c r="Z290" s="4">
        <v>284</v>
      </c>
      <c r="AA290" s="4" t="e">
        <f t="shared" si="62"/>
        <v>#N/A</v>
      </c>
      <c r="AB290" t="e">
        <f t="shared" si="63"/>
        <v>#N/A</v>
      </c>
      <c r="AC290" t="e">
        <f t="shared" si="64"/>
        <v>#N/A</v>
      </c>
      <c r="AD290" t="e">
        <f t="shared" si="65"/>
        <v>#N/A</v>
      </c>
      <c r="AE290" t="e">
        <f t="shared" si="66"/>
        <v>#N/A</v>
      </c>
      <c r="AF290" t="e">
        <f t="shared" si="67"/>
        <v>#N/A</v>
      </c>
      <c r="AG290">
        <f t="shared" si="68"/>
        <v>0</v>
      </c>
      <c r="AS290">
        <v>284</v>
      </c>
      <c r="AT290" s="4">
        <f t="shared" si="58"/>
        <v>1</v>
      </c>
      <c r="AU290">
        <f t="shared" si="59"/>
        <v>0</v>
      </c>
      <c r="AV290" t="str">
        <f t="shared" si="60"/>
        <v/>
      </c>
      <c r="AW290" t="str">
        <f t="shared" si="69"/>
        <v/>
      </c>
      <c r="AX290">
        <f t="shared" si="70"/>
        <v>0.80317369312502418</v>
      </c>
      <c r="AY290">
        <f t="shared" si="61"/>
        <v>4.172240246368788</v>
      </c>
      <c r="AZ290" s="5"/>
    </row>
    <row r="291" spans="26:52" x14ac:dyDescent="0.2">
      <c r="Z291" s="4">
        <v>285</v>
      </c>
      <c r="AA291" s="4" t="e">
        <f t="shared" si="62"/>
        <v>#N/A</v>
      </c>
      <c r="AB291" t="e">
        <f t="shared" si="63"/>
        <v>#N/A</v>
      </c>
      <c r="AC291" t="e">
        <f t="shared" si="64"/>
        <v>#N/A</v>
      </c>
      <c r="AD291" t="e">
        <f t="shared" si="65"/>
        <v>#N/A</v>
      </c>
      <c r="AE291" t="e">
        <f t="shared" si="66"/>
        <v>#N/A</v>
      </c>
      <c r="AF291" t="e">
        <f t="shared" si="67"/>
        <v>#N/A</v>
      </c>
      <c r="AG291">
        <f t="shared" si="68"/>
        <v>0</v>
      </c>
      <c r="AS291">
        <v>285</v>
      </c>
      <c r="AT291" s="4">
        <f t="shared" si="58"/>
        <v>1</v>
      </c>
      <c r="AU291">
        <f t="shared" si="59"/>
        <v>0</v>
      </c>
      <c r="AV291" t="str">
        <f t="shared" si="60"/>
        <v/>
      </c>
      <c r="AW291" t="str">
        <f t="shared" si="69"/>
        <v/>
      </c>
      <c r="AX291">
        <f t="shared" si="70"/>
        <v>0.80264383319543475</v>
      </c>
      <c r="AY291">
        <f t="shared" si="61"/>
        <v>4.1726734929357514</v>
      </c>
      <c r="AZ291" s="5"/>
    </row>
    <row r="292" spans="26:52" x14ac:dyDescent="0.2">
      <c r="Z292" s="4">
        <v>286</v>
      </c>
      <c r="AA292" s="4" t="e">
        <f t="shared" si="62"/>
        <v>#N/A</v>
      </c>
      <c r="AB292" t="e">
        <f t="shared" si="63"/>
        <v>#N/A</v>
      </c>
      <c r="AC292" t="e">
        <f t="shared" si="64"/>
        <v>#N/A</v>
      </c>
      <c r="AD292" t="e">
        <f t="shared" si="65"/>
        <v>#N/A</v>
      </c>
      <c r="AE292" t="e">
        <f t="shared" si="66"/>
        <v>#N/A</v>
      </c>
      <c r="AF292" t="e">
        <f t="shared" si="67"/>
        <v>#N/A</v>
      </c>
      <c r="AG292">
        <f t="shared" si="68"/>
        <v>0</v>
      </c>
      <c r="AS292">
        <v>286</v>
      </c>
      <c r="AT292" s="4">
        <f t="shared" si="58"/>
        <v>1</v>
      </c>
      <c r="AU292">
        <f t="shared" si="59"/>
        <v>0</v>
      </c>
      <c r="AV292" t="str">
        <f t="shared" si="60"/>
        <v/>
      </c>
      <c r="AW292" t="str">
        <f t="shared" si="69"/>
        <v/>
      </c>
      <c r="AX292">
        <f t="shared" si="70"/>
        <v>0.80211426785220075</v>
      </c>
      <c r="AY292">
        <f t="shared" si="61"/>
        <v>4.1731065885417076</v>
      </c>
      <c r="AZ292" s="5"/>
    </row>
    <row r="293" spans="26:52" x14ac:dyDescent="0.2">
      <c r="Z293" s="4">
        <v>287</v>
      </c>
      <c r="AA293" s="4" t="e">
        <f t="shared" si="62"/>
        <v>#N/A</v>
      </c>
      <c r="AB293" t="e">
        <f t="shared" si="63"/>
        <v>#N/A</v>
      </c>
      <c r="AC293" t="e">
        <f t="shared" si="64"/>
        <v>#N/A</v>
      </c>
      <c r="AD293" t="e">
        <f t="shared" si="65"/>
        <v>#N/A</v>
      </c>
      <c r="AE293" t="e">
        <f t="shared" si="66"/>
        <v>#N/A</v>
      </c>
      <c r="AF293" t="e">
        <f t="shared" si="67"/>
        <v>#N/A</v>
      </c>
      <c r="AG293">
        <f t="shared" si="68"/>
        <v>0</v>
      </c>
      <c r="AS293">
        <v>287</v>
      </c>
      <c r="AT293" s="4">
        <f t="shared" si="58"/>
        <v>1</v>
      </c>
      <c r="AU293">
        <f t="shared" si="59"/>
        <v>0</v>
      </c>
      <c r="AV293" t="str">
        <f t="shared" si="60"/>
        <v/>
      </c>
      <c r="AW293" t="str">
        <f t="shared" si="69"/>
        <v/>
      </c>
      <c r="AX293">
        <f t="shared" si="70"/>
        <v>0.80158499699265595</v>
      </c>
      <c r="AY293">
        <f t="shared" si="61"/>
        <v>4.1735395331486078</v>
      </c>
      <c r="AZ293" s="5"/>
    </row>
    <row r="294" spans="26:52" x14ac:dyDescent="0.2">
      <c r="Z294" s="4">
        <v>288</v>
      </c>
      <c r="AA294" s="4" t="e">
        <f t="shared" si="62"/>
        <v>#N/A</v>
      </c>
      <c r="AB294" t="e">
        <f t="shared" si="63"/>
        <v>#N/A</v>
      </c>
      <c r="AC294" t="e">
        <f t="shared" si="64"/>
        <v>#N/A</v>
      </c>
      <c r="AD294" t="e">
        <f t="shared" si="65"/>
        <v>#N/A</v>
      </c>
      <c r="AE294" t="e">
        <f t="shared" si="66"/>
        <v>#N/A</v>
      </c>
      <c r="AF294" t="e">
        <f t="shared" si="67"/>
        <v>#N/A</v>
      </c>
      <c r="AG294">
        <f t="shared" si="68"/>
        <v>0</v>
      </c>
      <c r="AS294">
        <v>288</v>
      </c>
      <c r="AT294" s="4">
        <f t="shared" si="58"/>
        <v>1</v>
      </c>
      <c r="AU294">
        <f t="shared" si="59"/>
        <v>0</v>
      </c>
      <c r="AV294" t="str">
        <f t="shared" si="60"/>
        <v/>
      </c>
      <c r="AW294" t="str">
        <f t="shared" si="69"/>
        <v/>
      </c>
      <c r="AX294">
        <f t="shared" si="70"/>
        <v>0.80105602051410829</v>
      </c>
      <c r="AY294">
        <f t="shared" si="61"/>
        <v>4.1739723267184967</v>
      </c>
      <c r="AZ294" s="5"/>
    </row>
    <row r="295" spans="26:52" x14ac:dyDescent="0.2">
      <c r="Z295" s="4">
        <v>289</v>
      </c>
      <c r="AA295" s="4" t="e">
        <f t="shared" si="62"/>
        <v>#N/A</v>
      </c>
      <c r="AB295" t="e">
        <f t="shared" si="63"/>
        <v>#N/A</v>
      </c>
      <c r="AC295" t="e">
        <f t="shared" si="64"/>
        <v>#N/A</v>
      </c>
      <c r="AD295" t="e">
        <f t="shared" si="65"/>
        <v>#N/A</v>
      </c>
      <c r="AE295" t="e">
        <f t="shared" si="66"/>
        <v>#N/A</v>
      </c>
      <c r="AF295" t="e">
        <f t="shared" si="67"/>
        <v>#N/A</v>
      </c>
      <c r="AG295">
        <f t="shared" si="68"/>
        <v>0</v>
      </c>
      <c r="AS295">
        <v>289</v>
      </c>
      <c r="AT295" s="4">
        <f t="shared" si="58"/>
        <v>1</v>
      </c>
      <c r="AU295">
        <f t="shared" si="59"/>
        <v>0</v>
      </c>
      <c r="AV295" t="str">
        <f t="shared" si="60"/>
        <v/>
      </c>
      <c r="AW295" t="str">
        <f t="shared" si="69"/>
        <v/>
      </c>
      <c r="AX295">
        <f t="shared" si="70"/>
        <v>0.80052733831383993</v>
      </c>
      <c r="AY295">
        <f t="shared" si="61"/>
        <v>4.1744049692135139</v>
      </c>
      <c r="AZ295" s="5"/>
    </row>
    <row r="296" spans="26:52" x14ac:dyDescent="0.2">
      <c r="Z296" s="4">
        <v>290</v>
      </c>
      <c r="AA296" s="4" t="e">
        <f t="shared" si="62"/>
        <v>#N/A</v>
      </c>
      <c r="AB296" t="e">
        <f t="shared" si="63"/>
        <v>#N/A</v>
      </c>
      <c r="AC296" t="e">
        <f t="shared" si="64"/>
        <v>#N/A</v>
      </c>
      <c r="AD296" t="e">
        <f t="shared" si="65"/>
        <v>#N/A</v>
      </c>
      <c r="AE296" t="e">
        <f t="shared" si="66"/>
        <v>#N/A</v>
      </c>
      <c r="AF296" t="e">
        <f t="shared" si="67"/>
        <v>#N/A</v>
      </c>
      <c r="AG296">
        <f t="shared" si="68"/>
        <v>0</v>
      </c>
      <c r="AS296">
        <v>290</v>
      </c>
      <c r="AT296" s="4">
        <f t="shared" si="58"/>
        <v>1</v>
      </c>
      <c r="AU296">
        <f t="shared" si="59"/>
        <v>0</v>
      </c>
      <c r="AV296" t="str">
        <f t="shared" si="60"/>
        <v/>
      </c>
      <c r="AW296" t="str">
        <f t="shared" si="69"/>
        <v/>
      </c>
      <c r="AX296">
        <f t="shared" si="70"/>
        <v>0.79999895028910717</v>
      </c>
      <c r="AY296">
        <f t="shared" si="61"/>
        <v>4.1748374605958878</v>
      </c>
      <c r="AZ296" s="5"/>
    </row>
    <row r="297" spans="26:52" x14ac:dyDescent="0.2">
      <c r="Z297" s="4">
        <v>291</v>
      </c>
      <c r="AA297" s="4" t="e">
        <f t="shared" si="62"/>
        <v>#N/A</v>
      </c>
      <c r="AB297" t="e">
        <f t="shared" si="63"/>
        <v>#N/A</v>
      </c>
      <c r="AC297" t="e">
        <f t="shared" si="64"/>
        <v>#N/A</v>
      </c>
      <c r="AD297" t="e">
        <f t="shared" si="65"/>
        <v>#N/A</v>
      </c>
      <c r="AE297" t="e">
        <f t="shared" si="66"/>
        <v>#N/A</v>
      </c>
      <c r="AF297" t="e">
        <f t="shared" si="67"/>
        <v>#N/A</v>
      </c>
      <c r="AG297">
        <f t="shared" si="68"/>
        <v>0</v>
      </c>
      <c r="AS297">
        <v>291</v>
      </c>
      <c r="AT297" s="4">
        <f t="shared" si="58"/>
        <v>1</v>
      </c>
      <c r="AU297">
        <f t="shared" si="59"/>
        <v>0</v>
      </c>
      <c r="AV297" t="str">
        <f t="shared" si="60"/>
        <v/>
      </c>
      <c r="AW297" t="str">
        <f t="shared" si="69"/>
        <v/>
      </c>
      <c r="AX297">
        <f t="shared" si="70"/>
        <v>0.79947085633714088</v>
      </c>
      <c r="AY297">
        <f t="shared" si="61"/>
        <v>4.1752698008279419</v>
      </c>
      <c r="AZ297" s="5"/>
    </row>
    <row r="298" spans="26:52" x14ac:dyDescent="0.2">
      <c r="Z298" s="4">
        <v>292</v>
      </c>
      <c r="AA298" s="4" t="e">
        <f t="shared" si="62"/>
        <v>#N/A</v>
      </c>
      <c r="AB298" t="e">
        <f t="shared" si="63"/>
        <v>#N/A</v>
      </c>
      <c r="AC298" t="e">
        <f t="shared" si="64"/>
        <v>#N/A</v>
      </c>
      <c r="AD298" t="e">
        <f t="shared" si="65"/>
        <v>#N/A</v>
      </c>
      <c r="AE298" t="e">
        <f t="shared" si="66"/>
        <v>#N/A</v>
      </c>
      <c r="AF298" t="e">
        <f t="shared" si="67"/>
        <v>#N/A</v>
      </c>
      <c r="AG298">
        <f t="shared" si="68"/>
        <v>0</v>
      </c>
      <c r="AS298">
        <v>292</v>
      </c>
      <c r="AT298" s="4">
        <f t="shared" si="58"/>
        <v>1</v>
      </c>
      <c r="AU298">
        <f t="shared" si="59"/>
        <v>0</v>
      </c>
      <c r="AV298" t="str">
        <f t="shared" si="60"/>
        <v/>
      </c>
      <c r="AW298" t="str">
        <f t="shared" si="69"/>
        <v/>
      </c>
      <c r="AX298">
        <f t="shared" si="70"/>
        <v>0.79894305635514618</v>
      </c>
      <c r="AY298">
        <f t="shared" si="61"/>
        <v>4.175701989872092</v>
      </c>
      <c r="AZ298" s="5"/>
    </row>
    <row r="299" spans="26:52" x14ac:dyDescent="0.2">
      <c r="Z299" s="4">
        <v>293</v>
      </c>
      <c r="AA299" s="4" t="e">
        <f t="shared" si="62"/>
        <v>#N/A</v>
      </c>
      <c r="AB299" t="e">
        <f t="shared" si="63"/>
        <v>#N/A</v>
      </c>
      <c r="AC299" t="e">
        <f t="shared" si="64"/>
        <v>#N/A</v>
      </c>
      <c r="AD299" t="e">
        <f t="shared" si="65"/>
        <v>#N/A</v>
      </c>
      <c r="AE299" t="e">
        <f t="shared" si="66"/>
        <v>#N/A</v>
      </c>
      <c r="AF299" t="e">
        <f t="shared" si="67"/>
        <v>#N/A</v>
      </c>
      <c r="AG299">
        <f t="shared" si="68"/>
        <v>0</v>
      </c>
      <c r="AS299">
        <v>293</v>
      </c>
      <c r="AT299" s="4">
        <f t="shared" si="58"/>
        <v>1</v>
      </c>
      <c r="AU299">
        <f t="shared" si="59"/>
        <v>0</v>
      </c>
      <c r="AV299" t="str">
        <f t="shared" si="60"/>
        <v/>
      </c>
      <c r="AW299" t="str">
        <f t="shared" si="69"/>
        <v/>
      </c>
      <c r="AX299">
        <f t="shared" si="70"/>
        <v>0.79841555024030264</v>
      </c>
      <c r="AY299">
        <f t="shared" si="61"/>
        <v>4.1761340276908445</v>
      </c>
      <c r="AZ299" s="5"/>
    </row>
    <row r="300" spans="26:52" x14ac:dyDescent="0.2">
      <c r="Z300" s="4">
        <v>294</v>
      </c>
      <c r="AA300" s="4" t="e">
        <f t="shared" si="62"/>
        <v>#N/A</v>
      </c>
      <c r="AB300" t="e">
        <f t="shared" si="63"/>
        <v>#N/A</v>
      </c>
      <c r="AC300" t="e">
        <f t="shared" si="64"/>
        <v>#N/A</v>
      </c>
      <c r="AD300" t="e">
        <f t="shared" si="65"/>
        <v>#N/A</v>
      </c>
      <c r="AE300" t="e">
        <f t="shared" si="66"/>
        <v>#N/A</v>
      </c>
      <c r="AF300" t="e">
        <f t="shared" si="67"/>
        <v>#N/A</v>
      </c>
      <c r="AG300">
        <f t="shared" si="68"/>
        <v>0</v>
      </c>
      <c r="AS300">
        <v>294</v>
      </c>
      <c r="AT300" s="4">
        <f t="shared" si="58"/>
        <v>1</v>
      </c>
      <c r="AU300">
        <f t="shared" si="59"/>
        <v>0</v>
      </c>
      <c r="AV300" t="str">
        <f t="shared" si="60"/>
        <v/>
      </c>
      <c r="AW300" t="str">
        <f t="shared" si="69"/>
        <v/>
      </c>
      <c r="AX300">
        <f t="shared" si="70"/>
        <v>0.79788833788976443</v>
      </c>
      <c r="AY300">
        <f t="shared" si="61"/>
        <v>4.176565914246801</v>
      </c>
      <c r="AZ300" s="5"/>
    </row>
    <row r="301" spans="26:52" x14ac:dyDescent="0.2">
      <c r="Z301" s="4">
        <v>295</v>
      </c>
      <c r="AA301" s="4" t="e">
        <f t="shared" si="62"/>
        <v>#N/A</v>
      </c>
      <c r="AB301" t="e">
        <f t="shared" si="63"/>
        <v>#N/A</v>
      </c>
      <c r="AC301" t="e">
        <f t="shared" si="64"/>
        <v>#N/A</v>
      </c>
      <c r="AD301" t="e">
        <f t="shared" si="65"/>
        <v>#N/A</v>
      </c>
      <c r="AE301" t="e">
        <f t="shared" si="66"/>
        <v>#N/A</v>
      </c>
      <c r="AF301" t="e">
        <f t="shared" si="67"/>
        <v>#N/A</v>
      </c>
      <c r="AG301">
        <f t="shared" si="68"/>
        <v>0</v>
      </c>
      <c r="AS301">
        <v>295</v>
      </c>
      <c r="AT301" s="4">
        <f t="shared" si="58"/>
        <v>1</v>
      </c>
      <c r="AU301">
        <f t="shared" si="59"/>
        <v>0</v>
      </c>
      <c r="AV301" t="str">
        <f t="shared" si="60"/>
        <v/>
      </c>
      <c r="AW301" t="str">
        <f t="shared" si="69"/>
        <v/>
      </c>
      <c r="AX301">
        <f t="shared" si="70"/>
        <v>0.79736141920066028</v>
      </c>
      <c r="AY301">
        <f t="shared" si="61"/>
        <v>4.1769976495026535</v>
      </c>
      <c r="AZ301" s="5"/>
    </row>
    <row r="302" spans="26:52" x14ac:dyDescent="0.2">
      <c r="Z302" s="4">
        <v>296</v>
      </c>
      <c r="AA302" s="4" t="e">
        <f t="shared" si="62"/>
        <v>#N/A</v>
      </c>
      <c r="AB302" t="e">
        <f t="shared" si="63"/>
        <v>#N/A</v>
      </c>
      <c r="AC302" t="e">
        <f t="shared" si="64"/>
        <v>#N/A</v>
      </c>
      <c r="AD302" t="e">
        <f t="shared" si="65"/>
        <v>#N/A</v>
      </c>
      <c r="AE302" t="e">
        <f t="shared" si="66"/>
        <v>#N/A</v>
      </c>
      <c r="AF302" t="e">
        <f t="shared" si="67"/>
        <v>#N/A</v>
      </c>
      <c r="AG302">
        <f t="shared" si="68"/>
        <v>0</v>
      </c>
      <c r="AS302">
        <v>296</v>
      </c>
      <c r="AT302" s="4">
        <f t="shared" si="58"/>
        <v>1</v>
      </c>
      <c r="AU302">
        <f t="shared" si="59"/>
        <v>0</v>
      </c>
      <c r="AV302" t="str">
        <f t="shared" si="60"/>
        <v/>
      </c>
      <c r="AW302" t="str">
        <f t="shared" si="69"/>
        <v/>
      </c>
      <c r="AX302">
        <f t="shared" si="70"/>
        <v>0.79683479407009361</v>
      </c>
      <c r="AY302">
        <f t="shared" si="61"/>
        <v>4.1774292334211873</v>
      </c>
      <c r="AZ302" s="5"/>
    </row>
    <row r="303" spans="26:52" x14ac:dyDescent="0.2">
      <c r="Z303" s="4">
        <v>297</v>
      </c>
      <c r="AA303" s="4" t="e">
        <f t="shared" si="62"/>
        <v>#N/A</v>
      </c>
      <c r="AB303" t="e">
        <f t="shared" si="63"/>
        <v>#N/A</v>
      </c>
      <c r="AC303" t="e">
        <f t="shared" si="64"/>
        <v>#N/A</v>
      </c>
      <c r="AD303" t="e">
        <f t="shared" si="65"/>
        <v>#N/A</v>
      </c>
      <c r="AE303" t="e">
        <f t="shared" si="66"/>
        <v>#N/A</v>
      </c>
      <c r="AF303" t="e">
        <f t="shared" si="67"/>
        <v>#N/A</v>
      </c>
      <c r="AG303">
        <f t="shared" si="68"/>
        <v>0</v>
      </c>
      <c r="AS303">
        <v>297</v>
      </c>
      <c r="AT303" s="4">
        <f t="shared" si="58"/>
        <v>1</v>
      </c>
      <c r="AU303">
        <f t="shared" si="59"/>
        <v>0</v>
      </c>
      <c r="AV303" t="str">
        <f t="shared" si="60"/>
        <v/>
      </c>
      <c r="AW303" t="str">
        <f t="shared" si="69"/>
        <v/>
      </c>
      <c r="AX303">
        <f t="shared" si="70"/>
        <v>0.79630846239514241</v>
      </c>
      <c r="AY303">
        <f t="shared" si="61"/>
        <v>4.1778606659652811</v>
      </c>
      <c r="AZ303" s="5"/>
    </row>
    <row r="304" spans="26:52" x14ac:dyDescent="0.2">
      <c r="Z304" s="4">
        <v>298</v>
      </c>
      <c r="AA304" s="4" t="e">
        <f t="shared" si="62"/>
        <v>#N/A</v>
      </c>
      <c r="AB304" t="e">
        <f t="shared" si="63"/>
        <v>#N/A</v>
      </c>
      <c r="AC304" t="e">
        <f t="shared" si="64"/>
        <v>#N/A</v>
      </c>
      <c r="AD304" t="e">
        <f t="shared" si="65"/>
        <v>#N/A</v>
      </c>
      <c r="AE304" t="e">
        <f t="shared" si="66"/>
        <v>#N/A</v>
      </c>
      <c r="AF304" t="e">
        <f t="shared" si="67"/>
        <v>#N/A</v>
      </c>
      <c r="AG304">
        <f t="shared" si="68"/>
        <v>0</v>
      </c>
      <c r="AS304">
        <v>298</v>
      </c>
      <c r="AT304" s="4">
        <f t="shared" si="58"/>
        <v>1</v>
      </c>
      <c r="AU304">
        <f t="shared" si="59"/>
        <v>0</v>
      </c>
      <c r="AV304" t="str">
        <f t="shared" si="60"/>
        <v/>
      </c>
      <c r="AW304" t="str">
        <f t="shared" si="69"/>
        <v/>
      </c>
      <c r="AX304">
        <f t="shared" si="70"/>
        <v>0.79578242407285971</v>
      </c>
      <c r="AY304">
        <f t="shared" si="61"/>
        <v>4.1782919470979047</v>
      </c>
      <c r="AZ304" s="5"/>
    </row>
    <row r="305" spans="26:52" x14ac:dyDescent="0.2">
      <c r="Z305" s="4">
        <v>299</v>
      </c>
      <c r="AA305" s="4" t="e">
        <f t="shared" si="62"/>
        <v>#N/A</v>
      </c>
      <c r="AB305" t="e">
        <f t="shared" si="63"/>
        <v>#N/A</v>
      </c>
      <c r="AC305" t="e">
        <f t="shared" si="64"/>
        <v>#N/A</v>
      </c>
      <c r="AD305" t="e">
        <f t="shared" si="65"/>
        <v>#N/A</v>
      </c>
      <c r="AE305" t="e">
        <f t="shared" si="66"/>
        <v>#N/A</v>
      </c>
      <c r="AF305" t="e">
        <f t="shared" si="67"/>
        <v>#N/A</v>
      </c>
      <c r="AG305">
        <f t="shared" si="68"/>
        <v>0</v>
      </c>
      <c r="AS305">
        <v>299</v>
      </c>
      <c r="AT305" s="4">
        <f t="shared" si="58"/>
        <v>1</v>
      </c>
      <c r="AU305">
        <f t="shared" si="59"/>
        <v>0</v>
      </c>
      <c r="AV305" t="str">
        <f t="shared" si="60"/>
        <v/>
      </c>
      <c r="AW305" t="str">
        <f t="shared" si="69"/>
        <v/>
      </c>
      <c r="AX305">
        <f t="shared" si="70"/>
        <v>0.79525667900027319</v>
      </c>
      <c r="AY305">
        <f t="shared" si="61"/>
        <v>4.17872307678212</v>
      </c>
      <c r="AZ305" s="5"/>
    </row>
    <row r="306" spans="26:52" x14ac:dyDescent="0.2">
      <c r="Z306" s="4">
        <v>300</v>
      </c>
      <c r="AA306" s="4" t="e">
        <f t="shared" si="62"/>
        <v>#N/A</v>
      </c>
      <c r="AB306" t="e">
        <f t="shared" si="63"/>
        <v>#N/A</v>
      </c>
      <c r="AC306" t="e">
        <f t="shared" si="64"/>
        <v>#N/A</v>
      </c>
      <c r="AD306" t="e">
        <f t="shared" si="65"/>
        <v>#N/A</v>
      </c>
      <c r="AE306" t="e">
        <f t="shared" si="66"/>
        <v>#N/A</v>
      </c>
      <c r="AF306" t="e">
        <f t="shared" si="67"/>
        <v>#N/A</v>
      </c>
      <c r="AG306">
        <f t="shared" si="68"/>
        <v>0</v>
      </c>
      <c r="AS306">
        <v>300</v>
      </c>
      <c r="AT306" s="4">
        <f t="shared" si="58"/>
        <v>1</v>
      </c>
      <c r="AU306">
        <f t="shared" si="59"/>
        <v>0</v>
      </c>
      <c r="AV306" t="str">
        <f t="shared" si="60"/>
        <v/>
      </c>
      <c r="AW306" t="str">
        <f t="shared" si="69"/>
        <v/>
      </c>
      <c r="AX306">
        <f t="shared" si="70"/>
        <v>0.79473122707438548</v>
      </c>
      <c r="AY306">
        <f t="shared" si="61"/>
        <v>4.1791540549810833</v>
      </c>
      <c r="AZ306" s="5"/>
    </row>
    <row r="307" spans="26:52" x14ac:dyDescent="0.2">
      <c r="Z307" s="4">
        <v>301</v>
      </c>
      <c r="AA307" s="4" t="e">
        <f t="shared" si="62"/>
        <v>#N/A</v>
      </c>
      <c r="AB307" t="e">
        <f t="shared" si="63"/>
        <v>#N/A</v>
      </c>
      <c r="AC307" t="e">
        <f t="shared" si="64"/>
        <v>#N/A</v>
      </c>
      <c r="AD307" t="e">
        <f t="shared" si="65"/>
        <v>#N/A</v>
      </c>
      <c r="AE307" t="e">
        <f t="shared" si="66"/>
        <v>#N/A</v>
      </c>
      <c r="AF307" t="e">
        <f t="shared" si="67"/>
        <v>#N/A</v>
      </c>
      <c r="AG307">
        <f t="shared" si="68"/>
        <v>0</v>
      </c>
      <c r="AS307">
        <v>301</v>
      </c>
      <c r="AT307" s="4">
        <f t="shared" si="58"/>
        <v>1</v>
      </c>
      <c r="AU307">
        <f t="shared" si="59"/>
        <v>0</v>
      </c>
      <c r="AV307" t="str">
        <f t="shared" si="60"/>
        <v/>
      </c>
      <c r="AW307" t="str">
        <f t="shared" si="69"/>
        <v/>
      </c>
      <c r="AX307">
        <f t="shared" si="70"/>
        <v>0.79420606819217421</v>
      </c>
      <c r="AY307">
        <f t="shared" si="61"/>
        <v>4.1795848816580419</v>
      </c>
      <c r="AZ307" s="5"/>
    </row>
    <row r="308" spans="26:52" x14ac:dyDescent="0.2">
      <c r="Z308" s="4">
        <v>302</v>
      </c>
      <c r="AA308" s="4" t="e">
        <f t="shared" si="62"/>
        <v>#N/A</v>
      </c>
      <c r="AB308" t="e">
        <f t="shared" si="63"/>
        <v>#N/A</v>
      </c>
      <c r="AC308" t="e">
        <f t="shared" si="64"/>
        <v>#N/A</v>
      </c>
      <c r="AD308" t="e">
        <f t="shared" si="65"/>
        <v>#N/A</v>
      </c>
      <c r="AE308" t="e">
        <f t="shared" si="66"/>
        <v>#N/A</v>
      </c>
      <c r="AF308" t="e">
        <f t="shared" si="67"/>
        <v>#N/A</v>
      </c>
      <c r="AG308">
        <f t="shared" si="68"/>
        <v>0</v>
      </c>
      <c r="AS308">
        <v>302</v>
      </c>
      <c r="AT308" s="4">
        <f t="shared" si="58"/>
        <v>1</v>
      </c>
      <c r="AU308">
        <f t="shared" si="59"/>
        <v>0</v>
      </c>
      <c r="AV308" t="str">
        <f t="shared" si="60"/>
        <v/>
      </c>
      <c r="AW308" t="str">
        <f t="shared" si="69"/>
        <v/>
      </c>
      <c r="AX308">
        <f t="shared" si="70"/>
        <v>0.79368120225059191</v>
      </c>
      <c r="AY308">
        <f t="shared" si="61"/>
        <v>4.1800155567763371</v>
      </c>
      <c r="AZ308" s="5"/>
    </row>
    <row r="309" spans="26:52" x14ac:dyDescent="0.2">
      <c r="Z309" s="4">
        <v>303</v>
      </c>
      <c r="AA309" s="4" t="e">
        <f t="shared" si="62"/>
        <v>#N/A</v>
      </c>
      <c r="AB309" t="e">
        <f t="shared" si="63"/>
        <v>#N/A</v>
      </c>
      <c r="AC309" t="e">
        <f t="shared" si="64"/>
        <v>#N/A</v>
      </c>
      <c r="AD309" t="e">
        <f t="shared" si="65"/>
        <v>#N/A</v>
      </c>
      <c r="AE309" t="e">
        <f t="shared" si="66"/>
        <v>#N/A</v>
      </c>
      <c r="AF309" t="e">
        <f t="shared" si="67"/>
        <v>#N/A</v>
      </c>
      <c r="AG309">
        <f t="shared" si="68"/>
        <v>0</v>
      </c>
      <c r="AS309">
        <v>303</v>
      </c>
      <c r="AT309" s="4">
        <f t="shared" si="58"/>
        <v>1</v>
      </c>
      <c r="AU309">
        <f t="shared" si="59"/>
        <v>0</v>
      </c>
      <c r="AV309" t="str">
        <f t="shared" si="60"/>
        <v/>
      </c>
      <c r="AW309" t="str">
        <f t="shared" si="69"/>
        <v/>
      </c>
      <c r="AX309">
        <f t="shared" si="70"/>
        <v>0.79315662914656637</v>
      </c>
      <c r="AY309">
        <f t="shared" si="61"/>
        <v>4.1804460802993999</v>
      </c>
      <c r="AZ309" s="5"/>
    </row>
    <row r="310" spans="26:52" x14ac:dyDescent="0.2">
      <c r="Z310" s="4">
        <v>304</v>
      </c>
      <c r="AA310" s="4" t="e">
        <f t="shared" si="62"/>
        <v>#N/A</v>
      </c>
      <c r="AB310" t="e">
        <f t="shared" si="63"/>
        <v>#N/A</v>
      </c>
      <c r="AC310" t="e">
        <f t="shared" si="64"/>
        <v>#N/A</v>
      </c>
      <c r="AD310" t="e">
        <f t="shared" si="65"/>
        <v>#N/A</v>
      </c>
      <c r="AE310" t="e">
        <f t="shared" si="66"/>
        <v>#N/A</v>
      </c>
      <c r="AF310" t="e">
        <f t="shared" si="67"/>
        <v>#N/A</v>
      </c>
      <c r="AG310">
        <f t="shared" si="68"/>
        <v>0</v>
      </c>
      <c r="AS310">
        <v>304</v>
      </c>
      <c r="AT310" s="4">
        <f t="shared" si="58"/>
        <v>1</v>
      </c>
      <c r="AU310">
        <f t="shared" si="59"/>
        <v>0</v>
      </c>
      <c r="AV310" t="str">
        <f t="shared" si="60"/>
        <v/>
      </c>
      <c r="AW310" t="str">
        <f t="shared" si="69"/>
        <v/>
      </c>
      <c r="AX310">
        <f t="shared" si="70"/>
        <v>0.79263234877700051</v>
      </c>
      <c r="AY310">
        <f t="shared" si="61"/>
        <v>4.1808764521907573</v>
      </c>
      <c r="AZ310" s="5"/>
    </row>
    <row r="311" spans="26:52" x14ac:dyDescent="0.2">
      <c r="Z311" s="4">
        <v>305</v>
      </c>
      <c r="AA311" s="4" t="e">
        <f t="shared" si="62"/>
        <v>#N/A</v>
      </c>
      <c r="AB311" t="e">
        <f t="shared" si="63"/>
        <v>#N/A</v>
      </c>
      <c r="AC311" t="e">
        <f t="shared" si="64"/>
        <v>#N/A</v>
      </c>
      <c r="AD311" t="e">
        <f t="shared" si="65"/>
        <v>#N/A</v>
      </c>
      <c r="AE311" t="e">
        <f t="shared" si="66"/>
        <v>#N/A</v>
      </c>
      <c r="AF311" t="e">
        <f t="shared" si="67"/>
        <v>#N/A</v>
      </c>
      <c r="AG311">
        <f t="shared" si="68"/>
        <v>0</v>
      </c>
      <c r="AS311">
        <v>305</v>
      </c>
      <c r="AT311" s="4">
        <f t="shared" si="58"/>
        <v>1</v>
      </c>
      <c r="AU311">
        <f t="shared" si="59"/>
        <v>0</v>
      </c>
      <c r="AV311" t="str">
        <f t="shared" si="60"/>
        <v/>
      </c>
      <c r="AW311" t="str">
        <f t="shared" si="69"/>
        <v/>
      </c>
      <c r="AX311">
        <f t="shared" si="70"/>
        <v>0.79210836103877236</v>
      </c>
      <c r="AY311">
        <f t="shared" si="61"/>
        <v>4.181306672414026</v>
      </c>
      <c r="AZ311" s="5"/>
    </row>
    <row r="312" spans="26:52" x14ac:dyDescent="0.2">
      <c r="Z312" s="4">
        <v>306</v>
      </c>
      <c r="AA312" s="4" t="e">
        <f t="shared" si="62"/>
        <v>#N/A</v>
      </c>
      <c r="AB312" t="e">
        <f t="shared" si="63"/>
        <v>#N/A</v>
      </c>
      <c r="AC312" t="e">
        <f t="shared" si="64"/>
        <v>#N/A</v>
      </c>
      <c r="AD312" t="e">
        <f t="shared" si="65"/>
        <v>#N/A</v>
      </c>
      <c r="AE312" t="e">
        <f t="shared" si="66"/>
        <v>#N/A</v>
      </c>
      <c r="AF312" t="e">
        <f t="shared" si="67"/>
        <v>#N/A</v>
      </c>
      <c r="AG312">
        <f t="shared" si="68"/>
        <v>0</v>
      </c>
      <c r="AS312">
        <v>306</v>
      </c>
      <c r="AT312" s="4">
        <f t="shared" si="58"/>
        <v>1</v>
      </c>
      <c r="AU312">
        <f t="shared" si="59"/>
        <v>0</v>
      </c>
      <c r="AV312" t="str">
        <f t="shared" si="60"/>
        <v/>
      </c>
      <c r="AW312" t="str">
        <f t="shared" si="69"/>
        <v/>
      </c>
      <c r="AX312">
        <f t="shared" si="70"/>
        <v>0.79158466582873532</v>
      </c>
      <c r="AY312">
        <f t="shared" si="61"/>
        <v>4.1817367409329167</v>
      </c>
      <c r="AZ312" s="5"/>
    </row>
    <row r="313" spans="26:52" x14ac:dyDescent="0.2">
      <c r="Z313" s="4">
        <v>307</v>
      </c>
      <c r="AA313" s="4" t="e">
        <f t="shared" si="62"/>
        <v>#N/A</v>
      </c>
      <c r="AB313" t="e">
        <f t="shared" si="63"/>
        <v>#N/A</v>
      </c>
      <c r="AC313" t="e">
        <f t="shared" si="64"/>
        <v>#N/A</v>
      </c>
      <c r="AD313" t="e">
        <f t="shared" si="65"/>
        <v>#N/A</v>
      </c>
      <c r="AE313" t="e">
        <f t="shared" si="66"/>
        <v>#N/A</v>
      </c>
      <c r="AF313" t="e">
        <f t="shared" si="67"/>
        <v>#N/A</v>
      </c>
      <c r="AG313">
        <f t="shared" si="68"/>
        <v>0</v>
      </c>
      <c r="AS313">
        <v>307</v>
      </c>
      <c r="AT313" s="4">
        <f t="shared" si="58"/>
        <v>1</v>
      </c>
      <c r="AU313">
        <f t="shared" si="59"/>
        <v>0</v>
      </c>
      <c r="AV313" t="str">
        <f t="shared" si="60"/>
        <v/>
      </c>
      <c r="AW313" t="str">
        <f t="shared" si="69"/>
        <v/>
      </c>
      <c r="AX313">
        <f t="shared" si="70"/>
        <v>0.79106126304371815</v>
      </c>
      <c r="AY313">
        <f t="shared" si="61"/>
        <v>4.1821666577112317</v>
      </c>
      <c r="AZ313" s="5"/>
    </row>
    <row r="314" spans="26:52" x14ac:dyDescent="0.2">
      <c r="Z314" s="4">
        <v>308</v>
      </c>
      <c r="AA314" s="4" t="e">
        <f t="shared" si="62"/>
        <v>#N/A</v>
      </c>
      <c r="AB314" t="e">
        <f t="shared" si="63"/>
        <v>#N/A</v>
      </c>
      <c r="AC314" t="e">
        <f t="shared" si="64"/>
        <v>#N/A</v>
      </c>
      <c r="AD314" t="e">
        <f t="shared" si="65"/>
        <v>#N/A</v>
      </c>
      <c r="AE314" t="e">
        <f t="shared" si="66"/>
        <v>#N/A</v>
      </c>
      <c r="AF314" t="e">
        <f t="shared" si="67"/>
        <v>#N/A</v>
      </c>
      <c r="AG314">
        <f t="shared" si="68"/>
        <v>0</v>
      </c>
      <c r="AS314">
        <v>308</v>
      </c>
      <c r="AT314" s="4">
        <f t="shared" si="58"/>
        <v>1</v>
      </c>
      <c r="AU314">
        <f t="shared" si="59"/>
        <v>0</v>
      </c>
      <c r="AV314" t="str">
        <f t="shared" si="60"/>
        <v/>
      </c>
      <c r="AW314" t="str">
        <f t="shared" si="69"/>
        <v/>
      </c>
      <c r="AX314">
        <f t="shared" si="70"/>
        <v>0.79053815258052496</v>
      </c>
      <c r="AY314">
        <f t="shared" si="61"/>
        <v>4.1825964227128667</v>
      </c>
      <c r="AZ314" s="5"/>
    </row>
    <row r="315" spans="26:52" x14ac:dyDescent="0.2">
      <c r="Z315" s="4">
        <v>309</v>
      </c>
      <c r="AA315" s="4" t="e">
        <f t="shared" si="62"/>
        <v>#N/A</v>
      </c>
      <c r="AB315" t="e">
        <f t="shared" si="63"/>
        <v>#N/A</v>
      </c>
      <c r="AC315" t="e">
        <f t="shared" si="64"/>
        <v>#N/A</v>
      </c>
      <c r="AD315" t="e">
        <f t="shared" si="65"/>
        <v>#N/A</v>
      </c>
      <c r="AE315" t="e">
        <f t="shared" si="66"/>
        <v>#N/A</v>
      </c>
      <c r="AF315" t="e">
        <f t="shared" si="67"/>
        <v>#N/A</v>
      </c>
      <c r="AG315">
        <f t="shared" si="68"/>
        <v>0</v>
      </c>
      <c r="AS315">
        <v>309</v>
      </c>
      <c r="AT315" s="4">
        <f t="shared" si="58"/>
        <v>1</v>
      </c>
      <c r="AU315">
        <f t="shared" si="59"/>
        <v>0</v>
      </c>
      <c r="AV315" t="str">
        <f t="shared" si="60"/>
        <v/>
      </c>
      <c r="AW315" t="str">
        <f t="shared" si="69"/>
        <v/>
      </c>
      <c r="AX315">
        <f t="shared" si="70"/>
        <v>0.7900153343359354</v>
      </c>
      <c r="AY315">
        <f t="shared" si="61"/>
        <v>4.1830260359018094</v>
      </c>
      <c r="AZ315" s="5"/>
    </row>
    <row r="316" spans="26:52" x14ac:dyDescent="0.2">
      <c r="Z316" s="4">
        <v>310</v>
      </c>
      <c r="AA316" s="4" t="e">
        <f t="shared" si="62"/>
        <v>#N/A</v>
      </c>
      <c r="AB316" t="e">
        <f t="shared" si="63"/>
        <v>#N/A</v>
      </c>
      <c r="AC316" t="e">
        <f t="shared" si="64"/>
        <v>#N/A</v>
      </c>
      <c r="AD316" t="e">
        <f t="shared" si="65"/>
        <v>#N/A</v>
      </c>
      <c r="AE316" t="e">
        <f t="shared" si="66"/>
        <v>#N/A</v>
      </c>
      <c r="AF316" t="e">
        <f t="shared" si="67"/>
        <v>#N/A</v>
      </c>
      <c r="AG316">
        <f t="shared" si="68"/>
        <v>0</v>
      </c>
      <c r="AS316">
        <v>310</v>
      </c>
      <c r="AT316" s="4">
        <f t="shared" si="58"/>
        <v>1</v>
      </c>
      <c r="AU316">
        <f t="shared" si="59"/>
        <v>0</v>
      </c>
      <c r="AV316" t="str">
        <f t="shared" si="60"/>
        <v/>
      </c>
      <c r="AW316" t="str">
        <f t="shared" si="69"/>
        <v/>
      </c>
      <c r="AX316">
        <f t="shared" si="70"/>
        <v>0.78949280820670464</v>
      </c>
      <c r="AY316">
        <f t="shared" si="61"/>
        <v>4.1834554972421394</v>
      </c>
      <c r="AZ316" s="5"/>
    </row>
    <row r="317" spans="26:52" x14ac:dyDescent="0.2">
      <c r="Z317" s="4">
        <v>311</v>
      </c>
      <c r="AA317" s="4" t="e">
        <f t="shared" si="62"/>
        <v>#N/A</v>
      </c>
      <c r="AB317" t="e">
        <f t="shared" si="63"/>
        <v>#N/A</v>
      </c>
      <c r="AC317" t="e">
        <f t="shared" si="64"/>
        <v>#N/A</v>
      </c>
      <c r="AD317" t="e">
        <f t="shared" si="65"/>
        <v>#N/A</v>
      </c>
      <c r="AE317" t="e">
        <f t="shared" si="66"/>
        <v>#N/A</v>
      </c>
      <c r="AF317" t="e">
        <f t="shared" si="67"/>
        <v>#N/A</v>
      </c>
      <c r="AG317">
        <f t="shared" si="68"/>
        <v>0</v>
      </c>
      <c r="AS317">
        <v>311</v>
      </c>
      <c r="AT317" s="4">
        <f t="shared" si="58"/>
        <v>1</v>
      </c>
      <c r="AU317">
        <f t="shared" si="59"/>
        <v>0</v>
      </c>
      <c r="AV317" t="str">
        <f t="shared" si="60"/>
        <v/>
      </c>
      <c r="AW317" t="str">
        <f t="shared" si="69"/>
        <v/>
      </c>
      <c r="AX317">
        <f t="shared" si="70"/>
        <v>0.78897057408956339</v>
      </c>
      <c r="AY317">
        <f t="shared" si="61"/>
        <v>4.1838848066980283</v>
      </c>
      <c r="AZ317" s="5"/>
    </row>
    <row r="318" spans="26:52" x14ac:dyDescent="0.2">
      <c r="Z318" s="4">
        <v>312</v>
      </c>
      <c r="AA318" s="4" t="e">
        <f t="shared" si="62"/>
        <v>#N/A</v>
      </c>
      <c r="AB318" t="e">
        <f t="shared" si="63"/>
        <v>#N/A</v>
      </c>
      <c r="AC318" t="e">
        <f t="shared" si="64"/>
        <v>#N/A</v>
      </c>
      <c r="AD318" t="e">
        <f t="shared" si="65"/>
        <v>#N/A</v>
      </c>
      <c r="AE318" t="e">
        <f t="shared" si="66"/>
        <v>#N/A</v>
      </c>
      <c r="AF318" t="e">
        <f t="shared" si="67"/>
        <v>#N/A</v>
      </c>
      <c r="AG318">
        <f t="shared" si="68"/>
        <v>0</v>
      </c>
      <c r="AS318">
        <v>312</v>
      </c>
      <c r="AT318" s="4">
        <f t="shared" si="58"/>
        <v>1</v>
      </c>
      <c r="AU318">
        <f t="shared" si="59"/>
        <v>0</v>
      </c>
      <c r="AV318" t="str">
        <f t="shared" si="60"/>
        <v/>
      </c>
      <c r="AW318" t="str">
        <f t="shared" si="69"/>
        <v/>
      </c>
      <c r="AX318">
        <f t="shared" si="70"/>
        <v>0.78844863188121805</v>
      </c>
      <c r="AY318">
        <f t="shared" si="61"/>
        <v>4.184313964233743</v>
      </c>
      <c r="AZ318" s="5"/>
    </row>
    <row r="319" spans="26:52" x14ac:dyDescent="0.2">
      <c r="Z319" s="4">
        <v>313</v>
      </c>
      <c r="AA319" s="4" t="e">
        <f t="shared" si="62"/>
        <v>#N/A</v>
      </c>
      <c r="AB319" t="e">
        <f t="shared" si="63"/>
        <v>#N/A</v>
      </c>
      <c r="AC319" t="e">
        <f t="shared" si="64"/>
        <v>#N/A</v>
      </c>
      <c r="AD319" t="e">
        <f t="shared" si="65"/>
        <v>#N/A</v>
      </c>
      <c r="AE319" t="e">
        <f t="shared" si="66"/>
        <v>#N/A</v>
      </c>
      <c r="AF319" t="e">
        <f t="shared" si="67"/>
        <v>#N/A</v>
      </c>
      <c r="AG319">
        <f t="shared" si="68"/>
        <v>0</v>
      </c>
      <c r="AS319">
        <v>313</v>
      </c>
      <c r="AT319" s="4">
        <f t="shared" si="58"/>
        <v>1</v>
      </c>
      <c r="AU319">
        <f t="shared" si="59"/>
        <v>0</v>
      </c>
      <c r="AV319" t="str">
        <f t="shared" si="60"/>
        <v/>
      </c>
      <c r="AW319" t="str">
        <f t="shared" si="69"/>
        <v/>
      </c>
      <c r="AX319">
        <f t="shared" si="70"/>
        <v>0.78792698147835072</v>
      </c>
      <c r="AY319">
        <f t="shared" si="61"/>
        <v>4.1847429698136409</v>
      </c>
      <c r="AZ319" s="5"/>
    </row>
    <row r="320" spans="26:52" x14ac:dyDescent="0.2">
      <c r="Z320" s="4">
        <v>314</v>
      </c>
      <c r="AA320" s="4" t="e">
        <f t="shared" si="62"/>
        <v>#N/A</v>
      </c>
      <c r="AB320" t="e">
        <f t="shared" si="63"/>
        <v>#N/A</v>
      </c>
      <c r="AC320" t="e">
        <f t="shared" si="64"/>
        <v>#N/A</v>
      </c>
      <c r="AD320" t="e">
        <f t="shared" si="65"/>
        <v>#N/A</v>
      </c>
      <c r="AE320" t="e">
        <f t="shared" si="66"/>
        <v>#N/A</v>
      </c>
      <c r="AF320" t="e">
        <f t="shared" si="67"/>
        <v>#N/A</v>
      </c>
      <c r="AG320">
        <f t="shared" si="68"/>
        <v>0</v>
      </c>
      <c r="AS320">
        <v>314</v>
      </c>
      <c r="AT320" s="4">
        <f t="shared" si="58"/>
        <v>1</v>
      </c>
      <c r="AU320">
        <f t="shared" si="59"/>
        <v>0</v>
      </c>
      <c r="AV320" t="str">
        <f t="shared" si="60"/>
        <v/>
      </c>
      <c r="AW320" t="str">
        <f t="shared" si="69"/>
        <v/>
      </c>
      <c r="AX320">
        <f t="shared" si="70"/>
        <v>0.78740562277761927</v>
      </c>
      <c r="AY320">
        <f t="shared" si="61"/>
        <v>4.1851718234021718</v>
      </c>
      <c r="AZ320" s="5"/>
    </row>
    <row r="321" spans="26:52" x14ac:dyDescent="0.2">
      <c r="Z321" s="4">
        <v>315</v>
      </c>
      <c r="AA321" s="4" t="e">
        <f t="shared" si="62"/>
        <v>#N/A</v>
      </c>
      <c r="AB321" t="e">
        <f t="shared" si="63"/>
        <v>#N/A</v>
      </c>
      <c r="AC321" t="e">
        <f t="shared" si="64"/>
        <v>#N/A</v>
      </c>
      <c r="AD321" t="e">
        <f t="shared" si="65"/>
        <v>#N/A</v>
      </c>
      <c r="AE321" t="e">
        <f t="shared" si="66"/>
        <v>#N/A</v>
      </c>
      <c r="AF321" t="e">
        <f t="shared" si="67"/>
        <v>#N/A</v>
      </c>
      <c r="AG321">
        <f t="shared" si="68"/>
        <v>0</v>
      </c>
      <c r="AS321">
        <v>315</v>
      </c>
      <c r="AT321" s="4">
        <f t="shared" si="58"/>
        <v>1</v>
      </c>
      <c r="AU321">
        <f t="shared" si="59"/>
        <v>0</v>
      </c>
      <c r="AV321" t="str">
        <f t="shared" si="60"/>
        <v/>
      </c>
      <c r="AW321" t="str">
        <f t="shared" si="69"/>
        <v/>
      </c>
      <c r="AX321">
        <f t="shared" si="70"/>
        <v>0.78688455567565763</v>
      </c>
      <c r="AY321">
        <f t="shared" si="61"/>
        <v>4.1856005249638759</v>
      </c>
      <c r="AZ321" s="5"/>
    </row>
    <row r="322" spans="26:52" x14ac:dyDescent="0.2">
      <c r="Z322" s="4">
        <v>316</v>
      </c>
      <c r="AA322" s="4" t="e">
        <f t="shared" si="62"/>
        <v>#N/A</v>
      </c>
      <c r="AB322" t="e">
        <f t="shared" si="63"/>
        <v>#N/A</v>
      </c>
      <c r="AC322" t="e">
        <f t="shared" si="64"/>
        <v>#N/A</v>
      </c>
      <c r="AD322" t="e">
        <f t="shared" si="65"/>
        <v>#N/A</v>
      </c>
      <c r="AE322" t="e">
        <f t="shared" si="66"/>
        <v>#N/A</v>
      </c>
      <c r="AF322" t="e">
        <f t="shared" si="67"/>
        <v>#N/A</v>
      </c>
      <c r="AG322">
        <f t="shared" si="68"/>
        <v>0</v>
      </c>
      <c r="AS322">
        <v>316</v>
      </c>
      <c r="AT322" s="4">
        <f t="shared" si="58"/>
        <v>1</v>
      </c>
      <c r="AU322">
        <f t="shared" si="59"/>
        <v>0</v>
      </c>
      <c r="AV322" t="str">
        <f t="shared" si="60"/>
        <v/>
      </c>
      <c r="AW322" t="str">
        <f t="shared" si="69"/>
        <v/>
      </c>
      <c r="AX322">
        <f t="shared" si="70"/>
        <v>0.78636378006907537</v>
      </c>
      <c r="AY322">
        <f t="shared" si="61"/>
        <v>4.1860290744633915</v>
      </c>
      <c r="AZ322" s="5"/>
    </row>
    <row r="323" spans="26:52" x14ac:dyDescent="0.2">
      <c r="Z323" s="4">
        <v>317</v>
      </c>
      <c r="AA323" s="4" t="e">
        <f t="shared" si="62"/>
        <v>#N/A</v>
      </c>
      <c r="AB323" t="e">
        <f t="shared" si="63"/>
        <v>#N/A</v>
      </c>
      <c r="AC323" t="e">
        <f t="shared" si="64"/>
        <v>#N/A</v>
      </c>
      <c r="AD323" t="e">
        <f t="shared" si="65"/>
        <v>#N/A</v>
      </c>
      <c r="AE323" t="e">
        <f t="shared" si="66"/>
        <v>#N/A</v>
      </c>
      <c r="AF323" t="e">
        <f t="shared" si="67"/>
        <v>#N/A</v>
      </c>
      <c r="AG323">
        <f t="shared" si="68"/>
        <v>0</v>
      </c>
      <c r="AS323">
        <v>317</v>
      </c>
      <c r="AT323" s="4">
        <f t="shared" si="58"/>
        <v>1</v>
      </c>
      <c r="AU323">
        <f t="shared" si="59"/>
        <v>0</v>
      </c>
      <c r="AV323" t="str">
        <f t="shared" si="60"/>
        <v/>
      </c>
      <c r="AW323" t="str">
        <f t="shared" si="69"/>
        <v/>
      </c>
      <c r="AX323">
        <f t="shared" si="70"/>
        <v>0.78584329585445822</v>
      </c>
      <c r="AY323">
        <f t="shared" si="61"/>
        <v>4.1864574718654435</v>
      </c>
      <c r="AZ323" s="5"/>
    </row>
    <row r="324" spans="26:52" x14ac:dyDescent="0.2">
      <c r="Z324" s="4">
        <v>318</v>
      </c>
      <c r="AA324" s="4" t="e">
        <f t="shared" si="62"/>
        <v>#N/A</v>
      </c>
      <c r="AB324" t="e">
        <f t="shared" si="63"/>
        <v>#N/A</v>
      </c>
      <c r="AC324" t="e">
        <f t="shared" si="64"/>
        <v>#N/A</v>
      </c>
      <c r="AD324" t="e">
        <f t="shared" si="65"/>
        <v>#N/A</v>
      </c>
      <c r="AE324" t="e">
        <f t="shared" si="66"/>
        <v>#N/A</v>
      </c>
      <c r="AF324" t="e">
        <f t="shared" si="67"/>
        <v>#N/A</v>
      </c>
      <c r="AG324">
        <f t="shared" si="68"/>
        <v>0</v>
      </c>
      <c r="AS324">
        <v>318</v>
      </c>
      <c r="AT324" s="4">
        <f t="shared" si="58"/>
        <v>1</v>
      </c>
      <c r="AU324">
        <f t="shared" si="59"/>
        <v>0</v>
      </c>
      <c r="AV324" t="str">
        <f t="shared" si="60"/>
        <v/>
      </c>
      <c r="AW324" t="str">
        <f t="shared" si="69"/>
        <v/>
      </c>
      <c r="AX324">
        <f t="shared" si="70"/>
        <v>0.78532310292836782</v>
      </c>
      <c r="AY324">
        <f t="shared" si="61"/>
        <v>4.1868857171348512</v>
      </c>
      <c r="AZ324" s="5"/>
    </row>
    <row r="325" spans="26:52" x14ac:dyDescent="0.2">
      <c r="Z325" s="4">
        <v>319</v>
      </c>
      <c r="AA325" s="4" t="e">
        <f t="shared" si="62"/>
        <v>#N/A</v>
      </c>
      <c r="AB325" t="e">
        <f t="shared" si="63"/>
        <v>#N/A</v>
      </c>
      <c r="AC325" t="e">
        <f t="shared" si="64"/>
        <v>#N/A</v>
      </c>
      <c r="AD325" t="e">
        <f t="shared" si="65"/>
        <v>#N/A</v>
      </c>
      <c r="AE325" t="e">
        <f t="shared" si="66"/>
        <v>#N/A</v>
      </c>
      <c r="AF325" t="e">
        <f t="shared" si="67"/>
        <v>#N/A</v>
      </c>
      <c r="AG325">
        <f t="shared" si="68"/>
        <v>0</v>
      </c>
      <c r="AS325">
        <v>319</v>
      </c>
      <c r="AT325" s="4">
        <f t="shared" si="58"/>
        <v>1</v>
      </c>
      <c r="AU325">
        <f t="shared" si="59"/>
        <v>0</v>
      </c>
      <c r="AV325" t="str">
        <f t="shared" si="60"/>
        <v/>
      </c>
      <c r="AW325" t="str">
        <f t="shared" si="69"/>
        <v/>
      </c>
      <c r="AX325">
        <f t="shared" si="70"/>
        <v>0.78480320118734193</v>
      </c>
      <c r="AY325">
        <f t="shared" si="61"/>
        <v>4.187313810236529</v>
      </c>
      <c r="AZ325" s="5"/>
    </row>
    <row r="326" spans="26:52" x14ac:dyDescent="0.2">
      <c r="Z326" s="4">
        <v>320</v>
      </c>
      <c r="AA326" s="4" t="e">
        <f t="shared" si="62"/>
        <v>#N/A</v>
      </c>
      <c r="AB326" t="e">
        <f t="shared" si="63"/>
        <v>#N/A</v>
      </c>
      <c r="AC326" t="e">
        <f t="shared" si="64"/>
        <v>#N/A</v>
      </c>
      <c r="AD326" t="e">
        <f t="shared" si="65"/>
        <v>#N/A</v>
      </c>
      <c r="AE326" t="e">
        <f t="shared" si="66"/>
        <v>#N/A</v>
      </c>
      <c r="AF326" t="e">
        <f t="shared" si="67"/>
        <v>#N/A</v>
      </c>
      <c r="AG326">
        <f t="shared" si="68"/>
        <v>0</v>
      </c>
      <c r="AS326">
        <v>320</v>
      </c>
      <c r="AT326" s="4">
        <f t="shared" ref="AT326:AT389" si="71">ROUNDDOWN(AS326/(C$17*60),0) +1</f>
        <v>1</v>
      </c>
      <c r="AU326">
        <f t="shared" ref="AU326:AU389" si="72">IF(AND(AS326-(AT326-1)*60*C$17&gt;=0,AS326+1-(AT326-1)*60*C$17&lt;=C$16*60),C$10/(C$16*60),0)</f>
        <v>0</v>
      </c>
      <c r="AV326" t="str">
        <f t="shared" ref="AV326:AV389" si="73">IF(MOD(AS326,(C$17*60))=0,1,"")</f>
        <v/>
      </c>
      <c r="AW326" t="str">
        <f t="shared" si="69"/>
        <v/>
      </c>
      <c r="AX326">
        <f t="shared" si="70"/>
        <v>0.78428359052789443</v>
      </c>
      <c r="AY326">
        <f t="shared" ref="AY326:AY389" si="74">C$32/(C$22+AX326)</f>
        <v>4.18774175113548</v>
      </c>
      <c r="AZ326" s="5"/>
    </row>
    <row r="327" spans="26:52" x14ac:dyDescent="0.2">
      <c r="Z327" s="4">
        <v>321</v>
      </c>
      <c r="AA327" s="4" t="e">
        <f t="shared" ref="AA327:AA390" si="75">VLOOKUP($Z327,$AI$7:$AN$13,3,FALSE)</f>
        <v>#N/A</v>
      </c>
      <c r="AB327" t="e">
        <f t="shared" ref="AB327:AB390" si="76">VLOOKUP($Z327,$AI$7:$AN$13,4,FALSE)</f>
        <v>#N/A</v>
      </c>
      <c r="AC327" t="e">
        <f t="shared" ref="AC327:AC390" si="77">VLOOKUP($Z327,$AI$7:$AN$13,5,FALSE)</f>
        <v>#N/A</v>
      </c>
      <c r="AD327" t="e">
        <f t="shared" ref="AD327:AD390" si="78">VLOOKUP($Z327,$AI$7:$AN$13,6,FALSE)</f>
        <v>#N/A</v>
      </c>
      <c r="AE327" t="e">
        <f t="shared" ref="AE327:AE390" si="79">VLOOKUP($Z327,$AI$7:$AP$13,7,FALSE)</f>
        <v>#N/A</v>
      </c>
      <c r="AF327" t="e">
        <f t="shared" ref="AF327:AF390" si="80">VLOOKUP($Z327,$AI$7:$AP$13,8,FALSE)</f>
        <v>#N/A</v>
      </c>
      <c r="AG327">
        <f t="shared" ref="AG327:AG390" si="81">COUNTIF(AO$7:AP$7,Z327)</f>
        <v>0</v>
      </c>
      <c r="AS327">
        <v>321</v>
      </c>
      <c r="AT327" s="4">
        <f t="shared" si="71"/>
        <v>1</v>
      </c>
      <c r="AU327">
        <f t="shared" si="72"/>
        <v>0</v>
      </c>
      <c r="AV327" t="str">
        <f t="shared" si="73"/>
        <v/>
      </c>
      <c r="AW327" t="str">
        <f t="shared" ref="AW327:AW390" si="82">IF(AV327&lt;&gt;"",AS327/60,"")</f>
        <v/>
      </c>
      <c r="AX327">
        <f t="shared" ref="AX327:AX390" si="83">(AU327/C$29)+AX326*EXP(-(AY326/C$29)*(AS327-AS326)/60)</f>
        <v>0.78376427084651568</v>
      </c>
      <c r="AY327">
        <f t="shared" si="74"/>
        <v>4.1881695397968004</v>
      </c>
      <c r="AZ327" s="5"/>
    </row>
    <row r="328" spans="26:52" x14ac:dyDescent="0.2">
      <c r="Z328" s="4">
        <v>322</v>
      </c>
      <c r="AA328" s="4" t="e">
        <f t="shared" si="75"/>
        <v>#N/A</v>
      </c>
      <c r="AB328" t="e">
        <f t="shared" si="76"/>
        <v>#N/A</v>
      </c>
      <c r="AC328" t="e">
        <f t="shared" si="77"/>
        <v>#N/A</v>
      </c>
      <c r="AD328" t="e">
        <f t="shared" si="78"/>
        <v>#N/A</v>
      </c>
      <c r="AE328" t="e">
        <f t="shared" si="79"/>
        <v>#N/A</v>
      </c>
      <c r="AF328" t="e">
        <f t="shared" si="80"/>
        <v>#N/A</v>
      </c>
      <c r="AG328">
        <f t="shared" si="81"/>
        <v>0</v>
      </c>
      <c r="AS328">
        <v>322</v>
      </c>
      <c r="AT328" s="4">
        <f t="shared" si="71"/>
        <v>1</v>
      </c>
      <c r="AU328">
        <f t="shared" si="72"/>
        <v>0</v>
      </c>
      <c r="AV328" t="str">
        <f t="shared" si="73"/>
        <v/>
      </c>
      <c r="AW328" t="str">
        <f t="shared" si="82"/>
        <v/>
      </c>
      <c r="AX328">
        <f t="shared" si="83"/>
        <v>0.78324524203967194</v>
      </c>
      <c r="AY328">
        <f t="shared" si="74"/>
        <v>4.1885971761856808</v>
      </c>
      <c r="AZ328" s="5"/>
    </row>
    <row r="329" spans="26:52" x14ac:dyDescent="0.2">
      <c r="Z329" s="4">
        <v>323</v>
      </c>
      <c r="AA329" s="4" t="e">
        <f t="shared" si="75"/>
        <v>#N/A</v>
      </c>
      <c r="AB329" t="e">
        <f t="shared" si="76"/>
        <v>#N/A</v>
      </c>
      <c r="AC329" t="e">
        <f t="shared" si="77"/>
        <v>#N/A</v>
      </c>
      <c r="AD329" t="e">
        <f t="shared" si="78"/>
        <v>#N/A</v>
      </c>
      <c r="AE329" t="e">
        <f t="shared" si="79"/>
        <v>#N/A</v>
      </c>
      <c r="AF329" t="e">
        <f t="shared" si="80"/>
        <v>#N/A</v>
      </c>
      <c r="AG329">
        <f t="shared" si="81"/>
        <v>0</v>
      </c>
      <c r="AS329">
        <v>323</v>
      </c>
      <c r="AT329" s="4">
        <f t="shared" si="71"/>
        <v>1</v>
      </c>
      <c r="AU329">
        <f t="shared" si="72"/>
        <v>0</v>
      </c>
      <c r="AV329" t="str">
        <f t="shared" si="73"/>
        <v/>
      </c>
      <c r="AW329" t="str">
        <f t="shared" si="82"/>
        <v/>
      </c>
      <c r="AX329">
        <f t="shared" si="83"/>
        <v>0.78272650400380617</v>
      </c>
      <c r="AY329">
        <f t="shared" si="74"/>
        <v>4.1890246602674033</v>
      </c>
      <c r="AZ329" s="5"/>
    </row>
    <row r="330" spans="26:52" x14ac:dyDescent="0.2">
      <c r="Z330" s="4">
        <v>324</v>
      </c>
      <c r="AA330" s="4" t="e">
        <f t="shared" si="75"/>
        <v>#N/A</v>
      </c>
      <c r="AB330" t="e">
        <f t="shared" si="76"/>
        <v>#N/A</v>
      </c>
      <c r="AC330" t="e">
        <f t="shared" si="77"/>
        <v>#N/A</v>
      </c>
      <c r="AD330" t="e">
        <f t="shared" si="78"/>
        <v>#N/A</v>
      </c>
      <c r="AE330" t="e">
        <f t="shared" si="79"/>
        <v>#N/A</v>
      </c>
      <c r="AF330" t="e">
        <f t="shared" si="80"/>
        <v>#N/A</v>
      </c>
      <c r="AG330">
        <f t="shared" si="81"/>
        <v>0</v>
      </c>
      <c r="AS330">
        <v>324</v>
      </c>
      <c r="AT330" s="4">
        <f t="shared" si="71"/>
        <v>1</v>
      </c>
      <c r="AU330">
        <f t="shared" si="72"/>
        <v>0</v>
      </c>
      <c r="AV330" t="str">
        <f t="shared" si="73"/>
        <v/>
      </c>
      <c r="AW330" t="str">
        <f t="shared" si="82"/>
        <v/>
      </c>
      <c r="AX330">
        <f t="shared" si="83"/>
        <v>0.78220805663533755</v>
      </c>
      <c r="AY330">
        <f t="shared" si="74"/>
        <v>4.1894519920073403</v>
      </c>
      <c r="AZ330" s="5"/>
    </row>
    <row r="331" spans="26:52" x14ac:dyDescent="0.2">
      <c r="Z331" s="4">
        <v>325</v>
      </c>
      <c r="AA331" s="4" t="e">
        <f t="shared" si="75"/>
        <v>#N/A</v>
      </c>
      <c r="AB331" t="e">
        <f t="shared" si="76"/>
        <v>#N/A</v>
      </c>
      <c r="AC331" t="e">
        <f t="shared" si="77"/>
        <v>#N/A</v>
      </c>
      <c r="AD331" t="e">
        <f t="shared" si="78"/>
        <v>#N/A</v>
      </c>
      <c r="AE331" t="e">
        <f t="shared" si="79"/>
        <v>#N/A</v>
      </c>
      <c r="AF331" t="e">
        <f t="shared" si="80"/>
        <v>#N/A</v>
      </c>
      <c r="AG331">
        <f t="shared" si="81"/>
        <v>0</v>
      </c>
      <c r="AS331">
        <v>325</v>
      </c>
      <c r="AT331" s="4">
        <f t="shared" si="71"/>
        <v>1</v>
      </c>
      <c r="AU331">
        <f t="shared" si="72"/>
        <v>0</v>
      </c>
      <c r="AV331" t="str">
        <f t="shared" si="73"/>
        <v/>
      </c>
      <c r="AW331" t="str">
        <f t="shared" si="82"/>
        <v/>
      </c>
      <c r="AX331">
        <f t="shared" si="83"/>
        <v>0.78168989983066173</v>
      </c>
      <c r="AY331">
        <f t="shared" si="74"/>
        <v>4.1898791713709596</v>
      </c>
      <c r="AZ331" s="5"/>
    </row>
    <row r="332" spans="26:52" x14ac:dyDescent="0.2">
      <c r="Z332" s="4">
        <v>326</v>
      </c>
      <c r="AA332" s="4" t="e">
        <f t="shared" si="75"/>
        <v>#N/A</v>
      </c>
      <c r="AB332" t="e">
        <f t="shared" si="76"/>
        <v>#N/A</v>
      </c>
      <c r="AC332" t="e">
        <f t="shared" si="77"/>
        <v>#N/A</v>
      </c>
      <c r="AD332" t="e">
        <f t="shared" si="78"/>
        <v>#N/A</v>
      </c>
      <c r="AE332" t="e">
        <f t="shared" si="79"/>
        <v>#N/A</v>
      </c>
      <c r="AF332" t="e">
        <f t="shared" si="80"/>
        <v>#N/A</v>
      </c>
      <c r="AG332">
        <f t="shared" si="81"/>
        <v>0</v>
      </c>
      <c r="AS332">
        <v>326</v>
      </c>
      <c r="AT332" s="4">
        <f t="shared" si="71"/>
        <v>1</v>
      </c>
      <c r="AU332">
        <f t="shared" si="72"/>
        <v>0</v>
      </c>
      <c r="AV332" t="str">
        <f t="shared" si="73"/>
        <v/>
      </c>
      <c r="AW332" t="str">
        <f t="shared" si="82"/>
        <v/>
      </c>
      <c r="AX332">
        <f t="shared" si="83"/>
        <v>0.78117203348615105</v>
      </c>
      <c r="AY332">
        <f t="shared" si="74"/>
        <v>4.1903061983238201</v>
      </c>
      <c r="AZ332" s="5"/>
    </row>
    <row r="333" spans="26:52" x14ac:dyDescent="0.2">
      <c r="Z333" s="4">
        <v>327</v>
      </c>
      <c r="AA333" s="4" t="e">
        <f t="shared" si="75"/>
        <v>#N/A</v>
      </c>
      <c r="AB333" t="e">
        <f t="shared" si="76"/>
        <v>#N/A</v>
      </c>
      <c r="AC333" t="e">
        <f t="shared" si="77"/>
        <v>#N/A</v>
      </c>
      <c r="AD333" t="e">
        <f t="shared" si="78"/>
        <v>#N/A</v>
      </c>
      <c r="AE333" t="e">
        <f t="shared" si="79"/>
        <v>#N/A</v>
      </c>
      <c r="AF333" t="e">
        <f t="shared" si="80"/>
        <v>#N/A</v>
      </c>
      <c r="AG333">
        <f t="shared" si="81"/>
        <v>0</v>
      </c>
      <c r="AS333">
        <v>327</v>
      </c>
      <c r="AT333" s="4">
        <f t="shared" si="71"/>
        <v>1</v>
      </c>
      <c r="AU333">
        <f t="shared" si="72"/>
        <v>0</v>
      </c>
      <c r="AV333" t="str">
        <f t="shared" si="73"/>
        <v/>
      </c>
      <c r="AW333" t="str">
        <f t="shared" si="82"/>
        <v/>
      </c>
      <c r="AX333">
        <f t="shared" si="83"/>
        <v>0.78065445749815432</v>
      </c>
      <c r="AY333">
        <f t="shared" si="74"/>
        <v>4.1907330728315735</v>
      </c>
      <c r="AZ333" s="5"/>
    </row>
    <row r="334" spans="26:52" x14ac:dyDescent="0.2">
      <c r="Z334" s="4">
        <v>328</v>
      </c>
      <c r="AA334" s="4" t="e">
        <f t="shared" si="75"/>
        <v>#N/A</v>
      </c>
      <c r="AB334" t="e">
        <f t="shared" si="76"/>
        <v>#N/A</v>
      </c>
      <c r="AC334" t="e">
        <f t="shared" si="77"/>
        <v>#N/A</v>
      </c>
      <c r="AD334" t="e">
        <f t="shared" si="78"/>
        <v>#N/A</v>
      </c>
      <c r="AE334" t="e">
        <f t="shared" si="79"/>
        <v>#N/A</v>
      </c>
      <c r="AF334" t="e">
        <f t="shared" si="80"/>
        <v>#N/A</v>
      </c>
      <c r="AG334">
        <f t="shared" si="81"/>
        <v>0</v>
      </c>
      <c r="AS334">
        <v>328</v>
      </c>
      <c r="AT334" s="4">
        <f t="shared" si="71"/>
        <v>1</v>
      </c>
      <c r="AU334">
        <f t="shared" si="72"/>
        <v>0</v>
      </c>
      <c r="AV334" t="str">
        <f t="shared" si="73"/>
        <v/>
      </c>
      <c r="AW334" t="str">
        <f t="shared" si="82"/>
        <v/>
      </c>
      <c r="AX334">
        <f t="shared" si="83"/>
        <v>0.78013717176299702</v>
      </c>
      <c r="AY334">
        <f t="shared" si="74"/>
        <v>4.1911597948599617</v>
      </c>
      <c r="AZ334" s="5"/>
    </row>
    <row r="335" spans="26:52" x14ac:dyDescent="0.2">
      <c r="Z335" s="4">
        <v>329</v>
      </c>
      <c r="AA335" s="4" t="e">
        <f t="shared" si="75"/>
        <v>#N/A</v>
      </c>
      <c r="AB335" t="e">
        <f t="shared" si="76"/>
        <v>#N/A</v>
      </c>
      <c r="AC335" t="e">
        <f t="shared" si="77"/>
        <v>#N/A</v>
      </c>
      <c r="AD335" t="e">
        <f t="shared" si="78"/>
        <v>#N/A</v>
      </c>
      <c r="AE335" t="e">
        <f t="shared" si="79"/>
        <v>#N/A</v>
      </c>
      <c r="AF335" t="e">
        <f t="shared" si="80"/>
        <v>#N/A</v>
      </c>
      <c r="AG335">
        <f t="shared" si="81"/>
        <v>0</v>
      </c>
      <c r="AS335">
        <v>329</v>
      </c>
      <c r="AT335" s="4">
        <f t="shared" si="71"/>
        <v>1</v>
      </c>
      <c r="AU335">
        <f t="shared" si="72"/>
        <v>0</v>
      </c>
      <c r="AV335" t="str">
        <f t="shared" si="73"/>
        <v/>
      </c>
      <c r="AW335" t="str">
        <f t="shared" si="82"/>
        <v/>
      </c>
      <c r="AX335">
        <f t="shared" si="83"/>
        <v>0.77962017617698154</v>
      </c>
      <c r="AY335">
        <f t="shared" si="74"/>
        <v>4.1915863643748219</v>
      </c>
      <c r="AZ335" s="5"/>
    </row>
    <row r="336" spans="26:52" x14ac:dyDescent="0.2">
      <c r="Z336" s="4">
        <v>330</v>
      </c>
      <c r="AA336" s="4" t="e">
        <f t="shared" si="75"/>
        <v>#N/A</v>
      </c>
      <c r="AB336" t="e">
        <f t="shared" si="76"/>
        <v>#N/A</v>
      </c>
      <c r="AC336" t="e">
        <f t="shared" si="77"/>
        <v>#N/A</v>
      </c>
      <c r="AD336" t="e">
        <f t="shared" si="78"/>
        <v>#N/A</v>
      </c>
      <c r="AE336" t="e">
        <f t="shared" si="79"/>
        <v>#N/A</v>
      </c>
      <c r="AF336" t="e">
        <f t="shared" si="80"/>
        <v>#N/A</v>
      </c>
      <c r="AG336">
        <f t="shared" si="81"/>
        <v>0</v>
      </c>
      <c r="AS336">
        <v>330</v>
      </c>
      <c r="AT336" s="4">
        <f t="shared" si="71"/>
        <v>1</v>
      </c>
      <c r="AU336">
        <f t="shared" si="72"/>
        <v>0</v>
      </c>
      <c r="AV336" t="str">
        <f t="shared" si="73"/>
        <v/>
      </c>
      <c r="AW336" t="str">
        <f t="shared" si="82"/>
        <v/>
      </c>
      <c r="AX336">
        <f t="shared" si="83"/>
        <v>0.77910347063638674</v>
      </c>
      <c r="AY336">
        <f t="shared" si="74"/>
        <v>4.1920127813420835</v>
      </c>
      <c r="AZ336" s="5"/>
    </row>
    <row r="337" spans="26:52" x14ac:dyDescent="0.2">
      <c r="Z337" s="4">
        <v>331</v>
      </c>
      <c r="AA337" s="4" t="e">
        <f t="shared" si="75"/>
        <v>#N/A</v>
      </c>
      <c r="AB337" t="e">
        <f t="shared" si="76"/>
        <v>#N/A</v>
      </c>
      <c r="AC337" t="e">
        <f t="shared" si="77"/>
        <v>#N/A</v>
      </c>
      <c r="AD337" t="e">
        <f t="shared" si="78"/>
        <v>#N/A</v>
      </c>
      <c r="AE337" t="e">
        <f t="shared" si="79"/>
        <v>#N/A</v>
      </c>
      <c r="AF337" t="e">
        <f t="shared" si="80"/>
        <v>#N/A</v>
      </c>
      <c r="AG337">
        <f t="shared" si="81"/>
        <v>0</v>
      </c>
      <c r="AS337">
        <v>331</v>
      </c>
      <c r="AT337" s="4">
        <f t="shared" si="71"/>
        <v>1</v>
      </c>
      <c r="AU337">
        <f t="shared" si="72"/>
        <v>0</v>
      </c>
      <c r="AV337" t="str">
        <f t="shared" si="73"/>
        <v/>
      </c>
      <c r="AW337" t="str">
        <f t="shared" si="82"/>
        <v/>
      </c>
      <c r="AX337">
        <f t="shared" si="83"/>
        <v>0.7785870550374685</v>
      </c>
      <c r="AY337">
        <f t="shared" si="74"/>
        <v>4.1924390457277658</v>
      </c>
      <c r="AZ337" s="5"/>
    </row>
    <row r="338" spans="26:52" x14ac:dyDescent="0.2">
      <c r="Z338" s="4">
        <v>332</v>
      </c>
      <c r="AA338" s="4" t="e">
        <f t="shared" si="75"/>
        <v>#N/A</v>
      </c>
      <c r="AB338" t="e">
        <f t="shared" si="76"/>
        <v>#N/A</v>
      </c>
      <c r="AC338" t="e">
        <f t="shared" si="77"/>
        <v>#N/A</v>
      </c>
      <c r="AD338" t="e">
        <f t="shared" si="78"/>
        <v>#N/A</v>
      </c>
      <c r="AE338" t="e">
        <f t="shared" si="79"/>
        <v>#N/A</v>
      </c>
      <c r="AF338" t="e">
        <f t="shared" si="80"/>
        <v>#N/A</v>
      </c>
      <c r="AG338">
        <f t="shared" si="81"/>
        <v>0</v>
      </c>
      <c r="AS338">
        <v>332</v>
      </c>
      <c r="AT338" s="4">
        <f t="shared" si="71"/>
        <v>1</v>
      </c>
      <c r="AU338">
        <f t="shared" si="72"/>
        <v>0</v>
      </c>
      <c r="AV338" t="str">
        <f t="shared" si="73"/>
        <v/>
      </c>
      <c r="AW338" t="str">
        <f t="shared" si="82"/>
        <v/>
      </c>
      <c r="AX338">
        <f t="shared" si="83"/>
        <v>0.77807092927645982</v>
      </c>
      <c r="AY338">
        <f t="shared" si="74"/>
        <v>4.1928651574979821</v>
      </c>
      <c r="AZ338" s="5"/>
    </row>
    <row r="339" spans="26:52" x14ac:dyDescent="0.2">
      <c r="Z339" s="4">
        <v>333</v>
      </c>
      <c r="AA339" s="4" t="e">
        <f t="shared" si="75"/>
        <v>#N/A</v>
      </c>
      <c r="AB339" t="e">
        <f t="shared" si="76"/>
        <v>#N/A</v>
      </c>
      <c r="AC339" t="e">
        <f t="shared" si="77"/>
        <v>#N/A</v>
      </c>
      <c r="AD339" t="e">
        <f t="shared" si="78"/>
        <v>#N/A</v>
      </c>
      <c r="AE339" t="e">
        <f t="shared" si="79"/>
        <v>#N/A</v>
      </c>
      <c r="AF339" t="e">
        <f t="shared" si="80"/>
        <v>#N/A</v>
      </c>
      <c r="AG339">
        <f t="shared" si="81"/>
        <v>0</v>
      </c>
      <c r="AS339">
        <v>333</v>
      </c>
      <c r="AT339" s="4">
        <f t="shared" si="71"/>
        <v>1</v>
      </c>
      <c r="AU339">
        <f t="shared" si="72"/>
        <v>0</v>
      </c>
      <c r="AV339" t="str">
        <f t="shared" si="73"/>
        <v/>
      </c>
      <c r="AW339" t="str">
        <f t="shared" si="82"/>
        <v/>
      </c>
      <c r="AX339">
        <f t="shared" si="83"/>
        <v>0.77755509324957039</v>
      </c>
      <c r="AY339">
        <f t="shared" si="74"/>
        <v>4.1932911166189388</v>
      </c>
      <c r="AZ339" s="5"/>
    </row>
    <row r="340" spans="26:52" x14ac:dyDescent="0.2">
      <c r="Z340" s="4">
        <v>334</v>
      </c>
      <c r="AA340" s="4" t="e">
        <f t="shared" si="75"/>
        <v>#N/A</v>
      </c>
      <c r="AB340" t="e">
        <f t="shared" si="76"/>
        <v>#N/A</v>
      </c>
      <c r="AC340" t="e">
        <f t="shared" si="77"/>
        <v>#N/A</v>
      </c>
      <c r="AD340" t="e">
        <f t="shared" si="78"/>
        <v>#N/A</v>
      </c>
      <c r="AE340" t="e">
        <f t="shared" si="79"/>
        <v>#N/A</v>
      </c>
      <c r="AF340" t="e">
        <f t="shared" si="80"/>
        <v>#N/A</v>
      </c>
      <c r="AG340">
        <f t="shared" si="81"/>
        <v>0</v>
      </c>
      <c r="AS340">
        <v>334</v>
      </c>
      <c r="AT340" s="4">
        <f t="shared" si="71"/>
        <v>1</v>
      </c>
      <c r="AU340">
        <f t="shared" si="72"/>
        <v>0</v>
      </c>
      <c r="AV340" t="str">
        <f t="shared" si="73"/>
        <v/>
      </c>
      <c r="AW340" t="str">
        <f t="shared" si="82"/>
        <v/>
      </c>
      <c r="AX340">
        <f t="shared" si="83"/>
        <v>0.77703954685298704</v>
      </c>
      <c r="AY340">
        <f t="shared" si="74"/>
        <v>4.1937169230569316</v>
      </c>
      <c r="AZ340" s="5"/>
    </row>
    <row r="341" spans="26:52" x14ac:dyDescent="0.2">
      <c r="Z341" s="4">
        <v>335</v>
      </c>
      <c r="AA341" s="4" t="e">
        <f t="shared" si="75"/>
        <v>#N/A</v>
      </c>
      <c r="AB341" t="e">
        <f t="shared" si="76"/>
        <v>#N/A</v>
      </c>
      <c r="AC341" t="e">
        <f t="shared" si="77"/>
        <v>#N/A</v>
      </c>
      <c r="AD341" t="e">
        <f t="shared" si="78"/>
        <v>#N/A</v>
      </c>
      <c r="AE341" t="e">
        <f t="shared" si="79"/>
        <v>#N/A</v>
      </c>
      <c r="AF341" t="e">
        <f t="shared" si="80"/>
        <v>#N/A</v>
      </c>
      <c r="AG341">
        <f t="shared" si="81"/>
        <v>0</v>
      </c>
      <c r="AS341">
        <v>335</v>
      </c>
      <c r="AT341" s="4">
        <f t="shared" si="71"/>
        <v>1</v>
      </c>
      <c r="AU341">
        <f t="shared" si="72"/>
        <v>0</v>
      </c>
      <c r="AV341" t="str">
        <f t="shared" si="73"/>
        <v/>
      </c>
      <c r="AW341" t="str">
        <f t="shared" si="82"/>
        <v/>
      </c>
      <c r="AX341">
        <f t="shared" si="83"/>
        <v>0.77652428998287359</v>
      </c>
      <c r="AY341">
        <f t="shared" si="74"/>
        <v>4.1941425767783533</v>
      </c>
      <c r="AZ341" s="5"/>
    </row>
    <row r="342" spans="26:52" x14ac:dyDescent="0.2">
      <c r="Z342" s="4">
        <v>336</v>
      </c>
      <c r="AA342" s="4" t="e">
        <f t="shared" si="75"/>
        <v>#N/A</v>
      </c>
      <c r="AB342" t="e">
        <f t="shared" si="76"/>
        <v>#N/A</v>
      </c>
      <c r="AC342" t="e">
        <f t="shared" si="77"/>
        <v>#N/A</v>
      </c>
      <c r="AD342" t="e">
        <f t="shared" si="78"/>
        <v>#N/A</v>
      </c>
      <c r="AE342" t="e">
        <f t="shared" si="79"/>
        <v>#N/A</v>
      </c>
      <c r="AF342" t="e">
        <f t="shared" si="80"/>
        <v>#N/A</v>
      </c>
      <c r="AG342">
        <f t="shared" si="81"/>
        <v>0</v>
      </c>
      <c r="AS342">
        <v>336</v>
      </c>
      <c r="AT342" s="4">
        <f t="shared" si="71"/>
        <v>1</v>
      </c>
      <c r="AU342">
        <f t="shared" si="72"/>
        <v>0</v>
      </c>
      <c r="AV342" t="str">
        <f t="shared" si="73"/>
        <v/>
      </c>
      <c r="AW342" t="str">
        <f t="shared" si="82"/>
        <v/>
      </c>
      <c r="AX342">
        <f t="shared" si="83"/>
        <v>0.77600932253537136</v>
      </c>
      <c r="AY342">
        <f t="shared" si="74"/>
        <v>4.1945680777496843</v>
      </c>
      <c r="AZ342" s="5"/>
    </row>
    <row r="343" spans="26:52" x14ac:dyDescent="0.2">
      <c r="Z343" s="4">
        <v>337</v>
      </c>
      <c r="AA343" s="4" t="e">
        <f t="shared" si="75"/>
        <v>#N/A</v>
      </c>
      <c r="AB343" t="e">
        <f t="shared" si="76"/>
        <v>#N/A</v>
      </c>
      <c r="AC343" t="e">
        <f t="shared" si="77"/>
        <v>#N/A</v>
      </c>
      <c r="AD343" t="e">
        <f t="shared" si="78"/>
        <v>#N/A</v>
      </c>
      <c r="AE343" t="e">
        <f t="shared" si="79"/>
        <v>#N/A</v>
      </c>
      <c r="AF343" t="e">
        <f t="shared" si="80"/>
        <v>#N/A</v>
      </c>
      <c r="AG343">
        <f t="shared" si="81"/>
        <v>0</v>
      </c>
      <c r="AS343">
        <v>337</v>
      </c>
      <c r="AT343" s="4">
        <f t="shared" si="71"/>
        <v>1</v>
      </c>
      <c r="AU343">
        <f t="shared" si="72"/>
        <v>0</v>
      </c>
      <c r="AV343" t="str">
        <f t="shared" si="73"/>
        <v/>
      </c>
      <c r="AW343" t="str">
        <f t="shared" si="82"/>
        <v/>
      </c>
      <c r="AX343">
        <f t="shared" si="83"/>
        <v>0.77549464440659854</v>
      </c>
      <c r="AY343">
        <f t="shared" si="74"/>
        <v>4.1949934259374997</v>
      </c>
      <c r="AZ343" s="5"/>
    </row>
    <row r="344" spans="26:52" x14ac:dyDescent="0.2">
      <c r="Z344" s="4">
        <v>338</v>
      </c>
      <c r="AA344" s="4" t="e">
        <f t="shared" si="75"/>
        <v>#N/A</v>
      </c>
      <c r="AB344" t="e">
        <f t="shared" si="76"/>
        <v>#N/A</v>
      </c>
      <c r="AC344" t="e">
        <f t="shared" si="77"/>
        <v>#N/A</v>
      </c>
      <c r="AD344" t="e">
        <f t="shared" si="78"/>
        <v>#N/A</v>
      </c>
      <c r="AE344" t="e">
        <f t="shared" si="79"/>
        <v>#N/A</v>
      </c>
      <c r="AF344" t="e">
        <f t="shared" si="80"/>
        <v>#N/A</v>
      </c>
      <c r="AG344">
        <f t="shared" si="81"/>
        <v>0</v>
      </c>
      <c r="AS344">
        <v>338</v>
      </c>
      <c r="AT344" s="4">
        <f t="shared" si="71"/>
        <v>1</v>
      </c>
      <c r="AU344">
        <f t="shared" si="72"/>
        <v>0</v>
      </c>
      <c r="AV344" t="str">
        <f t="shared" si="73"/>
        <v/>
      </c>
      <c r="AW344" t="str">
        <f t="shared" si="82"/>
        <v/>
      </c>
      <c r="AX344">
        <f t="shared" si="83"/>
        <v>0.7749802554926507</v>
      </c>
      <c r="AY344">
        <f t="shared" si="74"/>
        <v>4.195418621308467</v>
      </c>
      <c r="AZ344" s="5"/>
    </row>
    <row r="345" spans="26:52" x14ac:dyDescent="0.2">
      <c r="Z345" s="4">
        <v>339</v>
      </c>
      <c r="AA345" s="4" t="e">
        <f t="shared" si="75"/>
        <v>#N/A</v>
      </c>
      <c r="AB345" t="e">
        <f t="shared" si="76"/>
        <v>#N/A</v>
      </c>
      <c r="AC345" t="e">
        <f t="shared" si="77"/>
        <v>#N/A</v>
      </c>
      <c r="AD345" t="e">
        <f t="shared" si="78"/>
        <v>#N/A</v>
      </c>
      <c r="AE345" t="e">
        <f t="shared" si="79"/>
        <v>#N/A</v>
      </c>
      <c r="AF345" t="e">
        <f t="shared" si="80"/>
        <v>#N/A</v>
      </c>
      <c r="AG345">
        <f t="shared" si="81"/>
        <v>0</v>
      </c>
      <c r="AS345">
        <v>339</v>
      </c>
      <c r="AT345" s="4">
        <f t="shared" si="71"/>
        <v>1</v>
      </c>
      <c r="AU345">
        <f t="shared" si="72"/>
        <v>0</v>
      </c>
      <c r="AV345" t="str">
        <f t="shared" si="73"/>
        <v/>
      </c>
      <c r="AW345" t="str">
        <f t="shared" si="82"/>
        <v/>
      </c>
      <c r="AX345">
        <f t="shared" si="83"/>
        <v>0.77446615568960098</v>
      </c>
      <c r="AY345">
        <f t="shared" si="74"/>
        <v>4.1958436638293453</v>
      </c>
      <c r="AZ345" s="5"/>
    </row>
    <row r="346" spans="26:52" x14ac:dyDescent="0.2">
      <c r="Z346" s="4">
        <v>340</v>
      </c>
      <c r="AA346" s="4" t="e">
        <f t="shared" si="75"/>
        <v>#N/A</v>
      </c>
      <c r="AB346" t="e">
        <f t="shared" si="76"/>
        <v>#N/A</v>
      </c>
      <c r="AC346" t="e">
        <f t="shared" si="77"/>
        <v>#N/A</v>
      </c>
      <c r="AD346" t="e">
        <f t="shared" si="78"/>
        <v>#N/A</v>
      </c>
      <c r="AE346" t="e">
        <f t="shared" si="79"/>
        <v>#N/A</v>
      </c>
      <c r="AF346" t="e">
        <f t="shared" si="80"/>
        <v>#N/A</v>
      </c>
      <c r="AG346">
        <f t="shared" si="81"/>
        <v>0</v>
      </c>
      <c r="AS346">
        <v>340</v>
      </c>
      <c r="AT346" s="4">
        <f t="shared" si="71"/>
        <v>1</v>
      </c>
      <c r="AU346">
        <f t="shared" si="72"/>
        <v>0</v>
      </c>
      <c r="AV346" t="str">
        <f t="shared" si="73"/>
        <v/>
      </c>
      <c r="AW346" t="str">
        <f t="shared" si="82"/>
        <v/>
      </c>
      <c r="AX346">
        <f t="shared" si="83"/>
        <v>0.77395234489349962</v>
      </c>
      <c r="AY346">
        <f t="shared" si="74"/>
        <v>4.1962685534669859</v>
      </c>
      <c r="AZ346" s="5"/>
    </row>
    <row r="347" spans="26:52" x14ac:dyDescent="0.2">
      <c r="Z347" s="4">
        <v>341</v>
      </c>
      <c r="AA347" s="4" t="e">
        <f t="shared" si="75"/>
        <v>#N/A</v>
      </c>
      <c r="AB347" t="e">
        <f t="shared" si="76"/>
        <v>#N/A</v>
      </c>
      <c r="AC347" t="e">
        <f t="shared" si="77"/>
        <v>#N/A</v>
      </c>
      <c r="AD347" t="e">
        <f t="shared" si="78"/>
        <v>#N/A</v>
      </c>
      <c r="AE347" t="e">
        <f t="shared" si="79"/>
        <v>#N/A</v>
      </c>
      <c r="AF347" t="e">
        <f t="shared" si="80"/>
        <v>#N/A</v>
      </c>
      <c r="AG347">
        <f t="shared" si="81"/>
        <v>0</v>
      </c>
      <c r="AS347">
        <v>341</v>
      </c>
      <c r="AT347" s="4">
        <f t="shared" si="71"/>
        <v>1</v>
      </c>
      <c r="AU347">
        <f t="shared" si="72"/>
        <v>0</v>
      </c>
      <c r="AV347" t="str">
        <f t="shared" si="73"/>
        <v/>
      </c>
      <c r="AW347" t="str">
        <f t="shared" si="82"/>
        <v/>
      </c>
      <c r="AX347">
        <f t="shared" si="83"/>
        <v>0.77343882300037459</v>
      </c>
      <c r="AY347">
        <f t="shared" si="74"/>
        <v>4.1966932901883336</v>
      </c>
      <c r="AZ347" s="5"/>
    </row>
    <row r="348" spans="26:52" x14ac:dyDescent="0.2">
      <c r="Z348" s="4">
        <v>342</v>
      </c>
      <c r="AA348" s="4" t="e">
        <f t="shared" si="75"/>
        <v>#N/A</v>
      </c>
      <c r="AB348" t="e">
        <f t="shared" si="76"/>
        <v>#N/A</v>
      </c>
      <c r="AC348" t="e">
        <f t="shared" si="77"/>
        <v>#N/A</v>
      </c>
      <c r="AD348" t="e">
        <f t="shared" si="78"/>
        <v>#N/A</v>
      </c>
      <c r="AE348" t="e">
        <f t="shared" si="79"/>
        <v>#N/A</v>
      </c>
      <c r="AF348" t="e">
        <f t="shared" si="80"/>
        <v>#N/A</v>
      </c>
      <c r="AG348">
        <f t="shared" si="81"/>
        <v>0</v>
      </c>
      <c r="AS348">
        <v>342</v>
      </c>
      <c r="AT348" s="4">
        <f t="shared" si="71"/>
        <v>1</v>
      </c>
      <c r="AU348">
        <f t="shared" si="72"/>
        <v>0</v>
      </c>
      <c r="AV348" t="str">
        <f t="shared" si="73"/>
        <v/>
      </c>
      <c r="AW348" t="str">
        <f t="shared" si="82"/>
        <v/>
      </c>
      <c r="AX348">
        <f t="shared" si="83"/>
        <v>0.77292558990623128</v>
      </c>
      <c r="AY348">
        <f t="shared" si="74"/>
        <v>4.1971178739604236</v>
      </c>
      <c r="AZ348" s="5"/>
    </row>
    <row r="349" spans="26:52" x14ac:dyDescent="0.2">
      <c r="Z349" s="4">
        <v>343</v>
      </c>
      <c r="AA349" s="4" t="e">
        <f t="shared" si="75"/>
        <v>#N/A</v>
      </c>
      <c r="AB349" t="e">
        <f t="shared" si="76"/>
        <v>#N/A</v>
      </c>
      <c r="AC349" t="e">
        <f t="shared" si="77"/>
        <v>#N/A</v>
      </c>
      <c r="AD349" t="e">
        <f t="shared" si="78"/>
        <v>#N/A</v>
      </c>
      <c r="AE349" t="e">
        <f t="shared" si="79"/>
        <v>#N/A</v>
      </c>
      <c r="AF349" t="e">
        <f t="shared" si="80"/>
        <v>#N/A</v>
      </c>
      <c r="AG349">
        <f t="shared" si="81"/>
        <v>0</v>
      </c>
      <c r="AS349">
        <v>343</v>
      </c>
      <c r="AT349" s="4">
        <f t="shared" si="71"/>
        <v>1</v>
      </c>
      <c r="AU349">
        <f t="shared" si="72"/>
        <v>0</v>
      </c>
      <c r="AV349" t="str">
        <f t="shared" si="73"/>
        <v/>
      </c>
      <c r="AW349" t="str">
        <f t="shared" si="82"/>
        <v/>
      </c>
      <c r="AX349">
        <f t="shared" si="83"/>
        <v>0.7724126455070528</v>
      </c>
      <c r="AY349">
        <f t="shared" si="74"/>
        <v>4.1975423047503844</v>
      </c>
      <c r="AZ349" s="5"/>
    </row>
    <row r="350" spans="26:52" x14ac:dyDescent="0.2">
      <c r="Z350" s="4">
        <v>344</v>
      </c>
      <c r="AA350" s="4" t="e">
        <f t="shared" si="75"/>
        <v>#N/A</v>
      </c>
      <c r="AB350" t="e">
        <f t="shared" si="76"/>
        <v>#N/A</v>
      </c>
      <c r="AC350" t="e">
        <f t="shared" si="77"/>
        <v>#N/A</v>
      </c>
      <c r="AD350" t="e">
        <f t="shared" si="78"/>
        <v>#N/A</v>
      </c>
      <c r="AE350" t="e">
        <f t="shared" si="79"/>
        <v>#N/A</v>
      </c>
      <c r="AF350" t="e">
        <f t="shared" si="80"/>
        <v>#N/A</v>
      </c>
      <c r="AG350">
        <f t="shared" si="81"/>
        <v>0</v>
      </c>
      <c r="AS350">
        <v>344</v>
      </c>
      <c r="AT350" s="4">
        <f t="shared" si="71"/>
        <v>1</v>
      </c>
      <c r="AU350">
        <f t="shared" si="72"/>
        <v>0</v>
      </c>
      <c r="AV350" t="str">
        <f t="shared" si="73"/>
        <v/>
      </c>
      <c r="AW350" t="str">
        <f t="shared" si="82"/>
        <v/>
      </c>
      <c r="AX350">
        <f t="shared" si="83"/>
        <v>0.7718999896987998</v>
      </c>
      <c r="AY350">
        <f t="shared" si="74"/>
        <v>4.1979665825254369</v>
      </c>
      <c r="AZ350" s="5"/>
    </row>
    <row r="351" spans="26:52" x14ac:dyDescent="0.2">
      <c r="Z351" s="4">
        <v>345</v>
      </c>
      <c r="AA351" s="4" t="e">
        <f t="shared" si="75"/>
        <v>#N/A</v>
      </c>
      <c r="AB351" t="e">
        <f t="shared" si="76"/>
        <v>#N/A</v>
      </c>
      <c r="AC351" t="e">
        <f t="shared" si="77"/>
        <v>#N/A</v>
      </c>
      <c r="AD351" t="e">
        <f t="shared" si="78"/>
        <v>#N/A</v>
      </c>
      <c r="AE351" t="e">
        <f t="shared" si="79"/>
        <v>#N/A</v>
      </c>
      <c r="AF351" t="e">
        <f t="shared" si="80"/>
        <v>#N/A</v>
      </c>
      <c r="AG351">
        <f t="shared" si="81"/>
        <v>0</v>
      </c>
      <c r="AS351">
        <v>345</v>
      </c>
      <c r="AT351" s="4">
        <f t="shared" si="71"/>
        <v>1</v>
      </c>
      <c r="AU351">
        <f t="shared" si="72"/>
        <v>0</v>
      </c>
      <c r="AV351" t="str">
        <f t="shared" si="73"/>
        <v/>
      </c>
      <c r="AW351" t="str">
        <f t="shared" si="82"/>
        <v/>
      </c>
      <c r="AX351">
        <f t="shared" si="83"/>
        <v>0.77138762237741065</v>
      </c>
      <c r="AY351">
        <f t="shared" si="74"/>
        <v>4.1983907072528934</v>
      </c>
      <c r="AZ351" s="5"/>
    </row>
    <row r="352" spans="26:52" x14ac:dyDescent="0.2">
      <c r="Z352" s="4">
        <v>346</v>
      </c>
      <c r="AA352" s="4" t="e">
        <f t="shared" si="75"/>
        <v>#N/A</v>
      </c>
      <c r="AB352" t="e">
        <f t="shared" si="76"/>
        <v>#N/A</v>
      </c>
      <c r="AC352" t="e">
        <f t="shared" si="77"/>
        <v>#N/A</v>
      </c>
      <c r="AD352" t="e">
        <f t="shared" si="78"/>
        <v>#N/A</v>
      </c>
      <c r="AE352" t="e">
        <f t="shared" si="79"/>
        <v>#N/A</v>
      </c>
      <c r="AF352" t="e">
        <f t="shared" si="80"/>
        <v>#N/A</v>
      </c>
      <c r="AG352">
        <f t="shared" si="81"/>
        <v>0</v>
      </c>
      <c r="AS352">
        <v>346</v>
      </c>
      <c r="AT352" s="4">
        <f t="shared" si="71"/>
        <v>1</v>
      </c>
      <c r="AU352">
        <f t="shared" si="72"/>
        <v>0</v>
      </c>
      <c r="AV352" t="str">
        <f t="shared" si="73"/>
        <v/>
      </c>
      <c r="AW352" t="str">
        <f t="shared" si="82"/>
        <v/>
      </c>
      <c r="AX352">
        <f t="shared" si="83"/>
        <v>0.77087554343880171</v>
      </c>
      <c r="AY352">
        <f t="shared" si="74"/>
        <v>4.1988146789001606</v>
      </c>
      <c r="AZ352" s="5"/>
    </row>
    <row r="353" spans="26:52" x14ac:dyDescent="0.2">
      <c r="Z353" s="4">
        <v>347</v>
      </c>
      <c r="AA353" s="4" t="e">
        <f t="shared" si="75"/>
        <v>#N/A</v>
      </c>
      <c r="AB353" t="e">
        <f t="shared" si="76"/>
        <v>#N/A</v>
      </c>
      <c r="AC353" t="e">
        <f t="shared" si="77"/>
        <v>#N/A</v>
      </c>
      <c r="AD353" t="e">
        <f t="shared" si="78"/>
        <v>#N/A</v>
      </c>
      <c r="AE353" t="e">
        <f t="shared" si="79"/>
        <v>#N/A</v>
      </c>
      <c r="AF353" t="e">
        <f t="shared" si="80"/>
        <v>#N/A</v>
      </c>
      <c r="AG353">
        <f t="shared" si="81"/>
        <v>0</v>
      </c>
      <c r="AS353">
        <v>347</v>
      </c>
      <c r="AT353" s="4">
        <f t="shared" si="71"/>
        <v>1</v>
      </c>
      <c r="AU353">
        <f t="shared" si="72"/>
        <v>0</v>
      </c>
      <c r="AV353" t="str">
        <f t="shared" si="73"/>
        <v/>
      </c>
      <c r="AW353" t="str">
        <f t="shared" si="82"/>
        <v/>
      </c>
      <c r="AX353">
        <f t="shared" si="83"/>
        <v>0.77036375277886704</v>
      </c>
      <c r="AY353">
        <f t="shared" si="74"/>
        <v>4.1992384974347337</v>
      </c>
      <c r="AZ353" s="5"/>
    </row>
    <row r="354" spans="26:52" x14ac:dyDescent="0.2">
      <c r="Z354" s="4">
        <v>348</v>
      </c>
      <c r="AA354" s="4" t="e">
        <f t="shared" si="75"/>
        <v>#N/A</v>
      </c>
      <c r="AB354" t="e">
        <f t="shared" si="76"/>
        <v>#N/A</v>
      </c>
      <c r="AC354" t="e">
        <f t="shared" si="77"/>
        <v>#N/A</v>
      </c>
      <c r="AD354" t="e">
        <f t="shared" si="78"/>
        <v>#N/A</v>
      </c>
      <c r="AE354" t="e">
        <f t="shared" si="79"/>
        <v>#N/A</v>
      </c>
      <c r="AF354" t="e">
        <f t="shared" si="80"/>
        <v>#N/A</v>
      </c>
      <c r="AG354">
        <f t="shared" si="81"/>
        <v>0</v>
      </c>
      <c r="AS354">
        <v>348</v>
      </c>
      <c r="AT354" s="4">
        <f t="shared" si="71"/>
        <v>1</v>
      </c>
      <c r="AU354">
        <f t="shared" si="72"/>
        <v>0</v>
      </c>
      <c r="AV354" t="str">
        <f t="shared" si="73"/>
        <v/>
      </c>
      <c r="AW354" t="str">
        <f t="shared" si="82"/>
        <v/>
      </c>
      <c r="AX354">
        <f t="shared" si="83"/>
        <v>0.76985225029347859</v>
      </c>
      <c r="AY354">
        <f t="shared" si="74"/>
        <v>4.1996621628242039</v>
      </c>
      <c r="AZ354" s="5"/>
    </row>
    <row r="355" spans="26:52" x14ac:dyDescent="0.2">
      <c r="Z355" s="4">
        <v>349</v>
      </c>
      <c r="AA355" s="4" t="e">
        <f t="shared" si="75"/>
        <v>#N/A</v>
      </c>
      <c r="AB355" t="e">
        <f t="shared" si="76"/>
        <v>#N/A</v>
      </c>
      <c r="AC355" t="e">
        <f t="shared" si="77"/>
        <v>#N/A</v>
      </c>
      <c r="AD355" t="e">
        <f t="shared" si="78"/>
        <v>#N/A</v>
      </c>
      <c r="AE355" t="e">
        <f t="shared" si="79"/>
        <v>#N/A</v>
      </c>
      <c r="AF355" t="e">
        <f t="shared" si="80"/>
        <v>#N/A</v>
      </c>
      <c r="AG355">
        <f t="shared" si="81"/>
        <v>0</v>
      </c>
      <c r="AS355">
        <v>349</v>
      </c>
      <c r="AT355" s="4">
        <f t="shared" si="71"/>
        <v>1</v>
      </c>
      <c r="AU355">
        <f t="shared" si="72"/>
        <v>0</v>
      </c>
      <c r="AV355" t="str">
        <f t="shared" si="73"/>
        <v/>
      </c>
      <c r="AW355" t="str">
        <f t="shared" si="82"/>
        <v/>
      </c>
      <c r="AX355">
        <f t="shared" si="83"/>
        <v>0.76934103587848646</v>
      </c>
      <c r="AY355">
        <f t="shared" si="74"/>
        <v>4.2000856750362523</v>
      </c>
      <c r="AZ355" s="5"/>
    </row>
    <row r="356" spans="26:52" x14ac:dyDescent="0.2">
      <c r="Z356" s="4">
        <v>350</v>
      </c>
      <c r="AA356" s="4" t="e">
        <f t="shared" si="75"/>
        <v>#N/A</v>
      </c>
      <c r="AB356" t="e">
        <f t="shared" si="76"/>
        <v>#N/A</v>
      </c>
      <c r="AC356" t="e">
        <f t="shared" si="77"/>
        <v>#N/A</v>
      </c>
      <c r="AD356" t="e">
        <f t="shared" si="78"/>
        <v>#N/A</v>
      </c>
      <c r="AE356" t="e">
        <f t="shared" si="79"/>
        <v>#N/A</v>
      </c>
      <c r="AF356" t="e">
        <f t="shared" si="80"/>
        <v>#N/A</v>
      </c>
      <c r="AG356">
        <f t="shared" si="81"/>
        <v>0</v>
      </c>
      <c r="AS356">
        <v>350</v>
      </c>
      <c r="AT356" s="4">
        <f t="shared" si="71"/>
        <v>1</v>
      </c>
      <c r="AU356">
        <f t="shared" si="72"/>
        <v>0</v>
      </c>
      <c r="AV356" t="str">
        <f t="shared" si="73"/>
        <v/>
      </c>
      <c r="AW356" t="str">
        <f t="shared" si="82"/>
        <v/>
      </c>
      <c r="AX356">
        <f t="shared" si="83"/>
        <v>0.76883010942971852</v>
      </c>
      <c r="AY356">
        <f t="shared" si="74"/>
        <v>4.2005090340386531</v>
      </c>
      <c r="AZ356" s="5"/>
    </row>
    <row r="357" spans="26:52" x14ac:dyDescent="0.2">
      <c r="Z357" s="4">
        <v>351</v>
      </c>
      <c r="AA357" s="4" t="e">
        <f t="shared" si="75"/>
        <v>#N/A</v>
      </c>
      <c r="AB357" t="e">
        <f t="shared" si="76"/>
        <v>#N/A</v>
      </c>
      <c r="AC357" t="e">
        <f t="shared" si="77"/>
        <v>#N/A</v>
      </c>
      <c r="AD357" t="e">
        <f t="shared" si="78"/>
        <v>#N/A</v>
      </c>
      <c r="AE357" t="e">
        <f t="shared" si="79"/>
        <v>#N/A</v>
      </c>
      <c r="AF357" t="e">
        <f t="shared" si="80"/>
        <v>#N/A</v>
      </c>
      <c r="AG357">
        <f t="shared" si="81"/>
        <v>0</v>
      </c>
      <c r="AS357">
        <v>351</v>
      </c>
      <c r="AT357" s="4">
        <f t="shared" si="71"/>
        <v>1</v>
      </c>
      <c r="AU357">
        <f t="shared" si="72"/>
        <v>0</v>
      </c>
      <c r="AV357" t="str">
        <f t="shared" si="73"/>
        <v/>
      </c>
      <c r="AW357" t="str">
        <f t="shared" si="82"/>
        <v/>
      </c>
      <c r="AX357">
        <f t="shared" si="83"/>
        <v>0.76831947084298102</v>
      </c>
      <c r="AY357">
        <f t="shared" si="74"/>
        <v>4.2009322397992719</v>
      </c>
      <c r="AZ357" s="5"/>
    </row>
    <row r="358" spans="26:52" x14ac:dyDescent="0.2">
      <c r="Z358" s="4">
        <v>352</v>
      </c>
      <c r="AA358" s="4" t="e">
        <f t="shared" si="75"/>
        <v>#N/A</v>
      </c>
      <c r="AB358" t="e">
        <f t="shared" si="76"/>
        <v>#N/A</v>
      </c>
      <c r="AC358" t="e">
        <f t="shared" si="77"/>
        <v>#N/A</v>
      </c>
      <c r="AD358" t="e">
        <f t="shared" si="78"/>
        <v>#N/A</v>
      </c>
      <c r="AE358" t="e">
        <f t="shared" si="79"/>
        <v>#N/A</v>
      </c>
      <c r="AF358" t="e">
        <f t="shared" si="80"/>
        <v>#N/A</v>
      </c>
      <c r="AG358">
        <f t="shared" si="81"/>
        <v>0</v>
      </c>
      <c r="AS358">
        <v>352</v>
      </c>
      <c r="AT358" s="4">
        <f t="shared" si="71"/>
        <v>1</v>
      </c>
      <c r="AU358">
        <f t="shared" si="72"/>
        <v>0</v>
      </c>
      <c r="AV358" t="str">
        <f t="shared" si="73"/>
        <v/>
      </c>
      <c r="AW358" t="str">
        <f t="shared" si="82"/>
        <v/>
      </c>
      <c r="AX358">
        <f t="shared" si="83"/>
        <v>0.76780912001405832</v>
      </c>
      <c r="AY358">
        <f t="shared" si="74"/>
        <v>4.2013552922860686</v>
      </c>
      <c r="AZ358" s="5"/>
    </row>
    <row r="359" spans="26:52" x14ac:dyDescent="0.2">
      <c r="Z359" s="4">
        <v>353</v>
      </c>
      <c r="AA359" s="4" t="e">
        <f t="shared" si="75"/>
        <v>#N/A</v>
      </c>
      <c r="AB359" t="e">
        <f t="shared" si="76"/>
        <v>#N/A</v>
      </c>
      <c r="AC359" t="e">
        <f t="shared" si="77"/>
        <v>#N/A</v>
      </c>
      <c r="AD359" t="e">
        <f t="shared" si="78"/>
        <v>#N/A</v>
      </c>
      <c r="AE359" t="e">
        <f t="shared" si="79"/>
        <v>#N/A</v>
      </c>
      <c r="AF359" t="e">
        <f t="shared" si="80"/>
        <v>#N/A</v>
      </c>
      <c r="AG359">
        <f t="shared" si="81"/>
        <v>0</v>
      </c>
      <c r="AS359">
        <v>353</v>
      </c>
      <c r="AT359" s="4">
        <f t="shared" si="71"/>
        <v>1</v>
      </c>
      <c r="AU359">
        <f t="shared" si="72"/>
        <v>0</v>
      </c>
      <c r="AV359" t="str">
        <f t="shared" si="73"/>
        <v/>
      </c>
      <c r="AW359" t="str">
        <f t="shared" si="82"/>
        <v/>
      </c>
      <c r="AX359">
        <f t="shared" si="83"/>
        <v>0.76729905683871291</v>
      </c>
      <c r="AY359">
        <f t="shared" si="74"/>
        <v>4.201778191467092</v>
      </c>
      <c r="AZ359" s="5"/>
    </row>
    <row r="360" spans="26:52" x14ac:dyDescent="0.2">
      <c r="Z360" s="4">
        <v>354</v>
      </c>
      <c r="AA360" s="4" t="e">
        <f t="shared" si="75"/>
        <v>#N/A</v>
      </c>
      <c r="AB360" t="e">
        <f t="shared" si="76"/>
        <v>#N/A</v>
      </c>
      <c r="AC360" t="e">
        <f t="shared" si="77"/>
        <v>#N/A</v>
      </c>
      <c r="AD360" t="e">
        <f t="shared" si="78"/>
        <v>#N/A</v>
      </c>
      <c r="AE360" t="e">
        <f t="shared" si="79"/>
        <v>#N/A</v>
      </c>
      <c r="AF360" t="e">
        <f t="shared" si="80"/>
        <v>#N/A</v>
      </c>
      <c r="AG360">
        <f t="shared" si="81"/>
        <v>0</v>
      </c>
      <c r="AS360">
        <v>354</v>
      </c>
      <c r="AT360" s="4">
        <f t="shared" si="71"/>
        <v>1</v>
      </c>
      <c r="AU360">
        <f t="shared" si="72"/>
        <v>0</v>
      </c>
      <c r="AV360" t="str">
        <f t="shared" si="73"/>
        <v/>
      </c>
      <c r="AW360" t="str">
        <f t="shared" si="82"/>
        <v/>
      </c>
      <c r="AX360">
        <f t="shared" si="83"/>
        <v>0.76678928121268564</v>
      </c>
      <c r="AY360">
        <f t="shared" si="74"/>
        <v>4.2022009373104856</v>
      </c>
      <c r="AZ360" s="5"/>
    </row>
    <row r="361" spans="26:52" x14ac:dyDescent="0.2">
      <c r="Z361" s="4">
        <v>355</v>
      </c>
      <c r="AA361" s="4" t="e">
        <f t="shared" si="75"/>
        <v>#N/A</v>
      </c>
      <c r="AB361" t="e">
        <f t="shared" si="76"/>
        <v>#N/A</v>
      </c>
      <c r="AC361" t="e">
        <f t="shared" si="77"/>
        <v>#N/A</v>
      </c>
      <c r="AD361" t="e">
        <f t="shared" si="78"/>
        <v>#N/A</v>
      </c>
      <c r="AE361" t="e">
        <f t="shared" si="79"/>
        <v>#N/A</v>
      </c>
      <c r="AF361" t="e">
        <f t="shared" si="80"/>
        <v>#N/A</v>
      </c>
      <c r="AG361">
        <f t="shared" si="81"/>
        <v>0</v>
      </c>
      <c r="AS361">
        <v>355</v>
      </c>
      <c r="AT361" s="4">
        <f t="shared" si="71"/>
        <v>1</v>
      </c>
      <c r="AU361">
        <f t="shared" si="72"/>
        <v>0</v>
      </c>
      <c r="AV361" t="str">
        <f t="shared" si="73"/>
        <v/>
      </c>
      <c r="AW361" t="str">
        <f t="shared" si="82"/>
        <v/>
      </c>
      <c r="AX361">
        <f t="shared" si="83"/>
        <v>0.7662797930316958</v>
      </c>
      <c r="AY361">
        <f t="shared" si="74"/>
        <v>4.2026235297844838</v>
      </c>
      <c r="AZ361" s="5"/>
    </row>
    <row r="362" spans="26:52" x14ac:dyDescent="0.2">
      <c r="Z362" s="4">
        <v>356</v>
      </c>
      <c r="AA362" s="4" t="e">
        <f t="shared" si="75"/>
        <v>#N/A</v>
      </c>
      <c r="AB362" t="e">
        <f t="shared" si="76"/>
        <v>#N/A</v>
      </c>
      <c r="AC362" t="e">
        <f t="shared" si="77"/>
        <v>#N/A</v>
      </c>
      <c r="AD362" t="e">
        <f t="shared" si="78"/>
        <v>#N/A</v>
      </c>
      <c r="AE362" t="e">
        <f t="shared" si="79"/>
        <v>#N/A</v>
      </c>
      <c r="AF362" t="e">
        <f t="shared" si="80"/>
        <v>#N/A</v>
      </c>
      <c r="AG362">
        <f t="shared" si="81"/>
        <v>0</v>
      </c>
      <c r="AS362">
        <v>356</v>
      </c>
      <c r="AT362" s="4">
        <f t="shared" si="71"/>
        <v>1</v>
      </c>
      <c r="AU362">
        <f t="shared" si="72"/>
        <v>0</v>
      </c>
      <c r="AV362" t="str">
        <f t="shared" si="73"/>
        <v/>
      </c>
      <c r="AW362" t="str">
        <f t="shared" si="82"/>
        <v/>
      </c>
      <c r="AX362">
        <f t="shared" si="83"/>
        <v>0.76577059219144106</v>
      </c>
      <c r="AY362">
        <f t="shared" si="74"/>
        <v>4.2030459688574133</v>
      </c>
      <c r="AZ362" s="5"/>
    </row>
    <row r="363" spans="26:52" x14ac:dyDescent="0.2">
      <c r="Z363" s="4">
        <v>357</v>
      </c>
      <c r="AA363" s="4" t="e">
        <f t="shared" si="75"/>
        <v>#N/A</v>
      </c>
      <c r="AB363" t="e">
        <f t="shared" si="76"/>
        <v>#N/A</v>
      </c>
      <c r="AC363" t="e">
        <f t="shared" si="77"/>
        <v>#N/A</v>
      </c>
      <c r="AD363" t="e">
        <f t="shared" si="78"/>
        <v>#N/A</v>
      </c>
      <c r="AE363" t="e">
        <f t="shared" si="79"/>
        <v>#N/A</v>
      </c>
      <c r="AF363" t="e">
        <f t="shared" si="80"/>
        <v>#N/A</v>
      </c>
      <c r="AG363">
        <f t="shared" si="81"/>
        <v>0</v>
      </c>
      <c r="AS363">
        <v>357</v>
      </c>
      <c r="AT363" s="4">
        <f t="shared" si="71"/>
        <v>1</v>
      </c>
      <c r="AU363">
        <f t="shared" si="72"/>
        <v>0</v>
      </c>
      <c r="AV363" t="str">
        <f t="shared" si="73"/>
        <v/>
      </c>
      <c r="AW363" t="str">
        <f t="shared" si="82"/>
        <v/>
      </c>
      <c r="AX363">
        <f t="shared" si="83"/>
        <v>0.76526167858759742</v>
      </c>
      <c r="AY363">
        <f t="shared" si="74"/>
        <v>4.203468254497694</v>
      </c>
      <c r="AZ363" s="5"/>
    </row>
    <row r="364" spans="26:52" x14ac:dyDescent="0.2">
      <c r="Z364" s="4">
        <v>358</v>
      </c>
      <c r="AA364" s="4" t="e">
        <f t="shared" si="75"/>
        <v>#N/A</v>
      </c>
      <c r="AB364" t="e">
        <f t="shared" si="76"/>
        <v>#N/A</v>
      </c>
      <c r="AC364" t="e">
        <f t="shared" si="77"/>
        <v>#N/A</v>
      </c>
      <c r="AD364" t="e">
        <f t="shared" si="78"/>
        <v>#N/A</v>
      </c>
      <c r="AE364" t="e">
        <f t="shared" si="79"/>
        <v>#N/A</v>
      </c>
      <c r="AF364" t="e">
        <f t="shared" si="80"/>
        <v>#N/A</v>
      </c>
      <c r="AG364">
        <f t="shared" si="81"/>
        <v>0</v>
      </c>
      <c r="AS364">
        <v>358</v>
      </c>
      <c r="AT364" s="4">
        <f t="shared" si="71"/>
        <v>1</v>
      </c>
      <c r="AU364">
        <f t="shared" si="72"/>
        <v>0</v>
      </c>
      <c r="AV364" t="str">
        <f t="shared" si="73"/>
        <v/>
      </c>
      <c r="AW364" t="str">
        <f t="shared" si="82"/>
        <v/>
      </c>
      <c r="AX364">
        <f t="shared" si="83"/>
        <v>0.76475305211581956</v>
      </c>
      <c r="AY364">
        <f t="shared" si="74"/>
        <v>4.2038903866738364</v>
      </c>
      <c r="AZ364" s="5"/>
    </row>
    <row r="365" spans="26:52" x14ac:dyDescent="0.2">
      <c r="Z365" s="4">
        <v>359</v>
      </c>
      <c r="AA365" s="4" t="e">
        <f t="shared" si="75"/>
        <v>#N/A</v>
      </c>
      <c r="AB365" t="e">
        <f t="shared" si="76"/>
        <v>#N/A</v>
      </c>
      <c r="AC365" t="e">
        <f t="shared" si="77"/>
        <v>#N/A</v>
      </c>
      <c r="AD365" t="e">
        <f t="shared" si="78"/>
        <v>#N/A</v>
      </c>
      <c r="AE365" t="e">
        <f t="shared" si="79"/>
        <v>#N/A</v>
      </c>
      <c r="AF365" t="e">
        <f t="shared" si="80"/>
        <v>#N/A</v>
      </c>
      <c r="AG365">
        <f t="shared" si="81"/>
        <v>0</v>
      </c>
      <c r="AS365">
        <v>359</v>
      </c>
      <c r="AT365" s="4">
        <f t="shared" si="71"/>
        <v>1</v>
      </c>
      <c r="AU365">
        <f t="shared" si="72"/>
        <v>0</v>
      </c>
      <c r="AV365" t="str">
        <f t="shared" si="73"/>
        <v/>
      </c>
      <c r="AW365" t="str">
        <f t="shared" si="82"/>
        <v/>
      </c>
      <c r="AX365">
        <f t="shared" si="83"/>
        <v>0.76424471267174077</v>
      </c>
      <c r="AY365">
        <f t="shared" si="74"/>
        <v>4.2043123653544452</v>
      </c>
      <c r="AZ365" s="5"/>
    </row>
    <row r="366" spans="26:52" x14ac:dyDescent="0.2">
      <c r="Z366" s="4">
        <v>360</v>
      </c>
      <c r="AA366" s="4" t="e">
        <f t="shared" si="75"/>
        <v>#N/A</v>
      </c>
      <c r="AB366" t="e">
        <f t="shared" si="76"/>
        <v>#N/A</v>
      </c>
      <c r="AC366" t="e">
        <f t="shared" si="77"/>
        <v>#N/A</v>
      </c>
      <c r="AD366" t="e">
        <f t="shared" si="78"/>
        <v>#N/A</v>
      </c>
      <c r="AE366" t="e">
        <f t="shared" si="79"/>
        <v>#N/A</v>
      </c>
      <c r="AF366" t="e">
        <f t="shared" si="80"/>
        <v>#N/A</v>
      </c>
      <c r="AG366">
        <f t="shared" si="81"/>
        <v>0</v>
      </c>
      <c r="AS366">
        <v>360</v>
      </c>
      <c r="AT366" s="4">
        <f t="shared" si="71"/>
        <v>2</v>
      </c>
      <c r="AU366">
        <f t="shared" si="72"/>
        <v>1.6666666666666667</v>
      </c>
      <c r="AV366">
        <f t="shared" si="73"/>
        <v>1</v>
      </c>
      <c r="AW366">
        <f t="shared" si="82"/>
        <v>6</v>
      </c>
      <c r="AX366">
        <f t="shared" si="83"/>
        <v>0.77955371378185678</v>
      </c>
      <c r="AY366">
        <f t="shared" si="74"/>
        <v>4.1916412083404238</v>
      </c>
      <c r="AZ366" s="5"/>
    </row>
    <row r="367" spans="26:52" x14ac:dyDescent="0.2">
      <c r="Z367" s="4">
        <v>361</v>
      </c>
      <c r="AA367" s="4" t="e">
        <f t="shared" si="75"/>
        <v>#N/A</v>
      </c>
      <c r="AB367" t="e">
        <f t="shared" si="76"/>
        <v>#N/A</v>
      </c>
      <c r="AC367" t="e">
        <f t="shared" si="77"/>
        <v>#N/A</v>
      </c>
      <c r="AD367" t="e">
        <f t="shared" si="78"/>
        <v>#N/A</v>
      </c>
      <c r="AE367" t="e">
        <f t="shared" si="79"/>
        <v>#N/A</v>
      </c>
      <c r="AF367" t="e">
        <f t="shared" si="80"/>
        <v>#N/A</v>
      </c>
      <c r="AG367">
        <f t="shared" si="81"/>
        <v>0</v>
      </c>
      <c r="AS367">
        <v>361</v>
      </c>
      <c r="AT367" s="4">
        <f t="shared" si="71"/>
        <v>2</v>
      </c>
      <c r="AU367">
        <f t="shared" si="72"/>
        <v>1.6666666666666667</v>
      </c>
      <c r="AV367" t="str">
        <f t="shared" si="73"/>
        <v/>
      </c>
      <c r="AW367" t="str">
        <f t="shared" si="82"/>
        <v/>
      </c>
      <c r="AX367">
        <f t="shared" si="83"/>
        <v>0.79485409916323169</v>
      </c>
      <c r="AY367">
        <f t="shared" si="74"/>
        <v>4.1790532667389968</v>
      </c>
    </row>
    <row r="368" spans="26:52" x14ac:dyDescent="0.2">
      <c r="Z368" s="4">
        <v>362</v>
      </c>
      <c r="AA368" s="4" t="e">
        <f t="shared" si="75"/>
        <v>#N/A</v>
      </c>
      <c r="AB368" t="e">
        <f t="shared" si="76"/>
        <v>#N/A</v>
      </c>
      <c r="AC368" t="e">
        <f t="shared" si="77"/>
        <v>#N/A</v>
      </c>
      <c r="AD368" t="e">
        <f t="shared" si="78"/>
        <v>#N/A</v>
      </c>
      <c r="AE368" t="e">
        <f t="shared" si="79"/>
        <v>#N/A</v>
      </c>
      <c r="AF368" t="e">
        <f t="shared" si="80"/>
        <v>#N/A</v>
      </c>
      <c r="AG368">
        <f t="shared" si="81"/>
        <v>0</v>
      </c>
      <c r="AS368">
        <v>362</v>
      </c>
      <c r="AT368" s="4">
        <f t="shared" si="71"/>
        <v>2</v>
      </c>
      <c r="AU368">
        <f t="shared" si="72"/>
        <v>1.6666666666666667</v>
      </c>
      <c r="AV368" t="str">
        <f t="shared" si="73"/>
        <v/>
      </c>
      <c r="AW368" t="str">
        <f t="shared" si="82"/>
        <v/>
      </c>
      <c r="AX368">
        <f t="shared" si="83"/>
        <v>0.81014592538092889</v>
      </c>
      <c r="AY368">
        <f t="shared" si="74"/>
        <v>4.1665476832893988</v>
      </c>
    </row>
    <row r="369" spans="26:51" x14ac:dyDescent="0.2">
      <c r="Z369" s="4">
        <v>363</v>
      </c>
      <c r="AA369" s="4" t="e">
        <f t="shared" si="75"/>
        <v>#N/A</v>
      </c>
      <c r="AB369" t="e">
        <f t="shared" si="76"/>
        <v>#N/A</v>
      </c>
      <c r="AC369" t="e">
        <f t="shared" si="77"/>
        <v>#N/A</v>
      </c>
      <c r="AD369" t="e">
        <f t="shared" si="78"/>
        <v>#N/A</v>
      </c>
      <c r="AE369" t="e">
        <f t="shared" si="79"/>
        <v>#N/A</v>
      </c>
      <c r="AF369" t="e">
        <f t="shared" si="80"/>
        <v>#N/A</v>
      </c>
      <c r="AG369">
        <f t="shared" si="81"/>
        <v>0</v>
      </c>
      <c r="AS369">
        <v>363</v>
      </c>
      <c r="AT369" s="4">
        <f t="shared" si="71"/>
        <v>2</v>
      </c>
      <c r="AU369">
        <f t="shared" si="72"/>
        <v>1.6666666666666667</v>
      </c>
      <c r="AV369" t="str">
        <f t="shared" si="73"/>
        <v/>
      </c>
      <c r="AW369" t="str">
        <f t="shared" si="82"/>
        <v/>
      </c>
      <c r="AX369">
        <f t="shared" si="83"/>
        <v>0.82542924841745402</v>
      </c>
      <c r="AY369">
        <f t="shared" si="74"/>
        <v>4.1541236128156012</v>
      </c>
    </row>
    <row r="370" spans="26:51" x14ac:dyDescent="0.2">
      <c r="Z370" s="4">
        <v>364</v>
      </c>
      <c r="AA370" s="4" t="e">
        <f t="shared" si="75"/>
        <v>#N/A</v>
      </c>
      <c r="AB370" t="e">
        <f t="shared" si="76"/>
        <v>#N/A</v>
      </c>
      <c r="AC370" t="e">
        <f t="shared" si="77"/>
        <v>#N/A</v>
      </c>
      <c r="AD370" t="e">
        <f t="shared" si="78"/>
        <v>#N/A</v>
      </c>
      <c r="AE370" t="e">
        <f t="shared" si="79"/>
        <v>#N/A</v>
      </c>
      <c r="AF370" t="e">
        <f t="shared" si="80"/>
        <v>#N/A</v>
      </c>
      <c r="AG370">
        <f t="shared" si="81"/>
        <v>0</v>
      </c>
      <c r="AS370">
        <v>364</v>
      </c>
      <c r="AT370" s="4">
        <f t="shared" si="71"/>
        <v>2</v>
      </c>
      <c r="AU370">
        <f t="shared" si="72"/>
        <v>1.6666666666666667</v>
      </c>
      <c r="AV370" t="str">
        <f t="shared" si="73"/>
        <v/>
      </c>
      <c r="AW370" t="str">
        <f t="shared" si="82"/>
        <v/>
      </c>
      <c r="AX370">
        <f t="shared" si="83"/>
        <v>0.84070412368096503</v>
      </c>
      <c r="AY370">
        <f t="shared" si="74"/>
        <v>4.1417802220099222</v>
      </c>
    </row>
    <row r="371" spans="26:51" x14ac:dyDescent="0.2">
      <c r="Z371" s="4">
        <v>365</v>
      </c>
      <c r="AA371" s="4" t="e">
        <f t="shared" si="75"/>
        <v>#N/A</v>
      </c>
      <c r="AB371" t="e">
        <f t="shared" si="76"/>
        <v>#N/A</v>
      </c>
      <c r="AC371" t="e">
        <f t="shared" si="77"/>
        <v>#N/A</v>
      </c>
      <c r="AD371" t="e">
        <f t="shared" si="78"/>
        <v>#N/A</v>
      </c>
      <c r="AE371" t="e">
        <f t="shared" si="79"/>
        <v>#N/A</v>
      </c>
      <c r="AF371" t="e">
        <f t="shared" si="80"/>
        <v>#N/A</v>
      </c>
      <c r="AG371">
        <f t="shared" si="81"/>
        <v>0</v>
      </c>
      <c r="AS371">
        <v>365</v>
      </c>
      <c r="AT371" s="4">
        <f t="shared" si="71"/>
        <v>2</v>
      </c>
      <c r="AU371">
        <f t="shared" si="72"/>
        <v>1.6666666666666667</v>
      </c>
      <c r="AV371" t="str">
        <f t="shared" si="73"/>
        <v/>
      </c>
      <c r="AW371" t="str">
        <f t="shared" si="82"/>
        <v/>
      </c>
      <c r="AX371">
        <f t="shared" si="83"/>
        <v>0.85597060601333552</v>
      </c>
      <c r="AY371">
        <f t="shared" si="74"/>
        <v>4.1295166892213269</v>
      </c>
    </row>
    <row r="372" spans="26:51" x14ac:dyDescent="0.2">
      <c r="Z372" s="4">
        <v>366</v>
      </c>
      <c r="AA372" s="4" t="e">
        <f t="shared" si="75"/>
        <v>#N/A</v>
      </c>
      <c r="AB372" t="e">
        <f t="shared" si="76"/>
        <v>#N/A</v>
      </c>
      <c r="AC372" t="e">
        <f t="shared" si="77"/>
        <v>#N/A</v>
      </c>
      <c r="AD372" t="e">
        <f t="shared" si="78"/>
        <v>#N/A</v>
      </c>
      <c r="AE372" t="e">
        <f t="shared" si="79"/>
        <v>#N/A</v>
      </c>
      <c r="AF372" t="e">
        <f t="shared" si="80"/>
        <v>#N/A</v>
      </c>
      <c r="AG372">
        <f t="shared" si="81"/>
        <v>0</v>
      </c>
      <c r="AS372">
        <v>366</v>
      </c>
      <c r="AT372" s="4">
        <f t="shared" si="71"/>
        <v>2</v>
      </c>
      <c r="AU372">
        <f t="shared" si="72"/>
        <v>1.6666666666666667</v>
      </c>
      <c r="AV372" t="str">
        <f t="shared" si="73"/>
        <v/>
      </c>
      <c r="AW372" t="str">
        <f t="shared" si="82"/>
        <v/>
      </c>
      <c r="AX372">
        <f t="shared" si="83"/>
        <v>0.8712287496980744</v>
      </c>
      <c r="AY372">
        <f t="shared" si="74"/>
        <v>4.1173322042483225</v>
      </c>
    </row>
    <row r="373" spans="26:51" x14ac:dyDescent="0.2">
      <c r="Z373" s="4">
        <v>367</v>
      </c>
      <c r="AA373" s="4" t="e">
        <f t="shared" si="75"/>
        <v>#N/A</v>
      </c>
      <c r="AB373" t="e">
        <f t="shared" si="76"/>
        <v>#N/A</v>
      </c>
      <c r="AC373" t="e">
        <f t="shared" si="77"/>
        <v>#N/A</v>
      </c>
      <c r="AD373" t="e">
        <f t="shared" si="78"/>
        <v>#N/A</v>
      </c>
      <c r="AE373" t="e">
        <f t="shared" si="79"/>
        <v>#N/A</v>
      </c>
      <c r="AF373" t="e">
        <f t="shared" si="80"/>
        <v>#N/A</v>
      </c>
      <c r="AG373">
        <f t="shared" si="81"/>
        <v>0</v>
      </c>
      <c r="AS373">
        <v>367</v>
      </c>
      <c r="AT373" s="4">
        <f t="shared" si="71"/>
        <v>2</v>
      </c>
      <c r="AU373">
        <f t="shared" si="72"/>
        <v>1.6666666666666667</v>
      </c>
      <c r="AV373" t="str">
        <f t="shared" si="73"/>
        <v/>
      </c>
      <c r="AW373" t="str">
        <f t="shared" si="82"/>
        <v/>
      </c>
      <c r="AX373">
        <f t="shared" si="83"/>
        <v>0.88647860846810433</v>
      </c>
      <c r="AY373">
        <f t="shared" si="74"/>
        <v>4.1052259681362973</v>
      </c>
    </row>
    <row r="374" spans="26:51" x14ac:dyDescent="0.2">
      <c r="Z374" s="4">
        <v>368</v>
      </c>
      <c r="AA374" s="4" t="e">
        <f t="shared" si="75"/>
        <v>#N/A</v>
      </c>
      <c r="AB374" t="e">
        <f t="shared" si="76"/>
        <v>#N/A</v>
      </c>
      <c r="AC374" t="e">
        <f t="shared" si="77"/>
        <v>#N/A</v>
      </c>
      <c r="AD374" t="e">
        <f t="shared" si="78"/>
        <v>#N/A</v>
      </c>
      <c r="AE374" t="e">
        <f t="shared" si="79"/>
        <v>#N/A</v>
      </c>
      <c r="AF374" t="e">
        <f t="shared" si="80"/>
        <v>#N/A</v>
      </c>
      <c r="AG374">
        <f t="shared" si="81"/>
        <v>0</v>
      </c>
      <c r="AS374">
        <v>368</v>
      </c>
      <c r="AT374" s="4">
        <f t="shared" si="71"/>
        <v>2</v>
      </c>
      <c r="AU374">
        <f t="shared" si="72"/>
        <v>1.6666666666666667</v>
      </c>
      <c r="AV374" t="str">
        <f t="shared" si="73"/>
        <v/>
      </c>
      <c r="AW374" t="str">
        <f t="shared" si="82"/>
        <v/>
      </c>
      <c r="AX374">
        <f t="shared" si="83"/>
        <v>0.90172023551340319</v>
      </c>
      <c r="AY374">
        <f t="shared" si="74"/>
        <v>4.0931971929792192</v>
      </c>
    </row>
    <row r="375" spans="26:51" x14ac:dyDescent="0.2">
      <c r="Z375" s="4">
        <v>369</v>
      </c>
      <c r="AA375" s="4" t="e">
        <f t="shared" si="75"/>
        <v>#N/A</v>
      </c>
      <c r="AB375" t="e">
        <f t="shared" si="76"/>
        <v>#N/A</v>
      </c>
      <c r="AC375" t="e">
        <f t="shared" si="77"/>
        <v>#N/A</v>
      </c>
      <c r="AD375" t="e">
        <f t="shared" si="78"/>
        <v>#N/A</v>
      </c>
      <c r="AE375" t="e">
        <f t="shared" si="79"/>
        <v>#N/A</v>
      </c>
      <c r="AF375" t="e">
        <f t="shared" si="80"/>
        <v>#N/A</v>
      </c>
      <c r="AG375">
        <f t="shared" si="81"/>
        <v>0</v>
      </c>
      <c r="AS375">
        <v>369</v>
      </c>
      <c r="AT375" s="4">
        <f t="shared" si="71"/>
        <v>2</v>
      </c>
      <c r="AU375">
        <f t="shared" si="72"/>
        <v>1.6666666666666667</v>
      </c>
      <c r="AV375" t="str">
        <f t="shared" si="73"/>
        <v/>
      </c>
      <c r="AW375" t="str">
        <f t="shared" si="82"/>
        <v/>
      </c>
      <c r="AX375">
        <f t="shared" si="83"/>
        <v>0.91695368348851047</v>
      </c>
      <c r="AY375">
        <f t="shared" si="74"/>
        <v>4.0812451017255729</v>
      </c>
    </row>
    <row r="376" spans="26:51" x14ac:dyDescent="0.2">
      <c r="Z376" s="4">
        <v>370</v>
      </c>
      <c r="AA376" s="4" t="e">
        <f t="shared" si="75"/>
        <v>#N/A</v>
      </c>
      <c r="AB376" t="e">
        <f t="shared" si="76"/>
        <v>#N/A</v>
      </c>
      <c r="AC376" t="e">
        <f t="shared" si="77"/>
        <v>#N/A</v>
      </c>
      <c r="AD376" t="e">
        <f t="shared" si="78"/>
        <v>#N/A</v>
      </c>
      <c r="AE376" t="e">
        <f t="shared" si="79"/>
        <v>#N/A</v>
      </c>
      <c r="AF376" t="e">
        <f t="shared" si="80"/>
        <v>#N/A</v>
      </c>
      <c r="AG376">
        <f t="shared" si="81"/>
        <v>0</v>
      </c>
      <c r="AS376">
        <v>370</v>
      </c>
      <c r="AT376" s="4">
        <f t="shared" si="71"/>
        <v>2</v>
      </c>
      <c r="AU376">
        <f t="shared" si="72"/>
        <v>1.6666666666666667</v>
      </c>
      <c r="AV376" t="str">
        <f t="shared" si="73"/>
        <v/>
      </c>
      <c r="AW376" t="str">
        <f t="shared" si="82"/>
        <v/>
      </c>
      <c r="AX376">
        <f t="shared" si="83"/>
        <v>0.93217900451990154</v>
      </c>
      <c r="AY376">
        <f t="shared" si="74"/>
        <v>4.0693689279884202</v>
      </c>
    </row>
    <row r="377" spans="26:51" x14ac:dyDescent="0.2">
      <c r="Z377" s="4">
        <v>371</v>
      </c>
      <c r="AA377" s="4" t="e">
        <f t="shared" si="75"/>
        <v>#N/A</v>
      </c>
      <c r="AB377" t="e">
        <f t="shared" si="76"/>
        <v>#N/A</v>
      </c>
      <c r="AC377" t="e">
        <f t="shared" si="77"/>
        <v>#N/A</v>
      </c>
      <c r="AD377" t="e">
        <f t="shared" si="78"/>
        <v>#N/A</v>
      </c>
      <c r="AE377" t="e">
        <f t="shared" si="79"/>
        <v>#N/A</v>
      </c>
      <c r="AF377" t="e">
        <f t="shared" si="80"/>
        <v>#N/A</v>
      </c>
      <c r="AG377">
        <f t="shared" si="81"/>
        <v>0</v>
      </c>
      <c r="AS377">
        <v>371</v>
      </c>
      <c r="AT377" s="4">
        <f t="shared" si="71"/>
        <v>2</v>
      </c>
      <c r="AU377">
        <f t="shared" si="72"/>
        <v>1.6666666666666667</v>
      </c>
      <c r="AV377" t="str">
        <f t="shared" si="73"/>
        <v/>
      </c>
      <c r="AW377" t="str">
        <f t="shared" si="82"/>
        <v/>
      </c>
      <c r="AX377">
        <f t="shared" si="83"/>
        <v>0.9473962502132337</v>
      </c>
      <c r="AY377">
        <f t="shared" si="74"/>
        <v>4.0575679158595008</v>
      </c>
    </row>
    <row r="378" spans="26:51" x14ac:dyDescent="0.2">
      <c r="Z378" s="4">
        <v>372</v>
      </c>
      <c r="AA378" s="4" t="e">
        <f t="shared" si="75"/>
        <v>#N/A</v>
      </c>
      <c r="AB378" t="e">
        <f t="shared" si="76"/>
        <v>#N/A</v>
      </c>
      <c r="AC378" t="e">
        <f t="shared" si="77"/>
        <v>#N/A</v>
      </c>
      <c r="AD378" t="e">
        <f t="shared" si="78"/>
        <v>#N/A</v>
      </c>
      <c r="AE378" t="e">
        <f t="shared" si="79"/>
        <v>#N/A</v>
      </c>
      <c r="AF378" t="e">
        <f t="shared" si="80"/>
        <v>#N/A</v>
      </c>
      <c r="AG378">
        <f t="shared" si="81"/>
        <v>0</v>
      </c>
      <c r="AS378">
        <v>372</v>
      </c>
      <c r="AT378" s="4">
        <f t="shared" si="71"/>
        <v>2</v>
      </c>
      <c r="AU378">
        <f t="shared" si="72"/>
        <v>1.6666666666666667</v>
      </c>
      <c r="AV378" t="str">
        <f t="shared" si="73"/>
        <v/>
      </c>
      <c r="AW378" t="str">
        <f t="shared" si="82"/>
        <v/>
      </c>
      <c r="AX378">
        <f t="shared" si="83"/>
        <v>0.96260547166046517</v>
      </c>
      <c r="AY378">
        <f t="shared" si="74"/>
        <v>4.0458413197272582</v>
      </c>
    </row>
    <row r="379" spans="26:51" x14ac:dyDescent="0.2">
      <c r="Z379" s="4">
        <v>373</v>
      </c>
      <c r="AA379" s="4" t="e">
        <f t="shared" si="75"/>
        <v>#N/A</v>
      </c>
      <c r="AB379" t="e">
        <f t="shared" si="76"/>
        <v>#N/A</v>
      </c>
      <c r="AC379" t="e">
        <f t="shared" si="77"/>
        <v>#N/A</v>
      </c>
      <c r="AD379" t="e">
        <f t="shared" si="78"/>
        <v>#N/A</v>
      </c>
      <c r="AE379" t="e">
        <f t="shared" si="79"/>
        <v>#N/A</v>
      </c>
      <c r="AF379" t="e">
        <f t="shared" si="80"/>
        <v>#N/A</v>
      </c>
      <c r="AG379">
        <f t="shared" si="81"/>
        <v>0</v>
      </c>
      <c r="AS379">
        <v>373</v>
      </c>
      <c r="AT379" s="4">
        <f t="shared" si="71"/>
        <v>2</v>
      </c>
      <c r="AU379">
        <f t="shared" si="72"/>
        <v>1.6666666666666667</v>
      </c>
      <c r="AV379" t="str">
        <f t="shared" si="73"/>
        <v/>
      </c>
      <c r="AW379" t="str">
        <f t="shared" si="82"/>
        <v/>
      </c>
      <c r="AX379">
        <f t="shared" si="83"/>
        <v>0.97780671944685094</v>
      </c>
      <c r="AY379">
        <f t="shared" si="74"/>
        <v>4.0341884040986971</v>
      </c>
    </row>
    <row r="380" spans="26:51" x14ac:dyDescent="0.2">
      <c r="Z380" s="4">
        <v>374</v>
      </c>
      <c r="AA380" s="4" t="e">
        <f t="shared" si="75"/>
        <v>#N/A</v>
      </c>
      <c r="AB380" t="e">
        <f t="shared" si="76"/>
        <v>#N/A</v>
      </c>
      <c r="AC380" t="e">
        <f t="shared" si="77"/>
        <v>#N/A</v>
      </c>
      <c r="AD380" t="e">
        <f t="shared" si="78"/>
        <v>#N/A</v>
      </c>
      <c r="AE380" t="e">
        <f t="shared" si="79"/>
        <v>#N/A</v>
      </c>
      <c r="AF380" t="e">
        <f t="shared" si="80"/>
        <v>#N/A</v>
      </c>
      <c r="AG380">
        <f t="shared" si="81"/>
        <v>0</v>
      </c>
      <c r="AS380">
        <v>374</v>
      </c>
      <c r="AT380" s="4">
        <f t="shared" si="71"/>
        <v>2</v>
      </c>
      <c r="AU380">
        <f t="shared" si="72"/>
        <v>1.6666666666666667</v>
      </c>
      <c r="AV380" t="str">
        <f t="shared" si="73"/>
        <v/>
      </c>
      <c r="AW380" t="str">
        <f t="shared" si="82"/>
        <v/>
      </c>
      <c r="AX380">
        <f t="shared" si="83"/>
        <v>0.99300004365781769</v>
      </c>
      <c r="AY380">
        <f t="shared" si="74"/>
        <v>4.0226084434249687</v>
      </c>
    </row>
    <row r="381" spans="26:51" x14ac:dyDescent="0.2">
      <c r="Z381" s="4">
        <v>375</v>
      </c>
      <c r="AA381" s="4" t="e">
        <f t="shared" si="75"/>
        <v>#N/A</v>
      </c>
      <c r="AB381" t="e">
        <f t="shared" si="76"/>
        <v>#N/A</v>
      </c>
      <c r="AC381" t="e">
        <f t="shared" si="77"/>
        <v>#N/A</v>
      </c>
      <c r="AD381" t="e">
        <f t="shared" si="78"/>
        <v>#N/A</v>
      </c>
      <c r="AE381" t="e">
        <f t="shared" si="79"/>
        <v>#N/A</v>
      </c>
      <c r="AF381" t="e">
        <f t="shared" si="80"/>
        <v>#N/A</v>
      </c>
      <c r="AG381">
        <f t="shared" si="81"/>
        <v>0</v>
      </c>
      <c r="AS381">
        <v>375</v>
      </c>
      <c r="AT381" s="4">
        <f t="shared" si="71"/>
        <v>2</v>
      </c>
      <c r="AU381">
        <f t="shared" si="72"/>
        <v>1.6666666666666667</v>
      </c>
      <c r="AV381" t="str">
        <f t="shared" si="73"/>
        <v/>
      </c>
      <c r="AW381" t="str">
        <f t="shared" si="82"/>
        <v/>
      </c>
      <c r="AX381">
        <f t="shared" si="83"/>
        <v>1.0081854938857198</v>
      </c>
      <c r="AY381">
        <f t="shared" si="74"/>
        <v>4.0111007219306227</v>
      </c>
    </row>
    <row r="382" spans="26:51" x14ac:dyDescent="0.2">
      <c r="Z382" s="4">
        <v>376</v>
      </c>
      <c r="AA382" s="4" t="e">
        <f t="shared" si="75"/>
        <v>#N/A</v>
      </c>
      <c r="AB382" t="e">
        <f t="shared" si="76"/>
        <v>#N/A</v>
      </c>
      <c r="AC382" t="e">
        <f t="shared" si="77"/>
        <v>#N/A</v>
      </c>
      <c r="AD382" t="e">
        <f t="shared" si="78"/>
        <v>#N/A</v>
      </c>
      <c r="AE382" t="e">
        <f t="shared" si="79"/>
        <v>#N/A</v>
      </c>
      <c r="AF382" t="e">
        <f t="shared" si="80"/>
        <v>#N/A</v>
      </c>
      <c r="AG382">
        <f t="shared" si="81"/>
        <v>0</v>
      </c>
      <c r="AS382">
        <v>376</v>
      </c>
      <c r="AT382" s="4">
        <f t="shared" si="71"/>
        <v>2</v>
      </c>
      <c r="AU382">
        <f t="shared" si="72"/>
        <v>1.6666666666666667</v>
      </c>
      <c r="AV382" t="str">
        <f t="shared" si="73"/>
        <v/>
      </c>
      <c r="AW382" t="str">
        <f t="shared" si="82"/>
        <v/>
      </c>
      <c r="AX382">
        <f t="shared" si="83"/>
        <v>1.0233631192364794</v>
      </c>
      <c r="AY382">
        <f t="shared" si="74"/>
        <v>3.9996645334463858</v>
      </c>
    </row>
    <row r="383" spans="26:51" x14ac:dyDescent="0.2">
      <c r="Z383" s="4">
        <v>377</v>
      </c>
      <c r="AA383" s="4" t="e">
        <f t="shared" si="75"/>
        <v>#N/A</v>
      </c>
      <c r="AB383" t="e">
        <f t="shared" si="76"/>
        <v>#N/A</v>
      </c>
      <c r="AC383" t="e">
        <f t="shared" si="77"/>
        <v>#N/A</v>
      </c>
      <c r="AD383" t="e">
        <f t="shared" si="78"/>
        <v>#N/A</v>
      </c>
      <c r="AE383" t="e">
        <f t="shared" si="79"/>
        <v>#N/A</v>
      </c>
      <c r="AF383" t="e">
        <f t="shared" si="80"/>
        <v>#N/A</v>
      </c>
      <c r="AG383">
        <f t="shared" si="81"/>
        <v>0</v>
      </c>
      <c r="AS383">
        <v>377</v>
      </c>
      <c r="AT383" s="4">
        <f t="shared" si="71"/>
        <v>2</v>
      </c>
      <c r="AU383">
        <f t="shared" si="72"/>
        <v>1.6666666666666667</v>
      </c>
      <c r="AV383" t="str">
        <f t="shared" si="73"/>
        <v/>
      </c>
      <c r="AW383" t="str">
        <f t="shared" si="82"/>
        <v/>
      </c>
      <c r="AX383">
        <f t="shared" si="83"/>
        <v>1.0385329683361135</v>
      </c>
      <c r="AY383">
        <f t="shared" si="74"/>
        <v>3.988299181245432</v>
      </c>
    </row>
    <row r="384" spans="26:51" x14ac:dyDescent="0.2">
      <c r="Z384" s="4">
        <v>378</v>
      </c>
      <c r="AA384" s="4" t="e">
        <f t="shared" si="75"/>
        <v>#N/A</v>
      </c>
      <c r="AB384" t="e">
        <f t="shared" si="76"/>
        <v>#N/A</v>
      </c>
      <c r="AC384" t="e">
        <f t="shared" si="77"/>
        <v>#N/A</v>
      </c>
      <c r="AD384" t="e">
        <f t="shared" si="78"/>
        <v>#N/A</v>
      </c>
      <c r="AE384" t="e">
        <f t="shared" si="79"/>
        <v>#N/A</v>
      </c>
      <c r="AF384" t="e">
        <f t="shared" si="80"/>
        <v>#N/A</v>
      </c>
      <c r="AG384">
        <f t="shared" si="81"/>
        <v>0</v>
      </c>
      <c r="AS384">
        <v>378</v>
      </c>
      <c r="AT384" s="4">
        <f t="shared" si="71"/>
        <v>2</v>
      </c>
      <c r="AU384">
        <f t="shared" si="72"/>
        <v>1.6666666666666667</v>
      </c>
      <c r="AV384" t="str">
        <f t="shared" si="73"/>
        <v/>
      </c>
      <c r="AW384" t="str">
        <f t="shared" si="82"/>
        <v/>
      </c>
      <c r="AX384">
        <f t="shared" si="83"/>
        <v>1.0536950893371493</v>
      </c>
      <c r="AY384">
        <f t="shared" si="74"/>
        <v>3.9770039778830264</v>
      </c>
    </row>
    <row r="385" spans="26:51" x14ac:dyDescent="0.2">
      <c r="Z385" s="4">
        <v>379</v>
      </c>
      <c r="AA385" s="4" t="e">
        <f t="shared" si="75"/>
        <v>#N/A</v>
      </c>
      <c r="AB385" t="e">
        <f t="shared" si="76"/>
        <v>#N/A</v>
      </c>
      <c r="AC385" t="e">
        <f t="shared" si="77"/>
        <v>#N/A</v>
      </c>
      <c r="AD385" t="e">
        <f t="shared" si="78"/>
        <v>#N/A</v>
      </c>
      <c r="AE385" t="e">
        <f t="shared" si="79"/>
        <v>#N/A</v>
      </c>
      <c r="AF385" t="e">
        <f t="shared" si="80"/>
        <v>#N/A</v>
      </c>
      <c r="AG385">
        <f t="shared" si="81"/>
        <v>0</v>
      </c>
      <c r="AS385">
        <v>379</v>
      </c>
      <c r="AT385" s="4">
        <f t="shared" si="71"/>
        <v>2</v>
      </c>
      <c r="AU385">
        <f t="shared" si="72"/>
        <v>1.6666666666666667</v>
      </c>
      <c r="AV385" t="str">
        <f t="shared" si="73"/>
        <v/>
      </c>
      <c r="AW385" t="str">
        <f t="shared" si="82"/>
        <v/>
      </c>
      <c r="AX385">
        <f t="shared" si="83"/>
        <v>1.0688495299249305</v>
      </c>
      <c r="AY385">
        <f t="shared" si="74"/>
        <v>3.9657782450394685</v>
      </c>
    </row>
    <row r="386" spans="26:51" x14ac:dyDescent="0.2">
      <c r="Z386" s="4">
        <v>380</v>
      </c>
      <c r="AA386" s="4" t="e">
        <f t="shared" si="75"/>
        <v>#N/A</v>
      </c>
      <c r="AB386" t="e">
        <f t="shared" si="76"/>
        <v>#N/A</v>
      </c>
      <c r="AC386" t="e">
        <f t="shared" si="77"/>
        <v>#N/A</v>
      </c>
      <c r="AD386" t="e">
        <f t="shared" si="78"/>
        <v>#N/A</v>
      </c>
      <c r="AE386" t="e">
        <f t="shared" si="79"/>
        <v>#N/A</v>
      </c>
      <c r="AF386" t="e">
        <f t="shared" si="80"/>
        <v>#N/A</v>
      </c>
      <c r="AG386">
        <f t="shared" si="81"/>
        <v>0</v>
      </c>
      <c r="AS386">
        <v>380</v>
      </c>
      <c r="AT386" s="4">
        <f t="shared" si="71"/>
        <v>2</v>
      </c>
      <c r="AU386">
        <f t="shared" si="72"/>
        <v>1.6666666666666667</v>
      </c>
      <c r="AV386" t="str">
        <f t="shared" si="73"/>
        <v/>
      </c>
      <c r="AW386" t="str">
        <f t="shared" si="82"/>
        <v/>
      </c>
      <c r="AX386">
        <f t="shared" si="83"/>
        <v>1.0839963373238173</v>
      </c>
      <c r="AY386">
        <f t="shared" si="74"/>
        <v>3.954621313366264</v>
      </c>
    </row>
    <row r="387" spans="26:51" x14ac:dyDescent="0.2">
      <c r="Z387" s="4">
        <v>381</v>
      </c>
      <c r="AA387" s="4" t="e">
        <f t="shared" si="75"/>
        <v>#N/A</v>
      </c>
      <c r="AB387" t="e">
        <f t="shared" si="76"/>
        <v>#N/A</v>
      </c>
      <c r="AC387" t="e">
        <f t="shared" si="77"/>
        <v>#N/A</v>
      </c>
      <c r="AD387" t="e">
        <f t="shared" si="78"/>
        <v>#N/A</v>
      </c>
      <c r="AE387" t="e">
        <f t="shared" si="79"/>
        <v>#N/A</v>
      </c>
      <c r="AF387" t="e">
        <f t="shared" si="80"/>
        <v>#N/A</v>
      </c>
      <c r="AG387">
        <f t="shared" si="81"/>
        <v>0</v>
      </c>
      <c r="AS387">
        <v>381</v>
      </c>
      <c r="AT387" s="4">
        <f t="shared" si="71"/>
        <v>2</v>
      </c>
      <c r="AU387">
        <f t="shared" si="72"/>
        <v>1.6666666666666667</v>
      </c>
      <c r="AV387" t="str">
        <f t="shared" si="73"/>
        <v/>
      </c>
      <c r="AW387" t="str">
        <f t="shared" si="82"/>
        <v/>
      </c>
      <c r="AX387">
        <f t="shared" si="83"/>
        <v>1.0991355583032818</v>
      </c>
      <c r="AY387">
        <f t="shared" si="74"/>
        <v>3.9435325223354329</v>
      </c>
    </row>
    <row r="388" spans="26:51" x14ac:dyDescent="0.2">
      <c r="Z388" s="4">
        <v>382</v>
      </c>
      <c r="AA388" s="4" t="e">
        <f t="shared" si="75"/>
        <v>#N/A</v>
      </c>
      <c r="AB388" t="e">
        <f t="shared" si="76"/>
        <v>#N/A</v>
      </c>
      <c r="AC388" t="e">
        <f t="shared" si="77"/>
        <v>#N/A</v>
      </c>
      <c r="AD388" t="e">
        <f t="shared" si="78"/>
        <v>#N/A</v>
      </c>
      <c r="AE388" t="e">
        <f t="shared" si="79"/>
        <v>#N/A</v>
      </c>
      <c r="AF388" t="e">
        <f t="shared" si="80"/>
        <v>#N/A</v>
      </c>
      <c r="AG388">
        <f t="shared" si="81"/>
        <v>0</v>
      </c>
      <c r="AS388">
        <v>382</v>
      </c>
      <c r="AT388" s="4">
        <f t="shared" si="71"/>
        <v>2</v>
      </c>
      <c r="AU388">
        <f t="shared" si="72"/>
        <v>1.6666666666666667</v>
      </c>
      <c r="AV388" t="str">
        <f t="shared" si="73"/>
        <v/>
      </c>
      <c r="AW388" t="str">
        <f t="shared" si="82"/>
        <v/>
      </c>
      <c r="AX388">
        <f t="shared" si="83"/>
        <v>1.1142672391839008</v>
      </c>
      <c r="AY388">
        <f t="shared" si="74"/>
        <v>3.932511220091897</v>
      </c>
    </row>
    <row r="389" spans="26:51" x14ac:dyDescent="0.2">
      <c r="Z389" s="4">
        <v>383</v>
      </c>
      <c r="AA389" s="4" t="e">
        <f t="shared" si="75"/>
        <v>#N/A</v>
      </c>
      <c r="AB389" t="e">
        <f t="shared" si="76"/>
        <v>#N/A</v>
      </c>
      <c r="AC389" t="e">
        <f t="shared" si="77"/>
        <v>#N/A</v>
      </c>
      <c r="AD389" t="e">
        <f t="shared" si="78"/>
        <v>#N/A</v>
      </c>
      <c r="AE389" t="e">
        <f t="shared" si="79"/>
        <v>#N/A</v>
      </c>
      <c r="AF389" t="e">
        <f t="shared" si="80"/>
        <v>#N/A</v>
      </c>
      <c r="AG389">
        <f t="shared" si="81"/>
        <v>0</v>
      </c>
      <c r="AS389">
        <v>383</v>
      </c>
      <c r="AT389" s="4">
        <f t="shared" si="71"/>
        <v>2</v>
      </c>
      <c r="AU389">
        <f t="shared" si="72"/>
        <v>1.6666666666666667</v>
      </c>
      <c r="AV389" t="str">
        <f t="shared" si="73"/>
        <v/>
      </c>
      <c r="AW389" t="str">
        <f t="shared" si="82"/>
        <v/>
      </c>
      <c r="AX389">
        <f t="shared" si="83"/>
        <v>1.1293914258432489</v>
      </c>
      <c r="AY389">
        <f t="shared" si="74"/>
        <v>3.9215567633088493</v>
      </c>
    </row>
    <row r="390" spans="26:51" x14ac:dyDescent="0.2">
      <c r="Z390" s="4">
        <v>384</v>
      </c>
      <c r="AA390" s="4" t="e">
        <f t="shared" si="75"/>
        <v>#N/A</v>
      </c>
      <c r="AB390" t="e">
        <f t="shared" si="76"/>
        <v>#N/A</v>
      </c>
      <c r="AC390" t="e">
        <f t="shared" si="77"/>
        <v>#N/A</v>
      </c>
      <c r="AD390" t="e">
        <f t="shared" si="78"/>
        <v>#N/A</v>
      </c>
      <c r="AE390" t="e">
        <f t="shared" si="79"/>
        <v>#N/A</v>
      </c>
      <c r="AF390" t="e">
        <f t="shared" si="80"/>
        <v>#N/A</v>
      </c>
      <c r="AG390">
        <f t="shared" si="81"/>
        <v>0</v>
      </c>
      <c r="AS390">
        <v>384</v>
      </c>
      <c r="AT390" s="4">
        <f t="shared" ref="AT390:AT453" si="84">ROUNDDOWN(AS390/(C$17*60),0) +1</f>
        <v>2</v>
      </c>
      <c r="AU390">
        <f t="shared" ref="AU390:AU453" si="85">IF(AND(AS390-(AT390-1)*60*C$17&gt;=0,AS390+1-(AT390-1)*60*C$17&lt;=C$16*60),C$10/(C$16*60),0)</f>
        <v>1.6666666666666667</v>
      </c>
      <c r="AV390" t="str">
        <f t="shared" ref="AV390:AV453" si="86">IF(MOD(AS390,(C$17*60))=0,1,"")</f>
        <v/>
      </c>
      <c r="AW390" t="str">
        <f t="shared" si="82"/>
        <v/>
      </c>
      <c r="AX390">
        <f t="shared" si="83"/>
        <v>1.1445081637216925</v>
      </c>
      <c r="AY390">
        <f t="shared" ref="AY390:AY453" si="87">C$32/(C$22+AX390)</f>
        <v>3.9106685170460582</v>
      </c>
    </row>
    <row r="391" spans="26:51" x14ac:dyDescent="0.2">
      <c r="Z391" s="4">
        <v>385</v>
      </c>
      <c r="AA391" s="4" t="e">
        <f t="shared" ref="AA391:AA454" si="88">VLOOKUP($Z391,$AI$7:$AN$13,3,FALSE)</f>
        <v>#N/A</v>
      </c>
      <c r="AB391" t="e">
        <f t="shared" ref="AB391:AB454" si="89">VLOOKUP($Z391,$AI$7:$AN$13,4,FALSE)</f>
        <v>#N/A</v>
      </c>
      <c r="AC391" t="e">
        <f t="shared" ref="AC391:AC454" si="90">VLOOKUP($Z391,$AI$7:$AN$13,5,FALSE)</f>
        <v>#N/A</v>
      </c>
      <c r="AD391" t="e">
        <f t="shared" ref="AD391:AD454" si="91">VLOOKUP($Z391,$AI$7:$AN$13,6,FALSE)</f>
        <v>#N/A</v>
      </c>
      <c r="AE391" t="e">
        <f t="shared" ref="AE391:AE454" si="92">VLOOKUP($Z391,$AI$7:$AP$13,7,FALSE)</f>
        <v>#N/A</v>
      </c>
      <c r="AF391" t="e">
        <f t="shared" ref="AF391:AF454" si="93">VLOOKUP($Z391,$AI$7:$AP$13,8,FALSE)</f>
        <v>#N/A</v>
      </c>
      <c r="AG391">
        <f t="shared" ref="AG391:AG454" si="94">COUNTIF(AO$7:AP$7,Z391)</f>
        <v>0</v>
      </c>
      <c r="AS391">
        <v>385</v>
      </c>
      <c r="AT391" s="4">
        <f t="shared" si="84"/>
        <v>2</v>
      </c>
      <c r="AU391">
        <f t="shared" si="85"/>
        <v>1.6666666666666667</v>
      </c>
      <c r="AV391" t="str">
        <f t="shared" si="86"/>
        <v/>
      </c>
      <c r="AW391" t="str">
        <f t="shared" ref="AW391:AW454" si="95">IF(AV391&lt;&gt;"",AS391/60,"")</f>
        <v/>
      </c>
      <c r="AX391">
        <f t="shared" ref="AX391:AX454" si="96">(AU391/C$29)+AX390*EXP(-(AY390/C$29)*(AS391-AS390)/60)</f>
        <v>1.1596174978280882</v>
      </c>
      <c r="AY391">
        <f t="shared" si="87"/>
        <v>3.899845854611022</v>
      </c>
    </row>
    <row r="392" spans="26:51" x14ac:dyDescent="0.2">
      <c r="Z392" s="4">
        <v>386</v>
      </c>
      <c r="AA392" s="4" t="e">
        <f t="shared" si="88"/>
        <v>#N/A</v>
      </c>
      <c r="AB392" t="e">
        <f t="shared" si="89"/>
        <v>#N/A</v>
      </c>
      <c r="AC392" t="e">
        <f t="shared" si="90"/>
        <v>#N/A</v>
      </c>
      <c r="AD392" t="e">
        <f t="shared" si="91"/>
        <v>#N/A</v>
      </c>
      <c r="AE392" t="e">
        <f t="shared" si="92"/>
        <v>#N/A</v>
      </c>
      <c r="AF392" t="e">
        <f t="shared" si="93"/>
        <v>#N/A</v>
      </c>
      <c r="AG392">
        <f t="shared" si="94"/>
        <v>0</v>
      </c>
      <c r="AS392">
        <v>386</v>
      </c>
      <c r="AT392" s="4">
        <f t="shared" si="84"/>
        <v>2</v>
      </c>
      <c r="AU392">
        <f t="shared" si="85"/>
        <v>1.6666666666666667</v>
      </c>
      <c r="AV392" t="str">
        <f t="shared" si="86"/>
        <v/>
      </c>
      <c r="AW392" t="str">
        <f t="shared" si="95"/>
        <v/>
      </c>
      <c r="AX392">
        <f t="shared" si="96"/>
        <v>1.1747194727453867</v>
      </c>
      <c r="AY392">
        <f t="shared" si="87"/>
        <v>3.8890881574229077</v>
      </c>
    </row>
    <row r="393" spans="26:51" x14ac:dyDescent="0.2">
      <c r="Z393" s="4">
        <v>387</v>
      </c>
      <c r="AA393" s="4" t="e">
        <f t="shared" si="88"/>
        <v>#N/A</v>
      </c>
      <c r="AB393" t="e">
        <f t="shared" si="89"/>
        <v>#N/A</v>
      </c>
      <c r="AC393" t="e">
        <f t="shared" si="90"/>
        <v>#N/A</v>
      </c>
      <c r="AD393" t="e">
        <f t="shared" si="91"/>
        <v>#N/A</v>
      </c>
      <c r="AE393" t="e">
        <f t="shared" si="92"/>
        <v>#N/A</v>
      </c>
      <c r="AF393" t="e">
        <f t="shared" si="93"/>
        <v>#N/A</v>
      </c>
      <c r="AG393">
        <f t="shared" si="94"/>
        <v>0</v>
      </c>
      <c r="AS393">
        <v>387</v>
      </c>
      <c r="AT393" s="4">
        <f t="shared" si="84"/>
        <v>2</v>
      </c>
      <c r="AU393">
        <f t="shared" si="85"/>
        <v>1.6666666666666667</v>
      </c>
      <c r="AV393" t="str">
        <f t="shared" si="86"/>
        <v/>
      </c>
      <c r="AW393" t="str">
        <f t="shared" si="95"/>
        <v/>
      </c>
      <c r="AX393">
        <f t="shared" si="96"/>
        <v>1.1898141326361444</v>
      </c>
      <c r="AY393">
        <f t="shared" si="87"/>
        <v>3.8783948148792167</v>
      </c>
    </row>
    <row r="394" spans="26:51" x14ac:dyDescent="0.2">
      <c r="Z394" s="4">
        <v>388</v>
      </c>
      <c r="AA394" s="4" t="e">
        <f t="shared" si="88"/>
        <v>#N/A</v>
      </c>
      <c r="AB394" t="e">
        <f t="shared" si="89"/>
        <v>#N/A</v>
      </c>
      <c r="AC394" t="e">
        <f t="shared" si="90"/>
        <v>#N/A</v>
      </c>
      <c r="AD394" t="e">
        <f t="shared" si="91"/>
        <v>#N/A</v>
      </c>
      <c r="AE394" t="e">
        <f t="shared" si="92"/>
        <v>#N/A</v>
      </c>
      <c r="AF394" t="e">
        <f t="shared" si="93"/>
        <v>#N/A</v>
      </c>
      <c r="AG394">
        <f t="shared" si="94"/>
        <v>0</v>
      </c>
      <c r="AS394">
        <v>388</v>
      </c>
      <c r="AT394" s="4">
        <f t="shared" si="84"/>
        <v>2</v>
      </c>
      <c r="AU394">
        <f t="shared" si="85"/>
        <v>1.6666666666666667</v>
      </c>
      <c r="AV394" t="str">
        <f t="shared" si="86"/>
        <v/>
      </c>
      <c r="AW394" t="str">
        <f t="shared" si="95"/>
        <v/>
      </c>
      <c r="AX394">
        <f t="shared" si="96"/>
        <v>1.2049015212479441</v>
      </c>
      <c r="AY394">
        <f t="shared" si="87"/>
        <v>3.8677652242251037</v>
      </c>
    </row>
    <row r="395" spans="26:51" x14ac:dyDescent="0.2">
      <c r="Z395" s="4">
        <v>389</v>
      </c>
      <c r="AA395" s="4" t="e">
        <f t="shared" si="88"/>
        <v>#N/A</v>
      </c>
      <c r="AB395" t="e">
        <f t="shared" si="89"/>
        <v>#N/A</v>
      </c>
      <c r="AC395" t="e">
        <f t="shared" si="90"/>
        <v>#N/A</v>
      </c>
      <c r="AD395" t="e">
        <f t="shared" si="91"/>
        <v>#N/A</v>
      </c>
      <c r="AE395" t="e">
        <f t="shared" si="92"/>
        <v>#N/A</v>
      </c>
      <c r="AF395" t="e">
        <f t="shared" si="93"/>
        <v>#N/A</v>
      </c>
      <c r="AG395">
        <f t="shared" si="94"/>
        <v>0</v>
      </c>
      <c r="AS395">
        <v>389</v>
      </c>
      <c r="AT395" s="4">
        <f t="shared" si="84"/>
        <v>2</v>
      </c>
      <c r="AU395">
        <f t="shared" si="85"/>
        <v>1.6666666666666667</v>
      </c>
      <c r="AV395" t="str">
        <f t="shared" si="86"/>
        <v/>
      </c>
      <c r="AW395" t="str">
        <f t="shared" si="95"/>
        <v/>
      </c>
      <c r="AX395">
        <f t="shared" si="96"/>
        <v>1.2199816819187272</v>
      </c>
      <c r="AY395">
        <f t="shared" si="87"/>
        <v>3.8571987904252891</v>
      </c>
    </row>
    <row r="396" spans="26:51" x14ac:dyDescent="0.2">
      <c r="Z396" s="4">
        <v>390</v>
      </c>
      <c r="AA396" s="4" t="e">
        <f t="shared" si="88"/>
        <v>#N/A</v>
      </c>
      <c r="AB396" t="e">
        <f t="shared" si="89"/>
        <v>#N/A</v>
      </c>
      <c r="AC396" t="e">
        <f t="shared" si="90"/>
        <v>#N/A</v>
      </c>
      <c r="AD396" t="e">
        <f t="shared" si="91"/>
        <v>#N/A</v>
      </c>
      <c r="AE396" t="e">
        <f t="shared" si="92"/>
        <v>#N/A</v>
      </c>
      <c r="AF396" t="e">
        <f t="shared" si="93"/>
        <v>#N/A</v>
      </c>
      <c r="AG396">
        <f t="shared" si="94"/>
        <v>0</v>
      </c>
      <c r="AS396">
        <v>390</v>
      </c>
      <c r="AT396" s="4">
        <f t="shared" si="84"/>
        <v>2</v>
      </c>
      <c r="AU396">
        <f t="shared" si="85"/>
        <v>1.6666666666666667</v>
      </c>
      <c r="AV396" t="str">
        <f t="shared" si="86"/>
        <v/>
      </c>
      <c r="AW396" t="str">
        <f t="shared" si="95"/>
        <v/>
      </c>
      <c r="AX396">
        <f t="shared" si="96"/>
        <v>1.2350546575820387</v>
      </c>
      <c r="AY396">
        <f t="shared" si="87"/>
        <v>3.8466949260385133</v>
      </c>
    </row>
    <row r="397" spans="26:51" x14ac:dyDescent="0.2">
      <c r="Z397" s="4">
        <v>391</v>
      </c>
      <c r="AA397" s="4" t="e">
        <f t="shared" si="88"/>
        <v>#N/A</v>
      </c>
      <c r="AB397" t="e">
        <f t="shared" si="89"/>
        <v>#N/A</v>
      </c>
      <c r="AC397" t="e">
        <f t="shared" si="90"/>
        <v>#N/A</v>
      </c>
      <c r="AD397" t="e">
        <f t="shared" si="91"/>
        <v>#N/A</v>
      </c>
      <c r="AE397" t="e">
        <f t="shared" si="92"/>
        <v>#N/A</v>
      </c>
      <c r="AF397" t="e">
        <f t="shared" si="93"/>
        <v>#N/A</v>
      </c>
      <c r="AG397">
        <f t="shared" si="94"/>
        <v>0</v>
      </c>
      <c r="AS397">
        <v>391</v>
      </c>
      <c r="AT397" s="4">
        <f t="shared" si="84"/>
        <v>2</v>
      </c>
      <c r="AU397">
        <f t="shared" si="85"/>
        <v>1.6666666666666667</v>
      </c>
      <c r="AV397" t="str">
        <f t="shared" si="86"/>
        <v/>
      </c>
      <c r="AW397" t="str">
        <f t="shared" si="95"/>
        <v/>
      </c>
      <c r="AX397">
        <f t="shared" si="96"/>
        <v>1.2501204907721872</v>
      </c>
      <c r="AY397">
        <f t="shared" si="87"/>
        <v>3.8362530510944572</v>
      </c>
    </row>
    <row r="398" spans="26:51" x14ac:dyDescent="0.2">
      <c r="Z398" s="4">
        <v>392</v>
      </c>
      <c r="AA398" s="4" t="e">
        <f t="shared" si="88"/>
        <v>#N/A</v>
      </c>
      <c r="AB398" t="e">
        <f t="shared" si="89"/>
        <v>#N/A</v>
      </c>
      <c r="AC398" t="e">
        <f t="shared" si="90"/>
        <v>#N/A</v>
      </c>
      <c r="AD398" t="e">
        <f t="shared" si="91"/>
        <v>#N/A</v>
      </c>
      <c r="AE398" t="e">
        <f t="shared" si="92"/>
        <v>#N/A</v>
      </c>
      <c r="AF398" t="e">
        <f t="shared" si="93"/>
        <v>#N/A</v>
      </c>
      <c r="AG398">
        <f t="shared" si="94"/>
        <v>0</v>
      </c>
      <c r="AS398">
        <v>392</v>
      </c>
      <c r="AT398" s="4">
        <f t="shared" si="84"/>
        <v>2</v>
      </c>
      <c r="AU398">
        <f t="shared" si="85"/>
        <v>1.6666666666666667</v>
      </c>
      <c r="AV398" t="str">
        <f t="shared" si="86"/>
        <v/>
      </c>
      <c r="AW398" t="str">
        <f t="shared" si="95"/>
        <v/>
      </c>
      <c r="AX398">
        <f t="shared" si="96"/>
        <v>1.2651792236293213</v>
      </c>
      <c r="AY398">
        <f t="shared" si="87"/>
        <v>3.8258725929730883</v>
      </c>
    </row>
    <row r="399" spans="26:51" x14ac:dyDescent="0.2">
      <c r="Z399" s="4">
        <v>393</v>
      </c>
      <c r="AA399" s="4" t="e">
        <f t="shared" si="88"/>
        <v>#N/A</v>
      </c>
      <c r="AB399" t="e">
        <f t="shared" si="89"/>
        <v>#N/A</v>
      </c>
      <c r="AC399" t="e">
        <f t="shared" si="90"/>
        <v>#N/A</v>
      </c>
      <c r="AD399" t="e">
        <f t="shared" si="91"/>
        <v>#N/A</v>
      </c>
      <c r="AE399" t="e">
        <f t="shared" si="92"/>
        <v>#N/A</v>
      </c>
      <c r="AF399" t="e">
        <f t="shared" si="93"/>
        <v>#N/A</v>
      </c>
      <c r="AG399">
        <f t="shared" si="94"/>
        <v>0</v>
      </c>
      <c r="AS399">
        <v>393</v>
      </c>
      <c r="AT399" s="4">
        <f t="shared" si="84"/>
        <v>2</v>
      </c>
      <c r="AU399">
        <f t="shared" si="85"/>
        <v>1.6666666666666667</v>
      </c>
      <c r="AV399" t="str">
        <f t="shared" si="86"/>
        <v/>
      </c>
      <c r="AW399" t="str">
        <f t="shared" si="95"/>
        <v/>
      </c>
      <c r="AX399">
        <f t="shared" si="96"/>
        <v>1.2802308979044232</v>
      </c>
      <c r="AY399">
        <f t="shared" si="87"/>
        <v>3.8155529862863653</v>
      </c>
    </row>
    <row r="400" spans="26:51" x14ac:dyDescent="0.2">
      <c r="Z400" s="4">
        <v>394</v>
      </c>
      <c r="AA400" s="4" t="e">
        <f t="shared" si="88"/>
        <v>#N/A</v>
      </c>
      <c r="AB400" t="e">
        <f t="shared" si="89"/>
        <v>#N/A</v>
      </c>
      <c r="AC400" t="e">
        <f t="shared" si="90"/>
        <v>#N/A</v>
      </c>
      <c r="AD400" t="e">
        <f t="shared" si="91"/>
        <v>#N/A</v>
      </c>
      <c r="AE400" t="e">
        <f t="shared" si="92"/>
        <v>#N/A</v>
      </c>
      <c r="AF400" t="e">
        <f t="shared" si="93"/>
        <v>#N/A</v>
      </c>
      <c r="AG400">
        <f t="shared" si="94"/>
        <v>0</v>
      </c>
      <c r="AS400">
        <v>394</v>
      </c>
      <c r="AT400" s="4">
        <f t="shared" si="84"/>
        <v>2</v>
      </c>
      <c r="AU400">
        <f t="shared" si="85"/>
        <v>1.6666666666666667</v>
      </c>
      <c r="AV400" t="str">
        <f t="shared" si="86"/>
        <v/>
      </c>
      <c r="AW400" t="str">
        <f t="shared" si="95"/>
        <v/>
      </c>
      <c r="AX400">
        <f t="shared" si="96"/>
        <v>1.2952755549642234</v>
      </c>
      <c r="AY400">
        <f t="shared" si="87"/>
        <v>3.8052936727622542</v>
      </c>
    </row>
    <row r="401" spans="26:51" x14ac:dyDescent="0.2">
      <c r="Z401" s="4">
        <v>395</v>
      </c>
      <c r="AA401" s="4" t="e">
        <f t="shared" si="88"/>
        <v>#N/A</v>
      </c>
      <c r="AB401" t="e">
        <f t="shared" si="89"/>
        <v>#N/A</v>
      </c>
      <c r="AC401" t="e">
        <f t="shared" si="90"/>
        <v>#N/A</v>
      </c>
      <c r="AD401" t="e">
        <f t="shared" si="91"/>
        <v>#N/A</v>
      </c>
      <c r="AE401" t="e">
        <f t="shared" si="92"/>
        <v>#N/A</v>
      </c>
      <c r="AF401" t="e">
        <f t="shared" si="93"/>
        <v>#N/A</v>
      </c>
      <c r="AG401">
        <f t="shared" si="94"/>
        <v>0</v>
      </c>
      <c r="AS401">
        <v>395</v>
      </c>
      <c r="AT401" s="4">
        <f t="shared" si="84"/>
        <v>2</v>
      </c>
      <c r="AU401">
        <f t="shared" si="85"/>
        <v>1.6666666666666667</v>
      </c>
      <c r="AV401" t="str">
        <f t="shared" si="86"/>
        <v/>
      </c>
      <c r="AW401" t="str">
        <f t="shared" si="95"/>
        <v/>
      </c>
      <c r="AX401">
        <f t="shared" si="96"/>
        <v>1.310313235796035</v>
      </c>
      <c r="AY401">
        <f t="shared" si="87"/>
        <v>3.7950941011309935</v>
      </c>
    </row>
    <row r="402" spans="26:51" x14ac:dyDescent="0.2">
      <c r="Z402" s="4">
        <v>396</v>
      </c>
      <c r="AA402" s="4" t="e">
        <f t="shared" si="88"/>
        <v>#N/A</v>
      </c>
      <c r="AB402" t="e">
        <f t="shared" si="89"/>
        <v>#N/A</v>
      </c>
      <c r="AC402" t="e">
        <f t="shared" si="90"/>
        <v>#N/A</v>
      </c>
      <c r="AD402" t="e">
        <f t="shared" si="91"/>
        <v>#N/A</v>
      </c>
      <c r="AE402" t="e">
        <f t="shared" si="92"/>
        <v>#N/A</v>
      </c>
      <c r="AF402" t="e">
        <f t="shared" si="93"/>
        <v>#N/A</v>
      </c>
      <c r="AG402">
        <f t="shared" si="94"/>
        <v>0</v>
      </c>
      <c r="AS402">
        <v>396</v>
      </c>
      <c r="AT402" s="4">
        <f t="shared" si="84"/>
        <v>2</v>
      </c>
      <c r="AU402">
        <f t="shared" si="85"/>
        <v>1.6666666666666667</v>
      </c>
      <c r="AV402" t="str">
        <f t="shared" si="86"/>
        <v/>
      </c>
      <c r="AW402" t="str">
        <f t="shared" si="95"/>
        <v/>
      </c>
      <c r="AX402">
        <f t="shared" si="96"/>
        <v>1.3253439810125123</v>
      </c>
      <c r="AY402">
        <f t="shared" si="87"/>
        <v>3.7849537270135714</v>
      </c>
    </row>
    <row r="403" spans="26:51" x14ac:dyDescent="0.2">
      <c r="Z403" s="4">
        <v>397</v>
      </c>
      <c r="AA403" s="4" t="e">
        <f t="shared" si="88"/>
        <v>#N/A</v>
      </c>
      <c r="AB403" t="e">
        <f t="shared" si="89"/>
        <v>#N/A</v>
      </c>
      <c r="AC403" t="e">
        <f t="shared" si="90"/>
        <v>#N/A</v>
      </c>
      <c r="AD403" t="e">
        <f t="shared" si="91"/>
        <v>#N/A</v>
      </c>
      <c r="AE403" t="e">
        <f t="shared" si="92"/>
        <v>#N/A</v>
      </c>
      <c r="AF403" t="e">
        <f t="shared" si="93"/>
        <v>#N/A</v>
      </c>
      <c r="AG403">
        <f t="shared" si="94"/>
        <v>0</v>
      </c>
      <c r="AS403">
        <v>397</v>
      </c>
      <c r="AT403" s="4">
        <f t="shared" si="84"/>
        <v>2</v>
      </c>
      <c r="AU403">
        <f t="shared" si="85"/>
        <v>1.6666666666666667</v>
      </c>
      <c r="AV403" t="str">
        <f t="shared" si="86"/>
        <v/>
      </c>
      <c r="AW403" t="str">
        <f t="shared" si="95"/>
        <v/>
      </c>
      <c r="AX403">
        <f t="shared" si="96"/>
        <v>1.3403678308563323</v>
      </c>
      <c r="AY403">
        <f t="shared" si="87"/>
        <v>3.7748720128123492</v>
      </c>
    </row>
    <row r="404" spans="26:51" x14ac:dyDescent="0.2">
      <c r="Z404" s="4">
        <v>398</v>
      </c>
      <c r="AA404" s="4" t="e">
        <f t="shared" si="88"/>
        <v>#N/A</v>
      </c>
      <c r="AB404" t="e">
        <f t="shared" si="89"/>
        <v>#N/A</v>
      </c>
      <c r="AC404" t="e">
        <f t="shared" si="90"/>
        <v>#N/A</v>
      </c>
      <c r="AD404" t="e">
        <f t="shared" si="91"/>
        <v>#N/A</v>
      </c>
      <c r="AE404" t="e">
        <f t="shared" si="92"/>
        <v>#N/A</v>
      </c>
      <c r="AF404" t="e">
        <f t="shared" si="93"/>
        <v>#N/A</v>
      </c>
      <c r="AG404">
        <f t="shared" si="94"/>
        <v>0</v>
      </c>
      <c r="AS404">
        <v>398</v>
      </c>
      <c r="AT404" s="4">
        <f t="shared" si="84"/>
        <v>2</v>
      </c>
      <c r="AU404">
        <f t="shared" si="85"/>
        <v>1.6666666666666667</v>
      </c>
      <c r="AV404" t="str">
        <f t="shared" si="86"/>
        <v/>
      </c>
      <c r="AW404" t="str">
        <f t="shared" si="95"/>
        <v/>
      </c>
      <c r="AX404">
        <f t="shared" si="96"/>
        <v>1.3553848252048029</v>
      </c>
      <c r="AY404">
        <f t="shared" si="87"/>
        <v>3.7648484276037957</v>
      </c>
    </row>
    <row r="405" spans="26:51" x14ac:dyDescent="0.2">
      <c r="Z405" s="4">
        <v>399</v>
      </c>
      <c r="AA405" s="4" t="e">
        <f t="shared" si="88"/>
        <v>#N/A</v>
      </c>
      <c r="AB405" t="e">
        <f t="shared" si="89"/>
        <v>#N/A</v>
      </c>
      <c r="AC405" t="e">
        <f t="shared" si="90"/>
        <v>#N/A</v>
      </c>
      <c r="AD405" t="e">
        <f t="shared" si="91"/>
        <v>#N/A</v>
      </c>
      <c r="AE405" t="e">
        <f t="shared" si="92"/>
        <v>#N/A</v>
      </c>
      <c r="AF405" t="e">
        <f t="shared" si="93"/>
        <v>#N/A</v>
      </c>
      <c r="AG405">
        <f t="shared" si="94"/>
        <v>0</v>
      </c>
      <c r="AS405">
        <v>399</v>
      </c>
      <c r="AT405" s="4">
        <f t="shared" si="84"/>
        <v>2</v>
      </c>
      <c r="AU405">
        <f t="shared" si="85"/>
        <v>1.6666666666666667</v>
      </c>
      <c r="AV405" t="str">
        <f t="shared" si="86"/>
        <v/>
      </c>
      <c r="AW405" t="str">
        <f t="shared" si="95"/>
        <v/>
      </c>
      <c r="AX405">
        <f t="shared" si="96"/>
        <v>1.3703950035743977</v>
      </c>
      <c r="AY405">
        <f t="shared" si="87"/>
        <v>3.7548824470332711</v>
      </c>
    </row>
    <row r="406" spans="26:51" x14ac:dyDescent="0.2">
      <c r="Z406" s="4">
        <v>400</v>
      </c>
      <c r="AA406" s="4" t="e">
        <f t="shared" si="88"/>
        <v>#N/A</v>
      </c>
      <c r="AB406" t="e">
        <f t="shared" si="89"/>
        <v>#N/A</v>
      </c>
      <c r="AC406" t="e">
        <f t="shared" si="90"/>
        <v>#N/A</v>
      </c>
      <c r="AD406" t="e">
        <f t="shared" si="91"/>
        <v>#N/A</v>
      </c>
      <c r="AE406" t="e">
        <f t="shared" si="92"/>
        <v>#N/A</v>
      </c>
      <c r="AF406" t="e">
        <f t="shared" si="93"/>
        <v>#N/A</v>
      </c>
      <c r="AG406">
        <f t="shared" si="94"/>
        <v>0</v>
      </c>
      <c r="AS406">
        <v>400</v>
      </c>
      <c r="AT406" s="4">
        <f t="shared" si="84"/>
        <v>2</v>
      </c>
      <c r="AU406">
        <f t="shared" si="85"/>
        <v>1.6666666666666667</v>
      </c>
      <c r="AV406" t="str">
        <f t="shared" si="86"/>
        <v/>
      </c>
      <c r="AW406" t="str">
        <f t="shared" si="95"/>
        <v/>
      </c>
      <c r="AX406">
        <f t="shared" si="96"/>
        <v>1.3853984051252188</v>
      </c>
      <c r="AY406">
        <f t="shared" si="87"/>
        <v>3.7449735532118309</v>
      </c>
    </row>
    <row r="407" spans="26:51" x14ac:dyDescent="0.2">
      <c r="Z407" s="4">
        <v>401</v>
      </c>
      <c r="AA407" s="4" t="e">
        <f t="shared" si="88"/>
        <v>#N/A</v>
      </c>
      <c r="AB407" t="e">
        <f t="shared" si="89"/>
        <v>#N/A</v>
      </c>
      <c r="AC407" t="e">
        <f t="shared" si="90"/>
        <v>#N/A</v>
      </c>
      <c r="AD407" t="e">
        <f t="shared" si="91"/>
        <v>#N/A</v>
      </c>
      <c r="AE407" t="e">
        <f t="shared" si="92"/>
        <v>#N/A</v>
      </c>
      <c r="AF407" t="e">
        <f t="shared" si="93"/>
        <v>#N/A</v>
      </c>
      <c r="AG407">
        <f t="shared" si="94"/>
        <v>0</v>
      </c>
      <c r="AS407">
        <v>401</v>
      </c>
      <c r="AT407" s="4">
        <f t="shared" si="84"/>
        <v>2</v>
      </c>
      <c r="AU407">
        <f t="shared" si="85"/>
        <v>1.6666666666666667</v>
      </c>
      <c r="AV407" t="str">
        <f t="shared" si="86"/>
        <v/>
      </c>
      <c r="AW407" t="str">
        <f t="shared" si="95"/>
        <v/>
      </c>
      <c r="AX407">
        <f t="shared" si="96"/>
        <v>1.4003950686653912</v>
      </c>
      <c r="AY407">
        <f t="shared" si="87"/>
        <v>3.7351212346149887</v>
      </c>
    </row>
    <row r="408" spans="26:51" x14ac:dyDescent="0.2">
      <c r="Z408" s="4">
        <v>402</v>
      </c>
      <c r="AA408" s="4" t="e">
        <f t="shared" si="88"/>
        <v>#N/A</v>
      </c>
      <c r="AB408" t="e">
        <f t="shared" si="89"/>
        <v>#N/A</v>
      </c>
      <c r="AC408" t="e">
        <f t="shared" si="90"/>
        <v>#N/A</v>
      </c>
      <c r="AD408" t="e">
        <f t="shared" si="91"/>
        <v>#N/A</v>
      </c>
      <c r="AE408" t="e">
        <f t="shared" si="92"/>
        <v>#N/A</v>
      </c>
      <c r="AF408" t="e">
        <f t="shared" si="93"/>
        <v>#N/A</v>
      </c>
      <c r="AG408">
        <f t="shared" si="94"/>
        <v>0</v>
      </c>
      <c r="AS408">
        <v>402</v>
      </c>
      <c r="AT408" s="4">
        <f t="shared" si="84"/>
        <v>2</v>
      </c>
      <c r="AU408">
        <f t="shared" si="85"/>
        <v>1.6666666666666667</v>
      </c>
      <c r="AV408" t="str">
        <f t="shared" si="86"/>
        <v/>
      </c>
      <c r="AW408" t="str">
        <f t="shared" si="95"/>
        <v/>
      </c>
      <c r="AX408">
        <f t="shared" si="96"/>
        <v>1.415385032655387</v>
      </c>
      <c r="AY408">
        <f t="shared" si="87"/>
        <v>3.7253249859834008</v>
      </c>
    </row>
    <row r="409" spans="26:51" x14ac:dyDescent="0.2">
      <c r="Z409" s="4">
        <v>403</v>
      </c>
      <c r="AA409" s="4" t="e">
        <f t="shared" si="88"/>
        <v>#N/A</v>
      </c>
      <c r="AB409" t="e">
        <f t="shared" si="89"/>
        <v>#N/A</v>
      </c>
      <c r="AC409" t="e">
        <f t="shared" si="90"/>
        <v>#N/A</v>
      </c>
      <c r="AD409" t="e">
        <f t="shared" si="91"/>
        <v>#N/A</v>
      </c>
      <c r="AE409" t="e">
        <f t="shared" si="92"/>
        <v>#N/A</v>
      </c>
      <c r="AF409" t="e">
        <f t="shared" si="93"/>
        <v>#N/A</v>
      </c>
      <c r="AG409">
        <f t="shared" si="94"/>
        <v>0</v>
      </c>
      <c r="AS409">
        <v>403</v>
      </c>
      <c r="AT409" s="4">
        <f t="shared" si="84"/>
        <v>2</v>
      </c>
      <c r="AU409">
        <f t="shared" si="85"/>
        <v>1.6666666666666667</v>
      </c>
      <c r="AV409" t="str">
        <f t="shared" si="86"/>
        <v/>
      </c>
      <c r="AW409" t="str">
        <f t="shared" si="95"/>
        <v/>
      </c>
      <c r="AX409">
        <f t="shared" si="96"/>
        <v>1.4303683352122816</v>
      </c>
      <c r="AY409">
        <f t="shared" si="87"/>
        <v>3.7155843082254361</v>
      </c>
    </row>
    <row r="410" spans="26:51" x14ac:dyDescent="0.2">
      <c r="Z410" s="4">
        <v>404</v>
      </c>
      <c r="AA410" s="4" t="e">
        <f t="shared" si="88"/>
        <v>#N/A</v>
      </c>
      <c r="AB410" t="e">
        <f t="shared" si="89"/>
        <v>#N/A</v>
      </c>
      <c r="AC410" t="e">
        <f t="shared" si="90"/>
        <v>#N/A</v>
      </c>
      <c r="AD410" t="e">
        <f t="shared" si="91"/>
        <v>#N/A</v>
      </c>
      <c r="AE410" t="e">
        <f t="shared" si="92"/>
        <v>#N/A</v>
      </c>
      <c r="AF410" t="e">
        <f t="shared" si="93"/>
        <v>#N/A</v>
      </c>
      <c r="AG410">
        <f t="shared" si="94"/>
        <v>0</v>
      </c>
      <c r="AS410">
        <v>404</v>
      </c>
      <c r="AT410" s="4">
        <f t="shared" si="84"/>
        <v>2</v>
      </c>
      <c r="AU410">
        <f t="shared" si="85"/>
        <v>1.6666666666666667</v>
      </c>
      <c r="AV410" t="str">
        <f t="shared" si="86"/>
        <v/>
      </c>
      <c r="AW410" t="str">
        <f t="shared" si="95"/>
        <v/>
      </c>
      <c r="AX410">
        <f t="shared" si="96"/>
        <v>1.4453450141139459</v>
      </c>
      <c r="AY410">
        <f t="shared" si="87"/>
        <v>3.7058987083215742</v>
      </c>
    </row>
    <row r="411" spans="26:51" x14ac:dyDescent="0.2">
      <c r="Z411" s="4">
        <v>405</v>
      </c>
      <c r="AA411" s="4" t="e">
        <f t="shared" si="88"/>
        <v>#N/A</v>
      </c>
      <c r="AB411" t="e">
        <f t="shared" si="89"/>
        <v>#N/A</v>
      </c>
      <c r="AC411" t="e">
        <f t="shared" si="90"/>
        <v>#N/A</v>
      </c>
      <c r="AD411" t="e">
        <f t="shared" si="91"/>
        <v>#N/A</v>
      </c>
      <c r="AE411" t="e">
        <f t="shared" si="92"/>
        <v>#N/A</v>
      </c>
      <c r="AF411" t="e">
        <f t="shared" si="93"/>
        <v>#N/A</v>
      </c>
      <c r="AG411">
        <f t="shared" si="94"/>
        <v>0</v>
      </c>
      <c r="AS411">
        <v>405</v>
      </c>
      <c r="AT411" s="4">
        <f t="shared" si="84"/>
        <v>2</v>
      </c>
      <c r="AU411">
        <f t="shared" si="85"/>
        <v>1.6666666666666667</v>
      </c>
      <c r="AV411" t="str">
        <f t="shared" si="86"/>
        <v/>
      </c>
      <c r="AW411" t="str">
        <f t="shared" si="95"/>
        <v/>
      </c>
      <c r="AX411">
        <f t="shared" si="96"/>
        <v>1.4603151068031714</v>
      </c>
      <c r="AY411">
        <f t="shared" si="87"/>
        <v>3.6962676992306074</v>
      </c>
    </row>
    <row r="412" spans="26:51" x14ac:dyDescent="0.2">
      <c r="Z412" s="4">
        <v>406</v>
      </c>
      <c r="AA412" s="4" t="e">
        <f t="shared" si="88"/>
        <v>#N/A</v>
      </c>
      <c r="AB412" t="e">
        <f t="shared" si="89"/>
        <v>#N/A</v>
      </c>
      <c r="AC412" t="e">
        <f t="shared" si="90"/>
        <v>#N/A</v>
      </c>
      <c r="AD412" t="e">
        <f t="shared" si="91"/>
        <v>#N/A</v>
      </c>
      <c r="AE412" t="e">
        <f t="shared" si="92"/>
        <v>#N/A</v>
      </c>
      <c r="AF412" t="e">
        <f t="shared" si="93"/>
        <v>#N/A</v>
      </c>
      <c r="AG412">
        <f t="shared" si="94"/>
        <v>0</v>
      </c>
      <c r="AS412">
        <v>406</v>
      </c>
      <c r="AT412" s="4">
        <f t="shared" si="84"/>
        <v>2</v>
      </c>
      <c r="AU412">
        <f t="shared" si="85"/>
        <v>1.6666666666666667</v>
      </c>
      <c r="AV412" t="str">
        <f t="shared" si="86"/>
        <v/>
      </c>
      <c r="AW412" t="str">
        <f t="shared" si="95"/>
        <v/>
      </c>
      <c r="AX412">
        <f t="shared" si="96"/>
        <v>1.475278650391733</v>
      </c>
      <c r="AY412">
        <f t="shared" si="87"/>
        <v>3.6866907997975944</v>
      </c>
    </row>
    <row r="413" spans="26:51" x14ac:dyDescent="0.2">
      <c r="Z413" s="4">
        <v>407</v>
      </c>
      <c r="AA413" s="4" t="e">
        <f t="shared" si="88"/>
        <v>#N/A</v>
      </c>
      <c r="AB413" t="e">
        <f t="shared" si="89"/>
        <v>#N/A</v>
      </c>
      <c r="AC413" t="e">
        <f t="shared" si="90"/>
        <v>#N/A</v>
      </c>
      <c r="AD413" t="e">
        <f t="shared" si="91"/>
        <v>#N/A</v>
      </c>
      <c r="AE413" t="e">
        <f t="shared" si="92"/>
        <v>#N/A</v>
      </c>
      <c r="AF413" t="e">
        <f t="shared" si="93"/>
        <v>#N/A</v>
      </c>
      <c r="AG413">
        <f t="shared" si="94"/>
        <v>0</v>
      </c>
      <c r="AS413">
        <v>407</v>
      </c>
      <c r="AT413" s="4">
        <f t="shared" si="84"/>
        <v>2</v>
      </c>
      <c r="AU413">
        <f t="shared" si="85"/>
        <v>1.6666666666666667</v>
      </c>
      <c r="AV413" t="str">
        <f t="shared" si="86"/>
        <v/>
      </c>
      <c r="AW413" t="str">
        <f t="shared" si="95"/>
        <v/>
      </c>
      <c r="AX413">
        <f t="shared" si="96"/>
        <v>1.490235681664388</v>
      </c>
      <c r="AY413">
        <f t="shared" si="87"/>
        <v>3.6771675346635346</v>
      </c>
    </row>
    <row r="414" spans="26:51" x14ac:dyDescent="0.2">
      <c r="Z414" s="4">
        <v>408</v>
      </c>
      <c r="AA414" s="4" t="e">
        <f t="shared" si="88"/>
        <v>#N/A</v>
      </c>
      <c r="AB414" t="e">
        <f t="shared" si="89"/>
        <v>#N/A</v>
      </c>
      <c r="AC414" t="e">
        <f t="shared" si="90"/>
        <v>#N/A</v>
      </c>
      <c r="AD414" t="e">
        <f t="shared" si="91"/>
        <v>#N/A</v>
      </c>
      <c r="AE414" t="e">
        <f t="shared" si="92"/>
        <v>#N/A</v>
      </c>
      <c r="AF414" t="e">
        <f t="shared" si="93"/>
        <v>#N/A</v>
      </c>
      <c r="AG414">
        <f t="shared" si="94"/>
        <v>0</v>
      </c>
      <c r="AS414">
        <v>408</v>
      </c>
      <c r="AT414" s="4">
        <f t="shared" si="84"/>
        <v>2</v>
      </c>
      <c r="AU414">
        <f t="shared" si="85"/>
        <v>1.6666666666666667</v>
      </c>
      <c r="AV414" t="str">
        <f t="shared" si="86"/>
        <v/>
      </c>
      <c r="AW414" t="str">
        <f t="shared" si="95"/>
        <v/>
      </c>
      <c r="AX414">
        <f t="shared" si="96"/>
        <v>1.5051862370828151</v>
      </c>
      <c r="AY414">
        <f t="shared" si="87"/>
        <v>3.6676974341767234</v>
      </c>
    </row>
    <row r="415" spans="26:51" x14ac:dyDescent="0.2">
      <c r="Z415" s="4">
        <v>409</v>
      </c>
      <c r="AA415" s="4" t="e">
        <f t="shared" si="88"/>
        <v>#N/A</v>
      </c>
      <c r="AB415" t="e">
        <f t="shared" si="89"/>
        <v>#N/A</v>
      </c>
      <c r="AC415" t="e">
        <f t="shared" si="90"/>
        <v>#N/A</v>
      </c>
      <c r="AD415" t="e">
        <f t="shared" si="91"/>
        <v>#N/A</v>
      </c>
      <c r="AE415" t="e">
        <f t="shared" si="92"/>
        <v>#N/A</v>
      </c>
      <c r="AF415" t="e">
        <f t="shared" si="93"/>
        <v>#N/A</v>
      </c>
      <c r="AG415">
        <f t="shared" si="94"/>
        <v>0</v>
      </c>
      <c r="AS415">
        <v>409</v>
      </c>
      <c r="AT415" s="4">
        <f t="shared" si="84"/>
        <v>2</v>
      </c>
      <c r="AU415">
        <f t="shared" si="85"/>
        <v>1.6666666666666667</v>
      </c>
      <c r="AV415" t="str">
        <f t="shared" si="86"/>
        <v/>
      </c>
      <c r="AW415" t="str">
        <f t="shared" si="95"/>
        <v/>
      </c>
      <c r="AX415">
        <f t="shared" si="96"/>
        <v>1.5201303527894918</v>
      </c>
      <c r="AY415">
        <f t="shared" si="87"/>
        <v>3.658280034305748</v>
      </c>
    </row>
    <row r="416" spans="26:51" x14ac:dyDescent="0.2">
      <c r="Z416" s="4">
        <v>410</v>
      </c>
      <c r="AA416" s="4" t="e">
        <f t="shared" si="88"/>
        <v>#N/A</v>
      </c>
      <c r="AB416" t="e">
        <f t="shared" si="89"/>
        <v>#N/A</v>
      </c>
      <c r="AC416" t="e">
        <f t="shared" si="90"/>
        <v>#N/A</v>
      </c>
      <c r="AD416" t="e">
        <f t="shared" si="91"/>
        <v>#N/A</v>
      </c>
      <c r="AE416" t="e">
        <f t="shared" si="92"/>
        <v>#N/A</v>
      </c>
      <c r="AF416" t="e">
        <f t="shared" si="93"/>
        <v>#N/A</v>
      </c>
      <c r="AG416">
        <f t="shared" si="94"/>
        <v>0</v>
      </c>
      <c r="AS416">
        <v>410</v>
      </c>
      <c r="AT416" s="4">
        <f t="shared" si="84"/>
        <v>2</v>
      </c>
      <c r="AU416">
        <f t="shared" si="85"/>
        <v>1.6666666666666667</v>
      </c>
      <c r="AV416" t="str">
        <f t="shared" si="86"/>
        <v/>
      </c>
      <c r="AW416" t="str">
        <f t="shared" si="95"/>
        <v/>
      </c>
      <c r="AX416">
        <f t="shared" si="96"/>
        <v>1.5350680646115145</v>
      </c>
      <c r="AY416">
        <f t="shared" si="87"/>
        <v>3.6489148765540955</v>
      </c>
    </row>
    <row r="417" spans="26:51" x14ac:dyDescent="0.2">
      <c r="Z417" s="4">
        <v>411</v>
      </c>
      <c r="AA417" s="4" t="e">
        <f t="shared" si="88"/>
        <v>#N/A</v>
      </c>
      <c r="AB417" t="e">
        <f t="shared" si="89"/>
        <v>#N/A</v>
      </c>
      <c r="AC417" t="e">
        <f t="shared" si="90"/>
        <v>#N/A</v>
      </c>
      <c r="AD417" t="e">
        <f t="shared" si="91"/>
        <v>#N/A</v>
      </c>
      <c r="AE417" t="e">
        <f t="shared" si="92"/>
        <v>#N/A</v>
      </c>
      <c r="AF417" t="e">
        <f t="shared" si="93"/>
        <v>#N/A</v>
      </c>
      <c r="AG417">
        <f t="shared" si="94"/>
        <v>0</v>
      </c>
      <c r="AS417">
        <v>411</v>
      </c>
      <c r="AT417" s="4">
        <f t="shared" si="84"/>
        <v>2</v>
      </c>
      <c r="AU417">
        <f t="shared" si="85"/>
        <v>1.6666666666666667</v>
      </c>
      <c r="AV417" t="str">
        <f t="shared" si="86"/>
        <v/>
      </c>
      <c r="AW417" t="str">
        <f t="shared" si="95"/>
        <v/>
      </c>
      <c r="AX417">
        <f t="shared" si="96"/>
        <v>1.549999408064358</v>
      </c>
      <c r="AY417">
        <f t="shared" si="87"/>
        <v>3.6396015078763289</v>
      </c>
    </row>
    <row r="418" spans="26:51" x14ac:dyDescent="0.2">
      <c r="Z418" s="4">
        <v>412</v>
      </c>
      <c r="AA418" s="4" t="e">
        <f t="shared" si="88"/>
        <v>#N/A</v>
      </c>
      <c r="AB418" t="e">
        <f t="shared" si="89"/>
        <v>#N/A</v>
      </c>
      <c r="AC418" t="e">
        <f t="shared" si="90"/>
        <v>#N/A</v>
      </c>
      <c r="AD418" t="e">
        <f t="shared" si="91"/>
        <v>#N/A</v>
      </c>
      <c r="AE418" t="e">
        <f t="shared" si="92"/>
        <v>#N/A</v>
      </c>
      <c r="AF418" t="e">
        <f t="shared" si="93"/>
        <v>#N/A</v>
      </c>
      <c r="AG418">
        <f t="shared" si="94"/>
        <v>0</v>
      </c>
      <c r="AS418">
        <v>412</v>
      </c>
      <c r="AT418" s="4">
        <f t="shared" si="84"/>
        <v>2</v>
      </c>
      <c r="AU418">
        <f t="shared" si="85"/>
        <v>1.6666666666666667</v>
      </c>
      <c r="AV418" t="str">
        <f t="shared" si="86"/>
        <v/>
      </c>
      <c r="AW418" t="str">
        <f t="shared" si="95"/>
        <v/>
      </c>
      <c r="AX418">
        <f t="shared" si="96"/>
        <v>1.564924418355581</v>
      </c>
      <c r="AY418">
        <f t="shared" si="87"/>
        <v>3.6303394805958078</v>
      </c>
    </row>
    <row r="419" spans="26:51" x14ac:dyDescent="0.2">
      <c r="Z419" s="4">
        <v>413</v>
      </c>
      <c r="AA419" s="4" t="e">
        <f t="shared" si="88"/>
        <v>#N/A</v>
      </c>
      <c r="AB419" t="e">
        <f t="shared" si="89"/>
        <v>#N/A</v>
      </c>
      <c r="AC419" t="e">
        <f t="shared" si="90"/>
        <v>#N/A</v>
      </c>
      <c r="AD419" t="e">
        <f t="shared" si="91"/>
        <v>#N/A</v>
      </c>
      <c r="AE419" t="e">
        <f t="shared" si="92"/>
        <v>#N/A</v>
      </c>
      <c r="AF419" t="e">
        <f t="shared" si="93"/>
        <v>#N/A</v>
      </c>
      <c r="AG419">
        <f t="shared" si="94"/>
        <v>0</v>
      </c>
      <c r="AS419">
        <v>413</v>
      </c>
      <c r="AT419" s="4">
        <f t="shared" si="84"/>
        <v>2</v>
      </c>
      <c r="AU419">
        <f t="shared" si="85"/>
        <v>1.6666666666666667</v>
      </c>
      <c r="AV419" t="str">
        <f t="shared" si="86"/>
        <v/>
      </c>
      <c r="AW419" t="str">
        <f t="shared" si="95"/>
        <v/>
      </c>
      <c r="AX419">
        <f t="shared" si="96"/>
        <v>1.5798431303884737</v>
      </c>
      <c r="AY419">
        <f t="shared" si="87"/>
        <v>3.6211283523239088</v>
      </c>
    </row>
    <row r="420" spans="26:51" x14ac:dyDescent="0.2">
      <c r="Z420" s="4">
        <v>414</v>
      </c>
      <c r="AA420" s="4" t="e">
        <f t="shared" si="88"/>
        <v>#N/A</v>
      </c>
      <c r="AB420" t="e">
        <f t="shared" si="89"/>
        <v>#N/A</v>
      </c>
      <c r="AC420" t="e">
        <f t="shared" si="90"/>
        <v>#N/A</v>
      </c>
      <c r="AD420" t="e">
        <f t="shared" si="91"/>
        <v>#N/A</v>
      </c>
      <c r="AE420" t="e">
        <f t="shared" si="92"/>
        <v>#N/A</v>
      </c>
      <c r="AF420" t="e">
        <f t="shared" si="93"/>
        <v>#N/A</v>
      </c>
      <c r="AG420">
        <f t="shared" si="94"/>
        <v>0</v>
      </c>
      <c r="AS420">
        <v>414</v>
      </c>
      <c r="AT420" s="4">
        <f t="shared" si="84"/>
        <v>2</v>
      </c>
      <c r="AU420">
        <f t="shared" si="85"/>
        <v>1.6666666666666667</v>
      </c>
      <c r="AV420" t="str">
        <f t="shared" si="86"/>
        <v/>
      </c>
      <c r="AW420" t="str">
        <f t="shared" si="95"/>
        <v/>
      </c>
      <c r="AX420">
        <f t="shared" si="96"/>
        <v>1.5947555787656502</v>
      </c>
      <c r="AY420">
        <f t="shared" si="87"/>
        <v>3.6119676858807264</v>
      </c>
    </row>
    <row r="421" spans="26:51" x14ac:dyDescent="0.2">
      <c r="Z421" s="4">
        <v>415</v>
      </c>
      <c r="AA421" s="4" t="e">
        <f t="shared" si="88"/>
        <v>#N/A</v>
      </c>
      <c r="AB421" t="e">
        <f t="shared" si="89"/>
        <v>#N/A</v>
      </c>
      <c r="AC421" t="e">
        <f t="shared" si="90"/>
        <v>#N/A</v>
      </c>
      <c r="AD421" t="e">
        <f t="shared" si="91"/>
        <v>#N/A</v>
      </c>
      <c r="AE421" t="e">
        <f t="shared" si="92"/>
        <v>#N/A</v>
      </c>
      <c r="AF421" t="e">
        <f t="shared" si="93"/>
        <v>#N/A</v>
      </c>
      <c r="AG421">
        <f t="shared" si="94"/>
        <v>0</v>
      </c>
      <c r="AS421">
        <v>415</v>
      </c>
      <c r="AT421" s="4">
        <f t="shared" si="84"/>
        <v>2</v>
      </c>
      <c r="AU421">
        <f t="shared" si="85"/>
        <v>1.6666666666666667</v>
      </c>
      <c r="AV421" t="str">
        <f t="shared" si="86"/>
        <v/>
      </c>
      <c r="AW421" t="str">
        <f t="shared" si="95"/>
        <v/>
      </c>
      <c r="AX421">
        <f t="shared" si="96"/>
        <v>1.6096617977925896</v>
      </c>
      <c r="AY421">
        <f t="shared" si="87"/>
        <v>3.6028570492172078</v>
      </c>
    </row>
    <row r="422" spans="26:51" x14ac:dyDescent="0.2">
      <c r="Z422" s="4">
        <v>416</v>
      </c>
      <c r="AA422" s="4" t="e">
        <f t="shared" si="88"/>
        <v>#N/A</v>
      </c>
      <c r="AB422" t="e">
        <f t="shared" si="89"/>
        <v>#N/A</v>
      </c>
      <c r="AC422" t="e">
        <f t="shared" si="90"/>
        <v>#N/A</v>
      </c>
      <c r="AD422" t="e">
        <f t="shared" si="91"/>
        <v>#N/A</v>
      </c>
      <c r="AE422" t="e">
        <f t="shared" si="92"/>
        <v>#N/A</v>
      </c>
      <c r="AF422" t="e">
        <f t="shared" si="93"/>
        <v>#N/A</v>
      </c>
      <c r="AG422">
        <f t="shared" si="94"/>
        <v>0</v>
      </c>
      <c r="AS422">
        <v>416</v>
      </c>
      <c r="AT422" s="4">
        <f t="shared" si="84"/>
        <v>2</v>
      </c>
      <c r="AU422">
        <f t="shared" si="85"/>
        <v>1.6666666666666667</v>
      </c>
      <c r="AV422" t="str">
        <f t="shared" si="86"/>
        <v/>
      </c>
      <c r="AW422" t="str">
        <f t="shared" si="95"/>
        <v/>
      </c>
      <c r="AX422">
        <f t="shared" si="96"/>
        <v>1.6245618214811206</v>
      </c>
      <c r="AY422">
        <f t="shared" si="87"/>
        <v>3.5937960153387047</v>
      </c>
    </row>
    <row r="423" spans="26:51" x14ac:dyDescent="0.2">
      <c r="Z423" s="4">
        <v>417</v>
      </c>
      <c r="AA423" s="4" t="e">
        <f t="shared" si="88"/>
        <v>#N/A</v>
      </c>
      <c r="AB423" t="e">
        <f t="shared" si="89"/>
        <v>#N/A</v>
      </c>
      <c r="AC423" t="e">
        <f t="shared" si="90"/>
        <v>#N/A</v>
      </c>
      <c r="AD423" t="e">
        <f t="shared" si="91"/>
        <v>#N/A</v>
      </c>
      <c r="AE423" t="e">
        <f t="shared" si="92"/>
        <v>#N/A</v>
      </c>
      <c r="AF423" t="e">
        <f t="shared" si="93"/>
        <v>#N/A</v>
      </c>
      <c r="AG423">
        <f t="shared" si="94"/>
        <v>0</v>
      </c>
      <c r="AS423">
        <v>417</v>
      </c>
      <c r="AT423" s="4">
        <f t="shared" si="84"/>
        <v>2</v>
      </c>
      <c r="AU423">
        <f t="shared" si="85"/>
        <v>1.6666666666666667</v>
      </c>
      <c r="AV423" t="str">
        <f t="shared" si="86"/>
        <v/>
      </c>
      <c r="AW423" t="str">
        <f t="shared" si="95"/>
        <v/>
      </c>
      <c r="AX423">
        <f t="shared" si="96"/>
        <v>1.6394556835528578</v>
      </c>
      <c r="AY423">
        <f t="shared" si="87"/>
        <v>3.5847841622299033</v>
      </c>
    </row>
    <row r="424" spans="26:51" x14ac:dyDescent="0.2">
      <c r="Z424" s="4">
        <v>418</v>
      </c>
      <c r="AA424" s="4" t="e">
        <f t="shared" si="88"/>
        <v>#N/A</v>
      </c>
      <c r="AB424" t="e">
        <f t="shared" si="89"/>
        <v>#N/A</v>
      </c>
      <c r="AC424" t="e">
        <f t="shared" si="90"/>
        <v>#N/A</v>
      </c>
      <c r="AD424" t="e">
        <f t="shared" si="91"/>
        <v>#N/A</v>
      </c>
      <c r="AE424" t="e">
        <f t="shared" si="92"/>
        <v>#N/A</v>
      </c>
      <c r="AF424" t="e">
        <f t="shared" si="93"/>
        <v>#N/A</v>
      </c>
      <c r="AG424">
        <f t="shared" si="94"/>
        <v>0</v>
      </c>
      <c r="AS424">
        <v>418</v>
      </c>
      <c r="AT424" s="4">
        <f t="shared" si="84"/>
        <v>2</v>
      </c>
      <c r="AU424">
        <f t="shared" si="85"/>
        <v>1.6666666666666667</v>
      </c>
      <c r="AV424" t="str">
        <f t="shared" si="86"/>
        <v/>
      </c>
      <c r="AW424" t="str">
        <f t="shared" si="95"/>
        <v/>
      </c>
      <c r="AX424">
        <f t="shared" si="96"/>
        <v>1.654343417442584</v>
      </c>
      <c r="AY424">
        <f t="shared" si="87"/>
        <v>3.5758210727811082</v>
      </c>
    </row>
    <row r="425" spans="26:51" x14ac:dyDescent="0.2">
      <c r="Z425" s="4">
        <v>419</v>
      </c>
      <c r="AA425" s="4" t="e">
        <f t="shared" si="88"/>
        <v>#N/A</v>
      </c>
      <c r="AB425" t="e">
        <f t="shared" si="89"/>
        <v>#N/A</v>
      </c>
      <c r="AC425" t="e">
        <f t="shared" si="90"/>
        <v>#N/A</v>
      </c>
      <c r="AD425" t="e">
        <f t="shared" si="91"/>
        <v>#N/A</v>
      </c>
      <c r="AE425" t="e">
        <f t="shared" si="92"/>
        <v>#N/A</v>
      </c>
      <c r="AF425" t="e">
        <f t="shared" si="93"/>
        <v>#N/A</v>
      </c>
      <c r="AG425">
        <f t="shared" si="94"/>
        <v>0</v>
      </c>
      <c r="AS425">
        <v>419</v>
      </c>
      <c r="AT425" s="4">
        <f t="shared" si="84"/>
        <v>2</v>
      </c>
      <c r="AU425">
        <f t="shared" si="85"/>
        <v>1.6666666666666667</v>
      </c>
      <c r="AV425" t="str">
        <f t="shared" si="86"/>
        <v/>
      </c>
      <c r="AW425" t="str">
        <f t="shared" si="95"/>
        <v/>
      </c>
      <c r="AX425">
        <f t="shared" si="96"/>
        <v>1.6692250563015845</v>
      </c>
      <c r="AY425">
        <f t="shared" si="87"/>
        <v>3.5669063347158447</v>
      </c>
    </row>
    <row r="426" spans="26:51" x14ac:dyDescent="0.2">
      <c r="Z426" s="4">
        <v>420</v>
      </c>
      <c r="AA426" s="4" t="e">
        <f t="shared" si="88"/>
        <v>#N/A</v>
      </c>
      <c r="AB426" t="e">
        <f t="shared" si="89"/>
        <v>#N/A</v>
      </c>
      <c r="AC426" t="e">
        <f t="shared" si="90"/>
        <v>#N/A</v>
      </c>
      <c r="AD426" t="e">
        <f t="shared" si="91"/>
        <v>#N/A</v>
      </c>
      <c r="AE426" t="e">
        <f t="shared" si="92"/>
        <v>#N/A</v>
      </c>
      <c r="AF426" t="e">
        <f t="shared" si="93"/>
        <v>#N/A</v>
      </c>
      <c r="AG426">
        <f t="shared" si="94"/>
        <v>0</v>
      </c>
      <c r="AS426">
        <v>420</v>
      </c>
      <c r="AT426" s="4">
        <f t="shared" si="84"/>
        <v>2</v>
      </c>
      <c r="AU426">
        <f t="shared" si="85"/>
        <v>0</v>
      </c>
      <c r="AV426" t="str">
        <f t="shared" si="86"/>
        <v/>
      </c>
      <c r="AW426" t="str">
        <f t="shared" si="95"/>
        <v/>
      </c>
      <c r="AX426">
        <f t="shared" si="96"/>
        <v>1.668283579370047</v>
      </c>
      <c r="AY426">
        <f t="shared" si="87"/>
        <v>3.5674690023549465</v>
      </c>
    </row>
    <row r="427" spans="26:51" x14ac:dyDescent="0.2">
      <c r="Z427" s="4">
        <v>421</v>
      </c>
      <c r="AA427" s="4" t="e">
        <f t="shared" si="88"/>
        <v>#N/A</v>
      </c>
      <c r="AB427" t="e">
        <f t="shared" si="89"/>
        <v>#N/A</v>
      </c>
      <c r="AC427" t="e">
        <f t="shared" si="90"/>
        <v>#N/A</v>
      </c>
      <c r="AD427" t="e">
        <f t="shared" si="91"/>
        <v>#N/A</v>
      </c>
      <c r="AE427" t="e">
        <f t="shared" si="92"/>
        <v>#N/A</v>
      </c>
      <c r="AF427" t="e">
        <f t="shared" si="93"/>
        <v>#N/A</v>
      </c>
      <c r="AG427">
        <f t="shared" si="94"/>
        <v>0</v>
      </c>
      <c r="AS427">
        <v>421</v>
      </c>
      <c r="AT427" s="4">
        <f t="shared" si="84"/>
        <v>2</v>
      </c>
      <c r="AU427">
        <f t="shared" si="85"/>
        <v>0</v>
      </c>
      <c r="AV427" t="str">
        <f t="shared" si="86"/>
        <v/>
      </c>
      <c r="AW427" t="str">
        <f t="shared" si="95"/>
        <v/>
      </c>
      <c r="AX427">
        <f t="shared" si="96"/>
        <v>1.6673424850614524</v>
      </c>
      <c r="AY427">
        <f t="shared" si="87"/>
        <v>3.5680316187595862</v>
      </c>
    </row>
    <row r="428" spans="26:51" x14ac:dyDescent="0.2">
      <c r="Z428" s="4">
        <v>422</v>
      </c>
      <c r="AA428" s="4" t="e">
        <f t="shared" si="88"/>
        <v>#N/A</v>
      </c>
      <c r="AB428" t="e">
        <f t="shared" si="89"/>
        <v>#N/A</v>
      </c>
      <c r="AC428" t="e">
        <f t="shared" si="90"/>
        <v>#N/A</v>
      </c>
      <c r="AD428" t="e">
        <f t="shared" si="91"/>
        <v>#N/A</v>
      </c>
      <c r="AE428" t="e">
        <f t="shared" si="92"/>
        <v>#N/A</v>
      </c>
      <c r="AF428" t="e">
        <f t="shared" si="93"/>
        <v>#N/A</v>
      </c>
      <c r="AG428">
        <f t="shared" si="94"/>
        <v>0</v>
      </c>
      <c r="AS428">
        <v>422</v>
      </c>
      <c r="AT428" s="4">
        <f t="shared" si="84"/>
        <v>2</v>
      </c>
      <c r="AU428">
        <f t="shared" si="85"/>
        <v>0</v>
      </c>
      <c r="AV428" t="str">
        <f t="shared" si="86"/>
        <v/>
      </c>
      <c r="AW428" t="str">
        <f t="shared" si="95"/>
        <v/>
      </c>
      <c r="AX428">
        <f t="shared" si="96"/>
        <v>1.6664017733409267</v>
      </c>
      <c r="AY428">
        <f t="shared" si="87"/>
        <v>3.5685941838181399</v>
      </c>
    </row>
    <row r="429" spans="26:51" x14ac:dyDescent="0.2">
      <c r="Z429" s="4">
        <v>423</v>
      </c>
      <c r="AA429" s="4" t="e">
        <f t="shared" si="88"/>
        <v>#N/A</v>
      </c>
      <c r="AB429" t="e">
        <f t="shared" si="89"/>
        <v>#N/A</v>
      </c>
      <c r="AC429" t="e">
        <f t="shared" si="90"/>
        <v>#N/A</v>
      </c>
      <c r="AD429" t="e">
        <f t="shared" si="91"/>
        <v>#N/A</v>
      </c>
      <c r="AE429" t="e">
        <f t="shared" si="92"/>
        <v>#N/A</v>
      </c>
      <c r="AF429" t="e">
        <f t="shared" si="93"/>
        <v>#N/A</v>
      </c>
      <c r="AG429">
        <f t="shared" si="94"/>
        <v>0</v>
      </c>
      <c r="AS429">
        <v>423</v>
      </c>
      <c r="AT429" s="4">
        <f t="shared" si="84"/>
        <v>2</v>
      </c>
      <c r="AU429">
        <f t="shared" si="85"/>
        <v>0</v>
      </c>
      <c r="AV429" t="str">
        <f t="shared" si="86"/>
        <v/>
      </c>
      <c r="AW429" t="str">
        <f t="shared" si="95"/>
        <v/>
      </c>
      <c r="AX429">
        <f t="shared" si="96"/>
        <v>1.6654614441735189</v>
      </c>
      <c r="AY429">
        <f t="shared" si="87"/>
        <v>3.5691566974189888</v>
      </c>
    </row>
    <row r="430" spans="26:51" x14ac:dyDescent="0.2">
      <c r="Z430" s="4">
        <v>424</v>
      </c>
      <c r="AA430" s="4" t="e">
        <f t="shared" si="88"/>
        <v>#N/A</v>
      </c>
      <c r="AB430" t="e">
        <f t="shared" si="89"/>
        <v>#N/A</v>
      </c>
      <c r="AC430" t="e">
        <f t="shared" si="90"/>
        <v>#N/A</v>
      </c>
      <c r="AD430" t="e">
        <f t="shared" si="91"/>
        <v>#N/A</v>
      </c>
      <c r="AE430" t="e">
        <f t="shared" si="92"/>
        <v>#N/A</v>
      </c>
      <c r="AF430" t="e">
        <f t="shared" si="93"/>
        <v>#N/A</v>
      </c>
      <c r="AG430">
        <f t="shared" si="94"/>
        <v>0</v>
      </c>
      <c r="AS430">
        <v>424</v>
      </c>
      <c r="AT430" s="4">
        <f t="shared" si="84"/>
        <v>2</v>
      </c>
      <c r="AU430">
        <f t="shared" si="85"/>
        <v>0</v>
      </c>
      <c r="AV430" t="str">
        <f t="shared" si="86"/>
        <v/>
      </c>
      <c r="AW430" t="str">
        <f t="shared" si="95"/>
        <v/>
      </c>
      <c r="AX430">
        <f t="shared" si="96"/>
        <v>1.6645214975242038</v>
      </c>
      <c r="AY430">
        <f t="shared" si="87"/>
        <v>3.5697191594505218</v>
      </c>
    </row>
    <row r="431" spans="26:51" x14ac:dyDescent="0.2">
      <c r="Z431" s="4">
        <v>425</v>
      </c>
      <c r="AA431" s="4" t="e">
        <f t="shared" si="88"/>
        <v>#N/A</v>
      </c>
      <c r="AB431" t="e">
        <f t="shared" si="89"/>
        <v>#N/A</v>
      </c>
      <c r="AC431" t="e">
        <f t="shared" si="90"/>
        <v>#N/A</v>
      </c>
      <c r="AD431" t="e">
        <f t="shared" si="91"/>
        <v>#N/A</v>
      </c>
      <c r="AE431" t="e">
        <f t="shared" si="92"/>
        <v>#N/A</v>
      </c>
      <c r="AF431" t="e">
        <f t="shared" si="93"/>
        <v>#N/A</v>
      </c>
      <c r="AG431">
        <f t="shared" si="94"/>
        <v>0</v>
      </c>
      <c r="AS431">
        <v>425</v>
      </c>
      <c r="AT431" s="4">
        <f t="shared" si="84"/>
        <v>2</v>
      </c>
      <c r="AU431">
        <f t="shared" si="85"/>
        <v>0</v>
      </c>
      <c r="AV431" t="str">
        <f t="shared" si="86"/>
        <v/>
      </c>
      <c r="AW431" t="str">
        <f t="shared" si="95"/>
        <v/>
      </c>
      <c r="AX431">
        <f t="shared" si="96"/>
        <v>1.6635819333578787</v>
      </c>
      <c r="AY431">
        <f t="shared" si="87"/>
        <v>3.5702815698011374</v>
      </c>
    </row>
    <row r="432" spans="26:51" x14ac:dyDescent="0.2">
      <c r="Z432" s="4">
        <v>426</v>
      </c>
      <c r="AA432" s="4" t="e">
        <f t="shared" si="88"/>
        <v>#N/A</v>
      </c>
      <c r="AB432" t="e">
        <f t="shared" si="89"/>
        <v>#N/A</v>
      </c>
      <c r="AC432" t="e">
        <f t="shared" si="90"/>
        <v>#N/A</v>
      </c>
      <c r="AD432" t="e">
        <f t="shared" si="91"/>
        <v>#N/A</v>
      </c>
      <c r="AE432" t="e">
        <f t="shared" si="92"/>
        <v>#N/A</v>
      </c>
      <c r="AF432" t="e">
        <f t="shared" si="93"/>
        <v>#N/A</v>
      </c>
      <c r="AG432">
        <f t="shared" si="94"/>
        <v>0</v>
      </c>
      <c r="AS432">
        <v>426</v>
      </c>
      <c r="AT432" s="4">
        <f t="shared" si="84"/>
        <v>2</v>
      </c>
      <c r="AU432">
        <f t="shared" si="85"/>
        <v>0</v>
      </c>
      <c r="AV432" t="str">
        <f t="shared" si="86"/>
        <v/>
      </c>
      <c r="AW432" t="str">
        <f t="shared" si="95"/>
        <v/>
      </c>
      <c r="AX432">
        <f t="shared" si="96"/>
        <v>1.6626427516393663</v>
      </c>
      <c r="AY432">
        <f t="shared" si="87"/>
        <v>3.5708439283592406</v>
      </c>
    </row>
    <row r="433" spans="26:51" x14ac:dyDescent="0.2">
      <c r="Z433" s="4">
        <v>427</v>
      </c>
      <c r="AA433" s="4" t="e">
        <f t="shared" si="88"/>
        <v>#N/A</v>
      </c>
      <c r="AB433" t="e">
        <f t="shared" si="89"/>
        <v>#N/A</v>
      </c>
      <c r="AC433" t="e">
        <f t="shared" si="90"/>
        <v>#N/A</v>
      </c>
      <c r="AD433" t="e">
        <f t="shared" si="91"/>
        <v>#N/A</v>
      </c>
      <c r="AE433" t="e">
        <f t="shared" si="92"/>
        <v>#N/A</v>
      </c>
      <c r="AF433" t="e">
        <f t="shared" si="93"/>
        <v>#N/A</v>
      </c>
      <c r="AG433">
        <f t="shared" si="94"/>
        <v>0</v>
      </c>
      <c r="AS433">
        <v>427</v>
      </c>
      <c r="AT433" s="4">
        <f t="shared" si="84"/>
        <v>2</v>
      </c>
      <c r="AU433">
        <f t="shared" si="85"/>
        <v>0</v>
      </c>
      <c r="AV433" t="str">
        <f t="shared" si="86"/>
        <v/>
      </c>
      <c r="AW433" t="str">
        <f t="shared" si="95"/>
        <v/>
      </c>
      <c r="AX433">
        <f t="shared" si="96"/>
        <v>1.6617039523334125</v>
      </c>
      <c r="AY433">
        <f t="shared" si="87"/>
        <v>3.5714062350132476</v>
      </c>
    </row>
    <row r="434" spans="26:51" x14ac:dyDescent="0.2">
      <c r="Z434" s="4">
        <v>428</v>
      </c>
      <c r="AA434" s="4" t="e">
        <f t="shared" si="88"/>
        <v>#N/A</v>
      </c>
      <c r="AB434" t="e">
        <f t="shared" si="89"/>
        <v>#N/A</v>
      </c>
      <c r="AC434" t="e">
        <f t="shared" si="90"/>
        <v>#N/A</v>
      </c>
      <c r="AD434" t="e">
        <f t="shared" si="91"/>
        <v>#N/A</v>
      </c>
      <c r="AE434" t="e">
        <f t="shared" si="92"/>
        <v>#N/A</v>
      </c>
      <c r="AF434" t="e">
        <f t="shared" si="93"/>
        <v>#N/A</v>
      </c>
      <c r="AG434">
        <f t="shared" si="94"/>
        <v>0</v>
      </c>
      <c r="AS434">
        <v>428</v>
      </c>
      <c r="AT434" s="4">
        <f t="shared" si="84"/>
        <v>2</v>
      </c>
      <c r="AU434">
        <f t="shared" si="85"/>
        <v>0</v>
      </c>
      <c r="AV434" t="str">
        <f t="shared" si="86"/>
        <v/>
      </c>
      <c r="AW434" t="str">
        <f t="shared" si="95"/>
        <v/>
      </c>
      <c r="AX434">
        <f t="shared" si="96"/>
        <v>1.660765535404688</v>
      </c>
      <c r="AY434">
        <f t="shared" si="87"/>
        <v>3.5719684896515789</v>
      </c>
    </row>
    <row r="435" spans="26:51" x14ac:dyDescent="0.2">
      <c r="Z435" s="4">
        <v>429</v>
      </c>
      <c r="AA435" s="4" t="e">
        <f t="shared" si="88"/>
        <v>#N/A</v>
      </c>
      <c r="AB435" t="e">
        <f t="shared" si="89"/>
        <v>#N/A</v>
      </c>
      <c r="AC435" t="e">
        <f t="shared" si="90"/>
        <v>#N/A</v>
      </c>
      <c r="AD435" t="e">
        <f t="shared" si="91"/>
        <v>#N/A</v>
      </c>
      <c r="AE435" t="e">
        <f t="shared" si="92"/>
        <v>#N/A</v>
      </c>
      <c r="AF435" t="e">
        <f t="shared" si="93"/>
        <v>#N/A</v>
      </c>
      <c r="AG435">
        <f t="shared" si="94"/>
        <v>0</v>
      </c>
      <c r="AS435">
        <v>429</v>
      </c>
      <c r="AT435" s="4">
        <f t="shared" si="84"/>
        <v>2</v>
      </c>
      <c r="AU435">
        <f t="shared" si="85"/>
        <v>0</v>
      </c>
      <c r="AV435" t="str">
        <f t="shared" si="86"/>
        <v/>
      </c>
      <c r="AW435" t="str">
        <f t="shared" si="95"/>
        <v/>
      </c>
      <c r="AX435">
        <f t="shared" si="96"/>
        <v>1.659827500817787</v>
      </c>
      <c r="AY435">
        <f t="shared" si="87"/>
        <v>3.5725306921626672</v>
      </c>
    </row>
    <row r="436" spans="26:51" x14ac:dyDescent="0.2">
      <c r="Z436" s="4">
        <v>430</v>
      </c>
      <c r="AA436" s="4" t="e">
        <f t="shared" si="88"/>
        <v>#N/A</v>
      </c>
      <c r="AB436" t="e">
        <f t="shared" si="89"/>
        <v>#N/A</v>
      </c>
      <c r="AC436" t="e">
        <f t="shared" si="90"/>
        <v>#N/A</v>
      </c>
      <c r="AD436" t="e">
        <f t="shared" si="91"/>
        <v>#N/A</v>
      </c>
      <c r="AE436" t="e">
        <f t="shared" si="92"/>
        <v>#N/A</v>
      </c>
      <c r="AF436" t="e">
        <f t="shared" si="93"/>
        <v>#N/A</v>
      </c>
      <c r="AG436">
        <f t="shared" si="94"/>
        <v>0</v>
      </c>
      <c r="AS436">
        <v>430</v>
      </c>
      <c r="AT436" s="4">
        <f t="shared" si="84"/>
        <v>2</v>
      </c>
      <c r="AU436">
        <f t="shared" si="85"/>
        <v>0</v>
      </c>
      <c r="AV436" t="str">
        <f t="shared" si="86"/>
        <v/>
      </c>
      <c r="AW436" t="str">
        <f t="shared" si="95"/>
        <v/>
      </c>
      <c r="AX436">
        <f t="shared" si="96"/>
        <v>1.6588898485372283</v>
      </c>
      <c r="AY436">
        <f t="shared" si="87"/>
        <v>3.5730928424349524</v>
      </c>
    </row>
    <row r="437" spans="26:51" x14ac:dyDescent="0.2">
      <c r="Z437" s="4">
        <v>431</v>
      </c>
      <c r="AA437" s="4" t="e">
        <f t="shared" si="88"/>
        <v>#N/A</v>
      </c>
      <c r="AB437" t="e">
        <f t="shared" si="89"/>
        <v>#N/A</v>
      </c>
      <c r="AC437" t="e">
        <f t="shared" si="90"/>
        <v>#N/A</v>
      </c>
      <c r="AD437" t="e">
        <f t="shared" si="91"/>
        <v>#N/A</v>
      </c>
      <c r="AE437" t="e">
        <f t="shared" si="92"/>
        <v>#N/A</v>
      </c>
      <c r="AF437" t="e">
        <f t="shared" si="93"/>
        <v>#N/A</v>
      </c>
      <c r="AG437">
        <f t="shared" si="94"/>
        <v>0</v>
      </c>
      <c r="AS437">
        <v>431</v>
      </c>
      <c r="AT437" s="4">
        <f t="shared" si="84"/>
        <v>2</v>
      </c>
      <c r="AU437">
        <f t="shared" si="85"/>
        <v>0</v>
      </c>
      <c r="AV437" t="str">
        <f t="shared" si="86"/>
        <v/>
      </c>
      <c r="AW437" t="str">
        <f t="shared" si="95"/>
        <v/>
      </c>
      <c r="AX437">
        <f t="shared" si="96"/>
        <v>1.6579525785274547</v>
      </c>
      <c r="AY437">
        <f t="shared" si="87"/>
        <v>3.5736549403568834</v>
      </c>
    </row>
    <row r="438" spans="26:51" x14ac:dyDescent="0.2">
      <c r="Z438" s="4">
        <v>432</v>
      </c>
      <c r="AA438" s="4" t="e">
        <f t="shared" si="88"/>
        <v>#N/A</v>
      </c>
      <c r="AB438" t="e">
        <f t="shared" si="89"/>
        <v>#N/A</v>
      </c>
      <c r="AC438" t="e">
        <f t="shared" si="90"/>
        <v>#N/A</v>
      </c>
      <c r="AD438" t="e">
        <f t="shared" si="91"/>
        <v>#N/A</v>
      </c>
      <c r="AE438" t="e">
        <f t="shared" si="92"/>
        <v>#N/A</v>
      </c>
      <c r="AF438" t="e">
        <f t="shared" si="93"/>
        <v>#N/A</v>
      </c>
      <c r="AG438">
        <f t="shared" si="94"/>
        <v>0</v>
      </c>
      <c r="AS438">
        <v>432</v>
      </c>
      <c r="AT438" s="4">
        <f t="shared" si="84"/>
        <v>2</v>
      </c>
      <c r="AU438">
        <f t="shared" si="85"/>
        <v>0</v>
      </c>
      <c r="AV438" t="str">
        <f t="shared" si="86"/>
        <v/>
      </c>
      <c r="AW438" t="str">
        <f t="shared" si="95"/>
        <v/>
      </c>
      <c r="AX438">
        <f t="shared" si="96"/>
        <v>1.6570156907528335</v>
      </c>
      <c r="AY438">
        <f t="shared" si="87"/>
        <v>3.5742169858169168</v>
      </c>
    </row>
    <row r="439" spans="26:51" x14ac:dyDescent="0.2">
      <c r="Z439" s="4">
        <v>433</v>
      </c>
      <c r="AA439" s="4" t="e">
        <f t="shared" si="88"/>
        <v>#N/A</v>
      </c>
      <c r="AB439" t="e">
        <f t="shared" si="89"/>
        <v>#N/A</v>
      </c>
      <c r="AC439" t="e">
        <f t="shared" si="90"/>
        <v>#N/A</v>
      </c>
      <c r="AD439" t="e">
        <f t="shared" si="91"/>
        <v>#N/A</v>
      </c>
      <c r="AE439" t="e">
        <f t="shared" si="92"/>
        <v>#N/A</v>
      </c>
      <c r="AF439" t="e">
        <f t="shared" si="93"/>
        <v>#N/A</v>
      </c>
      <c r="AG439">
        <f t="shared" si="94"/>
        <v>0</v>
      </c>
      <c r="AS439">
        <v>433</v>
      </c>
      <c r="AT439" s="4">
        <f t="shared" si="84"/>
        <v>2</v>
      </c>
      <c r="AU439">
        <f t="shared" si="85"/>
        <v>0</v>
      </c>
      <c r="AV439" t="str">
        <f t="shared" si="86"/>
        <v/>
      </c>
      <c r="AW439" t="str">
        <f t="shared" si="95"/>
        <v/>
      </c>
      <c r="AX439">
        <f t="shared" si="96"/>
        <v>1.6560791851776555</v>
      </c>
      <c r="AY439">
        <f t="shared" si="87"/>
        <v>3.5747789787035193</v>
      </c>
    </row>
    <row r="440" spans="26:51" x14ac:dyDescent="0.2">
      <c r="Z440" s="4">
        <v>434</v>
      </c>
      <c r="AA440" s="4" t="e">
        <f t="shared" si="88"/>
        <v>#N/A</v>
      </c>
      <c r="AB440" t="e">
        <f t="shared" si="89"/>
        <v>#N/A</v>
      </c>
      <c r="AC440" t="e">
        <f t="shared" si="90"/>
        <v>#N/A</v>
      </c>
      <c r="AD440" t="e">
        <f t="shared" si="91"/>
        <v>#N/A</v>
      </c>
      <c r="AE440" t="e">
        <f t="shared" si="92"/>
        <v>#N/A</v>
      </c>
      <c r="AF440" t="e">
        <f t="shared" si="93"/>
        <v>#N/A</v>
      </c>
      <c r="AG440">
        <f t="shared" si="94"/>
        <v>0</v>
      </c>
      <c r="AS440">
        <v>434</v>
      </c>
      <c r="AT440" s="4">
        <f t="shared" si="84"/>
        <v>2</v>
      </c>
      <c r="AU440">
        <f t="shared" si="85"/>
        <v>0</v>
      </c>
      <c r="AV440" t="str">
        <f t="shared" si="86"/>
        <v/>
      </c>
      <c r="AW440" t="str">
        <f t="shared" si="95"/>
        <v/>
      </c>
      <c r="AX440">
        <f t="shared" si="96"/>
        <v>1.655143061766136</v>
      </c>
      <c r="AY440">
        <f t="shared" si="87"/>
        <v>3.5753409189051673</v>
      </c>
    </row>
    <row r="441" spans="26:51" x14ac:dyDescent="0.2">
      <c r="Z441" s="4">
        <v>435</v>
      </c>
      <c r="AA441" s="4" t="e">
        <f t="shared" si="88"/>
        <v>#N/A</v>
      </c>
      <c r="AB441" t="e">
        <f t="shared" si="89"/>
        <v>#N/A</v>
      </c>
      <c r="AC441" t="e">
        <f t="shared" si="90"/>
        <v>#N/A</v>
      </c>
      <c r="AD441" t="e">
        <f t="shared" si="91"/>
        <v>#N/A</v>
      </c>
      <c r="AE441" t="e">
        <f t="shared" si="92"/>
        <v>#N/A</v>
      </c>
      <c r="AF441" t="e">
        <f t="shared" si="93"/>
        <v>#N/A</v>
      </c>
      <c r="AG441">
        <f t="shared" si="94"/>
        <v>0</v>
      </c>
      <c r="AS441">
        <v>435</v>
      </c>
      <c r="AT441" s="4">
        <f t="shared" si="84"/>
        <v>2</v>
      </c>
      <c r="AU441">
        <f t="shared" si="85"/>
        <v>0</v>
      </c>
      <c r="AV441" t="str">
        <f t="shared" si="86"/>
        <v/>
      </c>
      <c r="AW441" t="str">
        <f t="shared" si="95"/>
        <v/>
      </c>
      <c r="AX441">
        <f t="shared" si="96"/>
        <v>1.6542073204824146</v>
      </c>
      <c r="AY441">
        <f t="shared" si="87"/>
        <v>3.5759028063103457</v>
      </c>
    </row>
    <row r="442" spans="26:51" x14ac:dyDescent="0.2">
      <c r="Z442" s="4">
        <v>436</v>
      </c>
      <c r="AA442" s="4" t="e">
        <f t="shared" si="88"/>
        <v>#N/A</v>
      </c>
      <c r="AB442" t="e">
        <f t="shared" si="89"/>
        <v>#N/A</v>
      </c>
      <c r="AC442" t="e">
        <f t="shared" si="90"/>
        <v>#N/A</v>
      </c>
      <c r="AD442" t="e">
        <f t="shared" si="91"/>
        <v>#N/A</v>
      </c>
      <c r="AE442" t="e">
        <f t="shared" si="92"/>
        <v>#N/A</v>
      </c>
      <c r="AF442" t="e">
        <f t="shared" si="93"/>
        <v>#N/A</v>
      </c>
      <c r="AG442">
        <f t="shared" si="94"/>
        <v>0</v>
      </c>
      <c r="AS442">
        <v>436</v>
      </c>
      <c r="AT442" s="4">
        <f t="shared" si="84"/>
        <v>2</v>
      </c>
      <c r="AU442">
        <f t="shared" si="85"/>
        <v>0</v>
      </c>
      <c r="AV442" t="str">
        <f t="shared" si="86"/>
        <v/>
      </c>
      <c r="AW442" t="str">
        <f t="shared" si="95"/>
        <v/>
      </c>
      <c r="AX442">
        <f t="shared" si="96"/>
        <v>1.6532719612905549</v>
      </c>
      <c r="AY442">
        <f t="shared" si="87"/>
        <v>3.5764646408075476</v>
      </c>
    </row>
    <row r="443" spans="26:51" x14ac:dyDescent="0.2">
      <c r="Z443" s="4">
        <v>437</v>
      </c>
      <c r="AA443" s="4" t="e">
        <f t="shared" si="88"/>
        <v>#N/A</v>
      </c>
      <c r="AB443" t="e">
        <f t="shared" si="89"/>
        <v>#N/A</v>
      </c>
      <c r="AC443" t="e">
        <f t="shared" si="90"/>
        <v>#N/A</v>
      </c>
      <c r="AD443" t="e">
        <f t="shared" si="91"/>
        <v>#N/A</v>
      </c>
      <c r="AE443" t="e">
        <f t="shared" si="92"/>
        <v>#N/A</v>
      </c>
      <c r="AF443" t="e">
        <f t="shared" si="93"/>
        <v>#N/A</v>
      </c>
      <c r="AG443">
        <f t="shared" si="94"/>
        <v>0</v>
      </c>
      <c r="AS443">
        <v>437</v>
      </c>
      <c r="AT443" s="4">
        <f t="shared" si="84"/>
        <v>2</v>
      </c>
      <c r="AU443">
        <f t="shared" si="85"/>
        <v>0</v>
      </c>
      <c r="AV443" t="str">
        <f t="shared" si="86"/>
        <v/>
      </c>
      <c r="AW443" t="str">
        <f t="shared" si="95"/>
        <v/>
      </c>
      <c r="AX443">
        <f t="shared" si="96"/>
        <v>1.6523369841545448</v>
      </c>
      <c r="AY443">
        <f t="shared" si="87"/>
        <v>3.5770264222852775</v>
      </c>
    </row>
    <row r="444" spans="26:51" x14ac:dyDescent="0.2">
      <c r="Z444" s="4">
        <v>438</v>
      </c>
      <c r="AA444" s="4" t="e">
        <f t="shared" si="88"/>
        <v>#N/A</v>
      </c>
      <c r="AB444" t="e">
        <f t="shared" si="89"/>
        <v>#N/A</v>
      </c>
      <c r="AC444" t="e">
        <f t="shared" si="90"/>
        <v>#N/A</v>
      </c>
      <c r="AD444" t="e">
        <f t="shared" si="91"/>
        <v>#N/A</v>
      </c>
      <c r="AE444" t="e">
        <f t="shared" si="92"/>
        <v>#N/A</v>
      </c>
      <c r="AF444" t="e">
        <f t="shared" si="93"/>
        <v>#N/A</v>
      </c>
      <c r="AG444">
        <f t="shared" si="94"/>
        <v>0</v>
      </c>
      <c r="AS444">
        <v>438</v>
      </c>
      <c r="AT444" s="4">
        <f t="shared" si="84"/>
        <v>2</v>
      </c>
      <c r="AU444">
        <f t="shared" si="85"/>
        <v>0</v>
      </c>
      <c r="AV444" t="str">
        <f t="shared" si="86"/>
        <v/>
      </c>
      <c r="AW444" t="str">
        <f t="shared" si="95"/>
        <v/>
      </c>
      <c r="AX444">
        <f t="shared" si="96"/>
        <v>1.6514023890382963</v>
      </c>
      <c r="AY444">
        <f t="shared" si="87"/>
        <v>3.5775881506320473</v>
      </c>
    </row>
    <row r="445" spans="26:51" x14ac:dyDescent="0.2">
      <c r="Z445" s="4">
        <v>439</v>
      </c>
      <c r="AA445" s="4" t="e">
        <f t="shared" si="88"/>
        <v>#N/A</v>
      </c>
      <c r="AB445" t="e">
        <f t="shared" si="89"/>
        <v>#N/A</v>
      </c>
      <c r="AC445" t="e">
        <f t="shared" si="90"/>
        <v>#N/A</v>
      </c>
      <c r="AD445" t="e">
        <f t="shared" si="91"/>
        <v>#N/A</v>
      </c>
      <c r="AE445" t="e">
        <f t="shared" si="92"/>
        <v>#N/A</v>
      </c>
      <c r="AF445" t="e">
        <f t="shared" si="93"/>
        <v>#N/A</v>
      </c>
      <c r="AG445">
        <f t="shared" si="94"/>
        <v>0</v>
      </c>
      <c r="AS445">
        <v>439</v>
      </c>
      <c r="AT445" s="4">
        <f t="shared" si="84"/>
        <v>2</v>
      </c>
      <c r="AU445">
        <f t="shared" si="85"/>
        <v>0</v>
      </c>
      <c r="AV445" t="str">
        <f t="shared" si="86"/>
        <v/>
      </c>
      <c r="AW445" t="str">
        <f t="shared" si="95"/>
        <v/>
      </c>
      <c r="AX445">
        <f t="shared" si="96"/>
        <v>1.6504681759056454</v>
      </c>
      <c r="AY445">
        <f t="shared" si="87"/>
        <v>3.5781498257363813</v>
      </c>
    </row>
    <row r="446" spans="26:51" x14ac:dyDescent="0.2">
      <c r="Z446" s="4">
        <v>440</v>
      </c>
      <c r="AA446" s="4" t="e">
        <f t="shared" si="88"/>
        <v>#N/A</v>
      </c>
      <c r="AB446" t="e">
        <f t="shared" si="89"/>
        <v>#N/A</v>
      </c>
      <c r="AC446" t="e">
        <f t="shared" si="90"/>
        <v>#N/A</v>
      </c>
      <c r="AD446" t="e">
        <f t="shared" si="91"/>
        <v>#N/A</v>
      </c>
      <c r="AE446" t="e">
        <f t="shared" si="92"/>
        <v>#N/A</v>
      </c>
      <c r="AF446" t="e">
        <f t="shared" si="93"/>
        <v>#N/A</v>
      </c>
      <c r="AG446">
        <f t="shared" si="94"/>
        <v>0</v>
      </c>
      <c r="AS446">
        <v>440</v>
      </c>
      <c r="AT446" s="4">
        <f t="shared" si="84"/>
        <v>2</v>
      </c>
      <c r="AU446">
        <f t="shared" si="85"/>
        <v>0</v>
      </c>
      <c r="AV446" t="str">
        <f t="shared" si="86"/>
        <v/>
      </c>
      <c r="AW446" t="str">
        <f t="shared" si="95"/>
        <v/>
      </c>
      <c r="AX446">
        <f t="shared" si="96"/>
        <v>1.649534344720353</v>
      </c>
      <c r="AY446">
        <f t="shared" si="87"/>
        <v>3.5787114474868109</v>
      </c>
    </row>
    <row r="447" spans="26:51" x14ac:dyDescent="0.2">
      <c r="Z447" s="4">
        <v>441</v>
      </c>
      <c r="AA447" s="4" t="e">
        <f t="shared" si="88"/>
        <v>#N/A</v>
      </c>
      <c r="AB447" t="e">
        <f t="shared" si="89"/>
        <v>#N/A</v>
      </c>
      <c r="AC447" t="e">
        <f t="shared" si="90"/>
        <v>#N/A</v>
      </c>
      <c r="AD447" t="e">
        <f t="shared" si="91"/>
        <v>#N/A</v>
      </c>
      <c r="AE447" t="e">
        <f t="shared" si="92"/>
        <v>#N/A</v>
      </c>
      <c r="AF447" t="e">
        <f t="shared" si="93"/>
        <v>#N/A</v>
      </c>
      <c r="AG447">
        <f t="shared" si="94"/>
        <v>0</v>
      </c>
      <c r="AS447">
        <v>441</v>
      </c>
      <c r="AT447" s="4">
        <f t="shared" si="84"/>
        <v>2</v>
      </c>
      <c r="AU447">
        <f t="shared" si="85"/>
        <v>0</v>
      </c>
      <c r="AV447" t="str">
        <f t="shared" si="86"/>
        <v/>
      </c>
      <c r="AW447" t="str">
        <f t="shared" si="95"/>
        <v/>
      </c>
      <c r="AX447">
        <f t="shared" si="96"/>
        <v>1.6486008954461033</v>
      </c>
      <c r="AY447">
        <f t="shared" si="87"/>
        <v>3.5792730157718782</v>
      </c>
    </row>
    <row r="448" spans="26:51" x14ac:dyDescent="0.2">
      <c r="Z448" s="4">
        <v>442</v>
      </c>
      <c r="AA448" s="4" t="e">
        <f t="shared" si="88"/>
        <v>#N/A</v>
      </c>
      <c r="AB448" t="e">
        <f t="shared" si="89"/>
        <v>#N/A</v>
      </c>
      <c r="AC448" t="e">
        <f t="shared" si="90"/>
        <v>#N/A</v>
      </c>
      <c r="AD448" t="e">
        <f t="shared" si="91"/>
        <v>#N/A</v>
      </c>
      <c r="AE448" t="e">
        <f t="shared" si="92"/>
        <v>#N/A</v>
      </c>
      <c r="AF448" t="e">
        <f t="shared" si="93"/>
        <v>#N/A</v>
      </c>
      <c r="AG448">
        <f t="shared" si="94"/>
        <v>0</v>
      </c>
      <c r="AS448">
        <v>442</v>
      </c>
      <c r="AT448" s="4">
        <f t="shared" si="84"/>
        <v>2</v>
      </c>
      <c r="AU448">
        <f t="shared" si="85"/>
        <v>0</v>
      </c>
      <c r="AV448" t="str">
        <f t="shared" si="86"/>
        <v/>
      </c>
      <c r="AW448" t="str">
        <f t="shared" si="95"/>
        <v/>
      </c>
      <c r="AX448">
        <f t="shared" si="96"/>
        <v>1.6476678280465054</v>
      </c>
      <c r="AY448">
        <f t="shared" si="87"/>
        <v>3.5798345304801353</v>
      </c>
    </row>
    <row r="449" spans="26:51" x14ac:dyDescent="0.2">
      <c r="Z449" s="4">
        <v>443</v>
      </c>
      <c r="AA449" s="4" t="e">
        <f t="shared" si="88"/>
        <v>#N/A</v>
      </c>
      <c r="AB449" t="e">
        <f t="shared" si="89"/>
        <v>#N/A</v>
      </c>
      <c r="AC449" t="e">
        <f t="shared" si="90"/>
        <v>#N/A</v>
      </c>
      <c r="AD449" t="e">
        <f t="shared" si="91"/>
        <v>#N/A</v>
      </c>
      <c r="AE449" t="e">
        <f t="shared" si="92"/>
        <v>#N/A</v>
      </c>
      <c r="AF449" t="e">
        <f t="shared" si="93"/>
        <v>#N/A</v>
      </c>
      <c r="AG449">
        <f t="shared" si="94"/>
        <v>0</v>
      </c>
      <c r="AS449">
        <v>443</v>
      </c>
      <c r="AT449" s="4">
        <f t="shared" si="84"/>
        <v>2</v>
      </c>
      <c r="AU449">
        <f t="shared" si="85"/>
        <v>0</v>
      </c>
      <c r="AV449" t="str">
        <f t="shared" si="86"/>
        <v/>
      </c>
      <c r="AW449" t="str">
        <f t="shared" si="95"/>
        <v/>
      </c>
      <c r="AX449">
        <f t="shared" si="96"/>
        <v>1.646735142485092</v>
      </c>
      <c r="AY449">
        <f t="shared" si="87"/>
        <v>3.5803959915001453</v>
      </c>
    </row>
    <row r="450" spans="26:51" x14ac:dyDescent="0.2">
      <c r="Z450" s="4">
        <v>444</v>
      </c>
      <c r="AA450" s="4" t="e">
        <f t="shared" si="88"/>
        <v>#N/A</v>
      </c>
      <c r="AB450" t="e">
        <f t="shared" si="89"/>
        <v>#N/A</v>
      </c>
      <c r="AC450" t="e">
        <f t="shared" si="90"/>
        <v>#N/A</v>
      </c>
      <c r="AD450" t="e">
        <f t="shared" si="91"/>
        <v>#N/A</v>
      </c>
      <c r="AE450" t="e">
        <f t="shared" si="92"/>
        <v>#N/A</v>
      </c>
      <c r="AF450" t="e">
        <f t="shared" si="93"/>
        <v>#N/A</v>
      </c>
      <c r="AG450">
        <f t="shared" si="94"/>
        <v>0</v>
      </c>
      <c r="AS450">
        <v>444</v>
      </c>
      <c r="AT450" s="4">
        <f t="shared" si="84"/>
        <v>2</v>
      </c>
      <c r="AU450">
        <f t="shared" si="85"/>
        <v>0</v>
      </c>
      <c r="AV450" t="str">
        <f t="shared" si="86"/>
        <v/>
      </c>
      <c r="AW450" t="str">
        <f t="shared" si="95"/>
        <v/>
      </c>
      <c r="AX450">
        <f t="shared" si="96"/>
        <v>1.645802838725321</v>
      </c>
      <c r="AY450">
        <f t="shared" si="87"/>
        <v>3.5809573987204795</v>
      </c>
    </row>
    <row r="451" spans="26:51" x14ac:dyDescent="0.2">
      <c r="Z451" s="4">
        <v>445</v>
      </c>
      <c r="AA451" s="4" t="e">
        <f t="shared" si="88"/>
        <v>#N/A</v>
      </c>
      <c r="AB451" t="e">
        <f t="shared" si="89"/>
        <v>#N/A</v>
      </c>
      <c r="AC451" t="e">
        <f t="shared" si="90"/>
        <v>#N/A</v>
      </c>
      <c r="AD451" t="e">
        <f t="shared" si="91"/>
        <v>#N/A</v>
      </c>
      <c r="AE451" t="e">
        <f t="shared" si="92"/>
        <v>#N/A</v>
      </c>
      <c r="AF451" t="e">
        <f t="shared" si="93"/>
        <v>#N/A</v>
      </c>
      <c r="AG451">
        <f t="shared" si="94"/>
        <v>0</v>
      </c>
      <c r="AS451">
        <v>445</v>
      </c>
      <c r="AT451" s="4">
        <f t="shared" si="84"/>
        <v>2</v>
      </c>
      <c r="AU451">
        <f t="shared" si="85"/>
        <v>0</v>
      </c>
      <c r="AV451" t="str">
        <f t="shared" si="86"/>
        <v/>
      </c>
      <c r="AW451" t="str">
        <f t="shared" si="95"/>
        <v/>
      </c>
      <c r="AX451">
        <f t="shared" si="96"/>
        <v>1.6448709167305733</v>
      </c>
      <c r="AY451">
        <f t="shared" si="87"/>
        <v>3.5815187520297216</v>
      </c>
    </row>
    <row r="452" spans="26:51" x14ac:dyDescent="0.2">
      <c r="Z452" s="4">
        <v>446</v>
      </c>
      <c r="AA452" s="4" t="e">
        <f t="shared" si="88"/>
        <v>#N/A</v>
      </c>
      <c r="AB452" t="e">
        <f t="shared" si="89"/>
        <v>#N/A</v>
      </c>
      <c r="AC452" t="e">
        <f t="shared" si="90"/>
        <v>#N/A</v>
      </c>
      <c r="AD452" t="e">
        <f t="shared" si="91"/>
        <v>#N/A</v>
      </c>
      <c r="AE452" t="e">
        <f t="shared" si="92"/>
        <v>#N/A</v>
      </c>
      <c r="AF452" t="e">
        <f t="shared" si="93"/>
        <v>#N/A</v>
      </c>
      <c r="AG452">
        <f t="shared" si="94"/>
        <v>0</v>
      </c>
      <c r="AS452">
        <v>446</v>
      </c>
      <c r="AT452" s="4">
        <f t="shared" si="84"/>
        <v>2</v>
      </c>
      <c r="AU452">
        <f t="shared" si="85"/>
        <v>0</v>
      </c>
      <c r="AV452" t="str">
        <f t="shared" si="86"/>
        <v/>
      </c>
      <c r="AW452" t="str">
        <f t="shared" si="95"/>
        <v/>
      </c>
      <c r="AX452">
        <f t="shared" si="96"/>
        <v>1.643939376464155</v>
      </c>
      <c r="AY452">
        <f t="shared" si="87"/>
        <v>3.5820800513164639</v>
      </c>
    </row>
    <row r="453" spans="26:51" x14ac:dyDescent="0.2">
      <c r="Z453" s="4">
        <v>447</v>
      </c>
      <c r="AA453" s="4" t="e">
        <f t="shared" si="88"/>
        <v>#N/A</v>
      </c>
      <c r="AB453" t="e">
        <f t="shared" si="89"/>
        <v>#N/A</v>
      </c>
      <c r="AC453" t="e">
        <f t="shared" si="90"/>
        <v>#N/A</v>
      </c>
      <c r="AD453" t="e">
        <f t="shared" si="91"/>
        <v>#N/A</v>
      </c>
      <c r="AE453" t="e">
        <f t="shared" si="92"/>
        <v>#N/A</v>
      </c>
      <c r="AF453" t="e">
        <f t="shared" si="93"/>
        <v>#N/A</v>
      </c>
      <c r="AG453">
        <f t="shared" si="94"/>
        <v>0</v>
      </c>
      <c r="AS453">
        <v>447</v>
      </c>
      <c r="AT453" s="4">
        <f t="shared" si="84"/>
        <v>2</v>
      </c>
      <c r="AU453">
        <f t="shared" si="85"/>
        <v>0</v>
      </c>
      <c r="AV453" t="str">
        <f t="shared" si="86"/>
        <v/>
      </c>
      <c r="AW453" t="str">
        <f t="shared" si="95"/>
        <v/>
      </c>
      <c r="AX453">
        <f t="shared" si="96"/>
        <v>1.6430082178892962</v>
      </c>
      <c r="AY453">
        <f t="shared" si="87"/>
        <v>3.5826412964693097</v>
      </c>
    </row>
    <row r="454" spans="26:51" x14ac:dyDescent="0.2">
      <c r="Z454" s="4">
        <v>448</v>
      </c>
      <c r="AA454" s="4" t="e">
        <f t="shared" si="88"/>
        <v>#N/A</v>
      </c>
      <c r="AB454" t="e">
        <f t="shared" si="89"/>
        <v>#N/A</v>
      </c>
      <c r="AC454" t="e">
        <f t="shared" si="90"/>
        <v>#N/A</v>
      </c>
      <c r="AD454" t="e">
        <f t="shared" si="91"/>
        <v>#N/A</v>
      </c>
      <c r="AE454" t="e">
        <f t="shared" si="92"/>
        <v>#N/A</v>
      </c>
      <c r="AF454" t="e">
        <f t="shared" si="93"/>
        <v>#N/A</v>
      </c>
      <c r="AG454">
        <f t="shared" si="94"/>
        <v>0</v>
      </c>
      <c r="AS454">
        <v>448</v>
      </c>
      <c r="AT454" s="4">
        <f t="shared" ref="AT454:AT517" si="97">ROUNDDOWN(AS454/(C$17*60),0) +1</f>
        <v>2</v>
      </c>
      <c r="AU454">
        <f t="shared" ref="AU454:AU517" si="98">IF(AND(AS454-(AT454-1)*60*C$17&gt;=0,AS454+1-(AT454-1)*60*C$17&lt;=C$16*60),C$10/(C$16*60),0)</f>
        <v>0</v>
      </c>
      <c r="AV454" t="str">
        <f t="shared" ref="AV454:AV517" si="99">IF(MOD(AS454,(C$17*60))=0,1,"")</f>
        <v/>
      </c>
      <c r="AW454" t="str">
        <f t="shared" si="95"/>
        <v/>
      </c>
      <c r="AX454">
        <f t="shared" si="96"/>
        <v>1.6420774409691514</v>
      </c>
      <c r="AY454">
        <f t="shared" ref="AY454:AY517" si="100">C$32/(C$22+AX454)</f>
        <v>3.5832024873768731</v>
      </c>
    </row>
    <row r="455" spans="26:51" x14ac:dyDescent="0.2">
      <c r="Z455" s="4">
        <v>449</v>
      </c>
      <c r="AA455" s="4" t="e">
        <f t="shared" ref="AA455:AA518" si="101">VLOOKUP($Z455,$AI$7:$AN$13,3,FALSE)</f>
        <v>#N/A</v>
      </c>
      <c r="AB455" t="e">
        <f t="shared" ref="AB455:AB518" si="102">VLOOKUP($Z455,$AI$7:$AN$13,4,FALSE)</f>
        <v>#N/A</v>
      </c>
      <c r="AC455" t="e">
        <f t="shared" ref="AC455:AC518" si="103">VLOOKUP($Z455,$AI$7:$AN$13,5,FALSE)</f>
        <v>#N/A</v>
      </c>
      <c r="AD455" t="e">
        <f t="shared" ref="AD455:AD518" si="104">VLOOKUP($Z455,$AI$7:$AN$13,6,FALSE)</f>
        <v>#N/A</v>
      </c>
      <c r="AE455" t="e">
        <f t="shared" ref="AE455:AE518" si="105">VLOOKUP($Z455,$AI$7:$AP$13,7,FALSE)</f>
        <v>#N/A</v>
      </c>
      <c r="AF455" t="e">
        <f t="shared" ref="AF455:AF518" si="106">VLOOKUP($Z455,$AI$7:$AP$13,8,FALSE)</f>
        <v>#N/A</v>
      </c>
      <c r="AG455">
        <f t="shared" ref="AG455:AG518" si="107">COUNTIF(AO$7:AP$7,Z455)</f>
        <v>0</v>
      </c>
      <c r="AS455">
        <v>449</v>
      </c>
      <c r="AT455" s="4">
        <f t="shared" si="97"/>
        <v>2</v>
      </c>
      <c r="AU455">
        <f t="shared" si="98"/>
        <v>0</v>
      </c>
      <c r="AV455" t="str">
        <f t="shared" si="99"/>
        <v/>
      </c>
      <c r="AW455" t="str">
        <f t="shared" ref="AW455:AW518" si="108">IF(AV455&lt;&gt;"",AS455/60,"")</f>
        <v/>
      </c>
      <c r="AX455">
        <f t="shared" ref="AX455:AX518" si="109">(AU455/C$29)+AX454*EXP(-(AY454/C$29)*(AS455-AS454)/60)</f>
        <v>1.6411470456667989</v>
      </c>
      <c r="AY455">
        <f t="shared" si="100"/>
        <v>3.5837636239277795</v>
      </c>
    </row>
    <row r="456" spans="26:51" x14ac:dyDescent="0.2">
      <c r="Z456" s="4">
        <v>450</v>
      </c>
      <c r="AA456" s="4" t="e">
        <f t="shared" si="101"/>
        <v>#N/A</v>
      </c>
      <c r="AB456" t="e">
        <f t="shared" si="102"/>
        <v>#N/A</v>
      </c>
      <c r="AC456" t="e">
        <f t="shared" si="103"/>
        <v>#N/A</v>
      </c>
      <c r="AD456" t="e">
        <f t="shared" si="104"/>
        <v>#N/A</v>
      </c>
      <c r="AE456" t="e">
        <f t="shared" si="105"/>
        <v>#N/A</v>
      </c>
      <c r="AF456" t="e">
        <f t="shared" si="106"/>
        <v>#N/A</v>
      </c>
      <c r="AG456">
        <f t="shared" si="107"/>
        <v>0</v>
      </c>
      <c r="AS456">
        <v>450</v>
      </c>
      <c r="AT456" s="4">
        <f t="shared" si="97"/>
        <v>2</v>
      </c>
      <c r="AU456">
        <f t="shared" si="98"/>
        <v>0</v>
      </c>
      <c r="AV456" t="str">
        <f t="shared" si="99"/>
        <v/>
      </c>
      <c r="AW456" t="str">
        <f t="shared" si="108"/>
        <v/>
      </c>
      <c r="AX456">
        <f t="shared" si="109"/>
        <v>1.6402170319452414</v>
      </c>
      <c r="AY456">
        <f t="shared" si="100"/>
        <v>3.5843247060106642</v>
      </c>
    </row>
    <row r="457" spans="26:51" x14ac:dyDescent="0.2">
      <c r="Z457" s="4">
        <v>451</v>
      </c>
      <c r="AA457" s="4" t="e">
        <f t="shared" si="101"/>
        <v>#N/A</v>
      </c>
      <c r="AB457" t="e">
        <f t="shared" si="102"/>
        <v>#N/A</v>
      </c>
      <c r="AC457" t="e">
        <f t="shared" si="103"/>
        <v>#N/A</v>
      </c>
      <c r="AD457" t="e">
        <f t="shared" si="104"/>
        <v>#N/A</v>
      </c>
      <c r="AE457" t="e">
        <f t="shared" si="105"/>
        <v>#N/A</v>
      </c>
      <c r="AF457" t="e">
        <f t="shared" si="106"/>
        <v>#N/A</v>
      </c>
      <c r="AG457">
        <f t="shared" si="107"/>
        <v>0</v>
      </c>
      <c r="AS457">
        <v>451</v>
      </c>
      <c r="AT457" s="4">
        <f t="shared" si="97"/>
        <v>2</v>
      </c>
      <c r="AU457">
        <f t="shared" si="98"/>
        <v>0</v>
      </c>
      <c r="AV457" t="str">
        <f t="shared" si="99"/>
        <v/>
      </c>
      <c r="AW457" t="str">
        <f t="shared" si="108"/>
        <v/>
      </c>
      <c r="AX457">
        <f t="shared" si="109"/>
        <v>1.6392873997674062</v>
      </c>
      <c r="AY457">
        <f t="shared" si="100"/>
        <v>3.5848857335141737</v>
      </c>
    </row>
    <row r="458" spans="26:51" x14ac:dyDescent="0.2">
      <c r="Z458" s="4">
        <v>452</v>
      </c>
      <c r="AA458" s="4" t="e">
        <f t="shared" si="101"/>
        <v>#N/A</v>
      </c>
      <c r="AB458" t="e">
        <f t="shared" si="102"/>
        <v>#N/A</v>
      </c>
      <c r="AC458" t="e">
        <f t="shared" si="103"/>
        <v>#N/A</v>
      </c>
      <c r="AD458" t="e">
        <f t="shared" si="104"/>
        <v>#N/A</v>
      </c>
      <c r="AE458" t="e">
        <f t="shared" si="105"/>
        <v>#N/A</v>
      </c>
      <c r="AF458" t="e">
        <f t="shared" si="106"/>
        <v>#N/A</v>
      </c>
      <c r="AG458">
        <f t="shared" si="107"/>
        <v>0</v>
      </c>
      <c r="AS458">
        <v>452</v>
      </c>
      <c r="AT458" s="4">
        <f t="shared" si="97"/>
        <v>2</v>
      </c>
      <c r="AU458">
        <f t="shared" si="98"/>
        <v>0</v>
      </c>
      <c r="AV458" t="str">
        <f t="shared" si="99"/>
        <v/>
      </c>
      <c r="AW458" t="str">
        <f t="shared" si="108"/>
        <v/>
      </c>
      <c r="AX458">
        <f t="shared" si="109"/>
        <v>1.6383581490961447</v>
      </c>
      <c r="AY458">
        <f t="shared" si="100"/>
        <v>3.5854467063269659</v>
      </c>
    </row>
    <row r="459" spans="26:51" x14ac:dyDescent="0.2">
      <c r="Z459" s="4">
        <v>453</v>
      </c>
      <c r="AA459" s="4" t="e">
        <f t="shared" si="101"/>
        <v>#N/A</v>
      </c>
      <c r="AB459" t="e">
        <f t="shared" si="102"/>
        <v>#N/A</v>
      </c>
      <c r="AC459" t="e">
        <f t="shared" si="103"/>
        <v>#N/A</v>
      </c>
      <c r="AD459" t="e">
        <f t="shared" si="104"/>
        <v>#N/A</v>
      </c>
      <c r="AE459" t="e">
        <f t="shared" si="105"/>
        <v>#N/A</v>
      </c>
      <c r="AF459" t="e">
        <f t="shared" si="106"/>
        <v>#N/A</v>
      </c>
      <c r="AG459">
        <f t="shared" si="107"/>
        <v>0</v>
      </c>
      <c r="AS459">
        <v>453</v>
      </c>
      <c r="AT459" s="4">
        <f t="shared" si="97"/>
        <v>2</v>
      </c>
      <c r="AU459">
        <f t="shared" si="98"/>
        <v>0</v>
      </c>
      <c r="AV459" t="str">
        <f t="shared" si="99"/>
        <v/>
      </c>
      <c r="AW459" t="str">
        <f t="shared" si="108"/>
        <v/>
      </c>
      <c r="AX459">
        <f t="shared" si="109"/>
        <v>1.6374292798942325</v>
      </c>
      <c r="AY459">
        <f t="shared" si="100"/>
        <v>3.5860076243377086</v>
      </c>
    </row>
    <row r="460" spans="26:51" x14ac:dyDescent="0.2">
      <c r="Z460" s="4">
        <v>454</v>
      </c>
      <c r="AA460" s="4" t="e">
        <f t="shared" si="101"/>
        <v>#N/A</v>
      </c>
      <c r="AB460" t="e">
        <f t="shared" si="102"/>
        <v>#N/A</v>
      </c>
      <c r="AC460" t="e">
        <f t="shared" si="103"/>
        <v>#N/A</v>
      </c>
      <c r="AD460" t="e">
        <f t="shared" si="104"/>
        <v>#N/A</v>
      </c>
      <c r="AE460" t="e">
        <f t="shared" si="105"/>
        <v>#N/A</v>
      </c>
      <c r="AF460" t="e">
        <f t="shared" si="106"/>
        <v>#N/A</v>
      </c>
      <c r="AG460">
        <f t="shared" si="107"/>
        <v>0</v>
      </c>
      <c r="AS460">
        <v>454</v>
      </c>
      <c r="AT460" s="4">
        <f t="shared" si="97"/>
        <v>2</v>
      </c>
      <c r="AU460">
        <f t="shared" si="98"/>
        <v>0</v>
      </c>
      <c r="AV460" t="str">
        <f t="shared" si="99"/>
        <v/>
      </c>
      <c r="AW460" t="str">
        <f t="shared" si="108"/>
        <v/>
      </c>
      <c r="AX460">
        <f t="shared" si="109"/>
        <v>1.6365007921243695</v>
      </c>
      <c r="AY460">
        <f t="shared" si="100"/>
        <v>3.5865684874350823</v>
      </c>
    </row>
    <row r="461" spans="26:51" x14ac:dyDescent="0.2">
      <c r="Z461" s="4">
        <v>455</v>
      </c>
      <c r="AA461" s="4" t="e">
        <f t="shared" si="101"/>
        <v>#N/A</v>
      </c>
      <c r="AB461" t="e">
        <f t="shared" si="102"/>
        <v>#N/A</v>
      </c>
      <c r="AC461" t="e">
        <f t="shared" si="103"/>
        <v>#N/A</v>
      </c>
      <c r="AD461" t="e">
        <f t="shared" si="104"/>
        <v>#N/A</v>
      </c>
      <c r="AE461" t="e">
        <f t="shared" si="105"/>
        <v>#N/A</v>
      </c>
      <c r="AF461" t="e">
        <f t="shared" si="106"/>
        <v>#N/A</v>
      </c>
      <c r="AG461">
        <f t="shared" si="107"/>
        <v>0</v>
      </c>
      <c r="AS461">
        <v>455</v>
      </c>
      <c r="AT461" s="4">
        <f t="shared" si="97"/>
        <v>2</v>
      </c>
      <c r="AU461">
        <f t="shared" si="98"/>
        <v>0</v>
      </c>
      <c r="AV461" t="str">
        <f t="shared" si="99"/>
        <v/>
      </c>
      <c r="AW461" t="str">
        <f t="shared" si="108"/>
        <v/>
      </c>
      <c r="AX461">
        <f t="shared" si="109"/>
        <v>1.6355726857491804</v>
      </c>
      <c r="AY461">
        <f t="shared" si="100"/>
        <v>3.5871292955077778</v>
      </c>
    </row>
    <row r="462" spans="26:51" x14ac:dyDescent="0.2">
      <c r="Z462" s="4">
        <v>456</v>
      </c>
      <c r="AA462" s="4" t="e">
        <f t="shared" si="101"/>
        <v>#N/A</v>
      </c>
      <c r="AB462" t="e">
        <f t="shared" si="102"/>
        <v>#N/A</v>
      </c>
      <c r="AC462" t="e">
        <f t="shared" si="103"/>
        <v>#N/A</v>
      </c>
      <c r="AD462" t="e">
        <f t="shared" si="104"/>
        <v>#N/A</v>
      </c>
      <c r="AE462" t="e">
        <f t="shared" si="105"/>
        <v>#N/A</v>
      </c>
      <c r="AF462" t="e">
        <f t="shared" si="106"/>
        <v>#N/A</v>
      </c>
      <c r="AG462">
        <f t="shared" si="107"/>
        <v>0</v>
      </c>
      <c r="AS462">
        <v>456</v>
      </c>
      <c r="AT462" s="4">
        <f t="shared" si="97"/>
        <v>2</v>
      </c>
      <c r="AU462">
        <f t="shared" si="98"/>
        <v>0</v>
      </c>
      <c r="AV462" t="str">
        <f t="shared" si="99"/>
        <v/>
      </c>
      <c r="AW462" t="str">
        <f t="shared" si="108"/>
        <v/>
      </c>
      <c r="AX462">
        <f t="shared" si="109"/>
        <v>1.6346449607312137</v>
      </c>
      <c r="AY462">
        <f t="shared" si="100"/>
        <v>3.5876900484444989</v>
      </c>
    </row>
    <row r="463" spans="26:51" x14ac:dyDescent="0.2">
      <c r="Z463" s="4">
        <v>457</v>
      </c>
      <c r="AA463" s="4" t="e">
        <f t="shared" si="101"/>
        <v>#N/A</v>
      </c>
      <c r="AB463" t="e">
        <f t="shared" si="102"/>
        <v>#N/A</v>
      </c>
      <c r="AC463" t="e">
        <f t="shared" si="103"/>
        <v>#N/A</v>
      </c>
      <c r="AD463" t="e">
        <f t="shared" si="104"/>
        <v>#N/A</v>
      </c>
      <c r="AE463" t="e">
        <f t="shared" si="105"/>
        <v>#N/A</v>
      </c>
      <c r="AF463" t="e">
        <f t="shared" si="106"/>
        <v>#N/A</v>
      </c>
      <c r="AG463">
        <f t="shared" si="107"/>
        <v>0</v>
      </c>
      <c r="AS463">
        <v>457</v>
      </c>
      <c r="AT463" s="4">
        <f t="shared" si="97"/>
        <v>2</v>
      </c>
      <c r="AU463">
        <f t="shared" si="98"/>
        <v>0</v>
      </c>
      <c r="AV463" t="str">
        <f t="shared" si="99"/>
        <v/>
      </c>
      <c r="AW463" t="str">
        <f t="shared" si="108"/>
        <v/>
      </c>
      <c r="AX463">
        <f t="shared" si="109"/>
        <v>1.6337176170329422</v>
      </c>
      <c r="AY463">
        <f t="shared" si="100"/>
        <v>3.5882507461339586</v>
      </c>
    </row>
    <row r="464" spans="26:51" x14ac:dyDescent="0.2">
      <c r="Z464" s="4">
        <v>458</v>
      </c>
      <c r="AA464" s="4" t="e">
        <f t="shared" si="101"/>
        <v>#N/A</v>
      </c>
      <c r="AB464" t="e">
        <f t="shared" si="102"/>
        <v>#N/A</v>
      </c>
      <c r="AC464" t="e">
        <f t="shared" si="103"/>
        <v>#N/A</v>
      </c>
      <c r="AD464" t="e">
        <f t="shared" si="104"/>
        <v>#N/A</v>
      </c>
      <c r="AE464" t="e">
        <f t="shared" si="105"/>
        <v>#N/A</v>
      </c>
      <c r="AF464" t="e">
        <f t="shared" si="106"/>
        <v>#N/A</v>
      </c>
      <c r="AG464">
        <f t="shared" si="107"/>
        <v>0</v>
      </c>
      <c r="AS464">
        <v>458</v>
      </c>
      <c r="AT464" s="4">
        <f t="shared" si="97"/>
        <v>2</v>
      </c>
      <c r="AU464">
        <f t="shared" si="98"/>
        <v>0</v>
      </c>
      <c r="AV464" t="str">
        <f t="shared" si="99"/>
        <v/>
      </c>
      <c r="AW464" t="str">
        <f t="shared" si="108"/>
        <v/>
      </c>
      <c r="AX464">
        <f t="shared" si="109"/>
        <v>1.6327906546167632</v>
      </c>
      <c r="AY464">
        <f t="shared" si="100"/>
        <v>3.5888113884648831</v>
      </c>
    </row>
    <row r="465" spans="26:51" x14ac:dyDescent="0.2">
      <c r="Z465" s="4">
        <v>459</v>
      </c>
      <c r="AA465" s="4" t="e">
        <f t="shared" si="101"/>
        <v>#N/A</v>
      </c>
      <c r="AB465" t="e">
        <f t="shared" si="102"/>
        <v>#N/A</v>
      </c>
      <c r="AC465" t="e">
        <f t="shared" si="103"/>
        <v>#N/A</v>
      </c>
      <c r="AD465" t="e">
        <f t="shared" si="104"/>
        <v>#N/A</v>
      </c>
      <c r="AE465" t="e">
        <f t="shared" si="105"/>
        <v>#N/A</v>
      </c>
      <c r="AF465" t="e">
        <f t="shared" si="106"/>
        <v>#N/A</v>
      </c>
      <c r="AG465">
        <f t="shared" si="107"/>
        <v>0</v>
      </c>
      <c r="AS465">
        <v>459</v>
      </c>
      <c r="AT465" s="4">
        <f t="shared" si="97"/>
        <v>2</v>
      </c>
      <c r="AU465">
        <f t="shared" si="98"/>
        <v>0</v>
      </c>
      <c r="AV465" t="str">
        <f t="shared" si="99"/>
        <v/>
      </c>
      <c r="AW465" t="str">
        <f t="shared" si="108"/>
        <v/>
      </c>
      <c r="AX465">
        <f t="shared" si="109"/>
        <v>1.6318640734449985</v>
      </c>
      <c r="AY465">
        <f t="shared" si="100"/>
        <v>3.58937197532601</v>
      </c>
    </row>
    <row r="466" spans="26:51" x14ac:dyDescent="0.2">
      <c r="Z466" s="4">
        <v>460</v>
      </c>
      <c r="AA466" s="4" t="e">
        <f t="shared" si="101"/>
        <v>#N/A</v>
      </c>
      <c r="AB466" t="e">
        <f t="shared" si="102"/>
        <v>#N/A</v>
      </c>
      <c r="AC466" t="e">
        <f t="shared" si="103"/>
        <v>#N/A</v>
      </c>
      <c r="AD466" t="e">
        <f t="shared" si="104"/>
        <v>#N/A</v>
      </c>
      <c r="AE466" t="e">
        <f t="shared" si="105"/>
        <v>#N/A</v>
      </c>
      <c r="AF466" t="e">
        <f t="shared" si="106"/>
        <v>#N/A</v>
      </c>
      <c r="AG466">
        <f t="shared" si="107"/>
        <v>0</v>
      </c>
      <c r="AS466">
        <v>460</v>
      </c>
      <c r="AT466" s="4">
        <f t="shared" si="97"/>
        <v>2</v>
      </c>
      <c r="AU466">
        <f t="shared" si="98"/>
        <v>0</v>
      </c>
      <c r="AV466" t="str">
        <f t="shared" si="99"/>
        <v/>
      </c>
      <c r="AW466" t="str">
        <f t="shared" si="108"/>
        <v/>
      </c>
      <c r="AX466">
        <f t="shared" si="109"/>
        <v>1.6309378734798941</v>
      </c>
      <c r="AY466">
        <f t="shared" si="100"/>
        <v>3.5899325066060901</v>
      </c>
    </row>
    <row r="467" spans="26:51" x14ac:dyDescent="0.2">
      <c r="Z467" s="4">
        <v>461</v>
      </c>
      <c r="AA467" s="4" t="e">
        <f t="shared" si="101"/>
        <v>#N/A</v>
      </c>
      <c r="AB467" t="e">
        <f t="shared" si="102"/>
        <v>#N/A</v>
      </c>
      <c r="AC467" t="e">
        <f t="shared" si="103"/>
        <v>#N/A</v>
      </c>
      <c r="AD467" t="e">
        <f t="shared" si="104"/>
        <v>#N/A</v>
      </c>
      <c r="AE467" t="e">
        <f t="shared" si="105"/>
        <v>#N/A</v>
      </c>
      <c r="AF467" t="e">
        <f t="shared" si="106"/>
        <v>#N/A</v>
      </c>
      <c r="AG467">
        <f t="shared" si="107"/>
        <v>0</v>
      </c>
      <c r="AS467">
        <v>461</v>
      </c>
      <c r="AT467" s="4">
        <f t="shared" si="97"/>
        <v>2</v>
      </c>
      <c r="AU467">
        <f t="shared" si="98"/>
        <v>0</v>
      </c>
      <c r="AV467" t="str">
        <f t="shared" si="99"/>
        <v/>
      </c>
      <c r="AW467" t="str">
        <f t="shared" si="108"/>
        <v/>
      </c>
      <c r="AX467">
        <f t="shared" si="109"/>
        <v>1.6300120546836201</v>
      </c>
      <c r="AY467">
        <f t="shared" si="100"/>
        <v>3.5904929821938834</v>
      </c>
    </row>
    <row r="468" spans="26:51" x14ac:dyDescent="0.2">
      <c r="Z468" s="4">
        <v>462</v>
      </c>
      <c r="AA468" s="4" t="e">
        <f t="shared" si="101"/>
        <v>#N/A</v>
      </c>
      <c r="AB468" t="e">
        <f t="shared" si="102"/>
        <v>#N/A</v>
      </c>
      <c r="AC468" t="e">
        <f t="shared" si="103"/>
        <v>#N/A</v>
      </c>
      <c r="AD468" t="e">
        <f t="shared" si="104"/>
        <v>#N/A</v>
      </c>
      <c r="AE468" t="e">
        <f t="shared" si="105"/>
        <v>#N/A</v>
      </c>
      <c r="AF468" t="e">
        <f t="shared" si="106"/>
        <v>#N/A</v>
      </c>
      <c r="AG468">
        <f t="shared" si="107"/>
        <v>0</v>
      </c>
      <c r="AS468">
        <v>462</v>
      </c>
      <c r="AT468" s="4">
        <f t="shared" si="97"/>
        <v>2</v>
      </c>
      <c r="AU468">
        <f t="shared" si="98"/>
        <v>0</v>
      </c>
      <c r="AV468" t="str">
        <f t="shared" si="99"/>
        <v/>
      </c>
      <c r="AW468" t="str">
        <f t="shared" si="108"/>
        <v/>
      </c>
      <c r="AX468">
        <f t="shared" si="109"/>
        <v>1.6290866170182712</v>
      </c>
      <c r="AY468">
        <f t="shared" si="100"/>
        <v>3.5910534019781646</v>
      </c>
    </row>
    <row r="469" spans="26:51" x14ac:dyDescent="0.2">
      <c r="Z469" s="4">
        <v>463</v>
      </c>
      <c r="AA469" s="4" t="e">
        <f t="shared" si="101"/>
        <v>#N/A</v>
      </c>
      <c r="AB469" t="e">
        <f t="shared" si="102"/>
        <v>#N/A</v>
      </c>
      <c r="AC469" t="e">
        <f t="shared" si="103"/>
        <v>#N/A</v>
      </c>
      <c r="AD469" t="e">
        <f t="shared" si="104"/>
        <v>#N/A</v>
      </c>
      <c r="AE469" t="e">
        <f t="shared" si="105"/>
        <v>#N/A</v>
      </c>
      <c r="AF469" t="e">
        <f t="shared" si="106"/>
        <v>#N/A</v>
      </c>
      <c r="AG469">
        <f t="shared" si="107"/>
        <v>0</v>
      </c>
      <c r="AS469">
        <v>463</v>
      </c>
      <c r="AT469" s="4">
        <f t="shared" si="97"/>
        <v>2</v>
      </c>
      <c r="AU469">
        <f t="shared" si="98"/>
        <v>0</v>
      </c>
      <c r="AV469" t="str">
        <f t="shared" si="99"/>
        <v/>
      </c>
      <c r="AW469" t="str">
        <f t="shared" si="108"/>
        <v/>
      </c>
      <c r="AX469">
        <f t="shared" si="109"/>
        <v>1.6281615604458668</v>
      </c>
      <c r="AY469">
        <f t="shared" si="100"/>
        <v>3.5916137658477187</v>
      </c>
    </row>
    <row r="470" spans="26:51" x14ac:dyDescent="0.2">
      <c r="Z470" s="4">
        <v>464</v>
      </c>
      <c r="AA470" s="4" t="e">
        <f t="shared" si="101"/>
        <v>#N/A</v>
      </c>
      <c r="AB470" t="e">
        <f t="shared" si="102"/>
        <v>#N/A</v>
      </c>
      <c r="AC470" t="e">
        <f t="shared" si="103"/>
        <v>#N/A</v>
      </c>
      <c r="AD470" t="e">
        <f t="shared" si="104"/>
        <v>#N/A</v>
      </c>
      <c r="AE470" t="e">
        <f t="shared" si="105"/>
        <v>#N/A</v>
      </c>
      <c r="AF470" t="e">
        <f t="shared" si="106"/>
        <v>#N/A</v>
      </c>
      <c r="AG470">
        <f t="shared" si="107"/>
        <v>0</v>
      </c>
      <c r="AS470">
        <v>464</v>
      </c>
      <c r="AT470" s="4">
        <f t="shared" si="97"/>
        <v>2</v>
      </c>
      <c r="AU470">
        <f t="shared" si="98"/>
        <v>0</v>
      </c>
      <c r="AV470" t="str">
        <f t="shared" si="99"/>
        <v/>
      </c>
      <c r="AW470" t="str">
        <f t="shared" si="108"/>
        <v/>
      </c>
      <c r="AX470">
        <f t="shared" si="109"/>
        <v>1.6272368849283501</v>
      </c>
      <c r="AY470">
        <f t="shared" si="100"/>
        <v>3.592174073691345</v>
      </c>
    </row>
    <row r="471" spans="26:51" x14ac:dyDescent="0.2">
      <c r="Z471" s="4">
        <v>465</v>
      </c>
      <c r="AA471" s="4" t="e">
        <f t="shared" si="101"/>
        <v>#N/A</v>
      </c>
      <c r="AB471" t="e">
        <f t="shared" si="102"/>
        <v>#N/A</v>
      </c>
      <c r="AC471" t="e">
        <f t="shared" si="103"/>
        <v>#N/A</v>
      </c>
      <c r="AD471" t="e">
        <f t="shared" si="104"/>
        <v>#N/A</v>
      </c>
      <c r="AE471" t="e">
        <f t="shared" si="105"/>
        <v>#N/A</v>
      </c>
      <c r="AF471" t="e">
        <f t="shared" si="106"/>
        <v>#N/A</v>
      </c>
      <c r="AG471">
        <f t="shared" si="107"/>
        <v>0</v>
      </c>
      <c r="AS471">
        <v>465</v>
      </c>
      <c r="AT471" s="4">
        <f t="shared" si="97"/>
        <v>2</v>
      </c>
      <c r="AU471">
        <f t="shared" si="98"/>
        <v>0</v>
      </c>
      <c r="AV471" t="str">
        <f t="shared" si="99"/>
        <v/>
      </c>
      <c r="AW471" t="str">
        <f t="shared" si="108"/>
        <v/>
      </c>
      <c r="AX471">
        <f t="shared" si="109"/>
        <v>1.626312590427589</v>
      </c>
      <c r="AY471">
        <f t="shared" si="100"/>
        <v>3.5927343253978532</v>
      </c>
    </row>
    <row r="472" spans="26:51" x14ac:dyDescent="0.2">
      <c r="Z472" s="4">
        <v>466</v>
      </c>
      <c r="AA472" s="4" t="e">
        <f t="shared" si="101"/>
        <v>#N/A</v>
      </c>
      <c r="AB472" t="e">
        <f t="shared" si="102"/>
        <v>#N/A</v>
      </c>
      <c r="AC472" t="e">
        <f t="shared" si="103"/>
        <v>#N/A</v>
      </c>
      <c r="AD472" t="e">
        <f t="shared" si="104"/>
        <v>#N/A</v>
      </c>
      <c r="AE472" t="e">
        <f t="shared" si="105"/>
        <v>#N/A</v>
      </c>
      <c r="AF472" t="e">
        <f t="shared" si="106"/>
        <v>#N/A</v>
      </c>
      <c r="AG472">
        <f t="shared" si="107"/>
        <v>0</v>
      </c>
      <c r="AS472">
        <v>466</v>
      </c>
      <c r="AT472" s="4">
        <f t="shared" si="97"/>
        <v>2</v>
      </c>
      <c r="AU472">
        <f t="shared" si="98"/>
        <v>0</v>
      </c>
      <c r="AV472" t="str">
        <f t="shared" si="99"/>
        <v/>
      </c>
      <c r="AW472" t="str">
        <f t="shared" si="108"/>
        <v/>
      </c>
      <c r="AX472">
        <f t="shared" si="109"/>
        <v>1.6253886769053758</v>
      </c>
      <c r="AY472">
        <f t="shared" si="100"/>
        <v>3.5932945208560669</v>
      </c>
    </row>
    <row r="473" spans="26:51" x14ac:dyDescent="0.2">
      <c r="Z473" s="4">
        <v>467</v>
      </c>
      <c r="AA473" s="4" t="e">
        <f t="shared" si="101"/>
        <v>#N/A</v>
      </c>
      <c r="AB473" t="e">
        <f t="shared" si="102"/>
        <v>#N/A</v>
      </c>
      <c r="AC473" t="e">
        <f t="shared" si="103"/>
        <v>#N/A</v>
      </c>
      <c r="AD473" t="e">
        <f t="shared" si="104"/>
        <v>#N/A</v>
      </c>
      <c r="AE473" t="e">
        <f t="shared" si="105"/>
        <v>#N/A</v>
      </c>
      <c r="AF473" t="e">
        <f t="shared" si="106"/>
        <v>#N/A</v>
      </c>
      <c r="AG473">
        <f t="shared" si="107"/>
        <v>0</v>
      </c>
      <c r="AS473">
        <v>467</v>
      </c>
      <c r="AT473" s="4">
        <f t="shared" si="97"/>
        <v>2</v>
      </c>
      <c r="AU473">
        <f t="shared" si="98"/>
        <v>0</v>
      </c>
      <c r="AV473" t="str">
        <f t="shared" si="99"/>
        <v/>
      </c>
      <c r="AW473" t="str">
        <f t="shared" si="108"/>
        <v/>
      </c>
      <c r="AX473">
        <f t="shared" si="109"/>
        <v>1.6244651443234273</v>
      </c>
      <c r="AY473">
        <f t="shared" si="100"/>
        <v>3.5938546599548222</v>
      </c>
    </row>
    <row r="474" spans="26:51" x14ac:dyDescent="0.2">
      <c r="Z474" s="4">
        <v>468</v>
      </c>
      <c r="AA474" s="4" t="e">
        <f t="shared" si="101"/>
        <v>#N/A</v>
      </c>
      <c r="AB474" t="e">
        <f t="shared" si="102"/>
        <v>#N/A</v>
      </c>
      <c r="AC474" t="e">
        <f t="shared" si="103"/>
        <v>#N/A</v>
      </c>
      <c r="AD474" t="e">
        <f t="shared" si="104"/>
        <v>#N/A</v>
      </c>
      <c r="AE474" t="e">
        <f t="shared" si="105"/>
        <v>#N/A</v>
      </c>
      <c r="AF474" t="e">
        <f t="shared" si="106"/>
        <v>#N/A</v>
      </c>
      <c r="AG474">
        <f t="shared" si="107"/>
        <v>0</v>
      </c>
      <c r="AS474">
        <v>468</v>
      </c>
      <c r="AT474" s="4">
        <f t="shared" si="97"/>
        <v>2</v>
      </c>
      <c r="AU474">
        <f t="shared" si="98"/>
        <v>0</v>
      </c>
      <c r="AV474" t="str">
        <f t="shared" si="99"/>
        <v/>
      </c>
      <c r="AW474" t="str">
        <f t="shared" si="108"/>
        <v/>
      </c>
      <c r="AX474">
        <f t="shared" si="109"/>
        <v>1.6235419926433843</v>
      </c>
      <c r="AY474">
        <f t="shared" si="100"/>
        <v>3.5944147425829671</v>
      </c>
    </row>
    <row r="475" spans="26:51" x14ac:dyDescent="0.2">
      <c r="Z475" s="4">
        <v>469</v>
      </c>
      <c r="AA475" s="4" t="e">
        <f t="shared" si="101"/>
        <v>#N/A</v>
      </c>
      <c r="AB475" t="e">
        <f t="shared" si="102"/>
        <v>#N/A</v>
      </c>
      <c r="AC475" t="e">
        <f t="shared" si="103"/>
        <v>#N/A</v>
      </c>
      <c r="AD475" t="e">
        <f t="shared" si="104"/>
        <v>#N/A</v>
      </c>
      <c r="AE475" t="e">
        <f t="shared" si="105"/>
        <v>#N/A</v>
      </c>
      <c r="AF475" t="e">
        <f t="shared" si="106"/>
        <v>#N/A</v>
      </c>
      <c r="AG475">
        <f t="shared" si="107"/>
        <v>0</v>
      </c>
      <c r="AS475">
        <v>469</v>
      </c>
      <c r="AT475" s="4">
        <f t="shared" si="97"/>
        <v>2</v>
      </c>
      <c r="AU475">
        <f t="shared" si="98"/>
        <v>0</v>
      </c>
      <c r="AV475" t="str">
        <f t="shared" si="99"/>
        <v/>
      </c>
      <c r="AW475" t="str">
        <f t="shared" si="108"/>
        <v/>
      </c>
      <c r="AX475">
        <f t="shared" si="109"/>
        <v>1.6226192218268125</v>
      </c>
      <c r="AY475">
        <f t="shared" si="100"/>
        <v>3.5949747686293638</v>
      </c>
    </row>
    <row r="476" spans="26:51" x14ac:dyDescent="0.2">
      <c r="Z476" s="4">
        <v>470</v>
      </c>
      <c r="AA476" s="4" t="e">
        <f t="shared" si="101"/>
        <v>#N/A</v>
      </c>
      <c r="AB476" t="e">
        <f t="shared" si="102"/>
        <v>#N/A</v>
      </c>
      <c r="AC476" t="e">
        <f t="shared" si="103"/>
        <v>#N/A</v>
      </c>
      <c r="AD476" t="e">
        <f t="shared" si="104"/>
        <v>#N/A</v>
      </c>
      <c r="AE476" t="e">
        <f t="shared" si="105"/>
        <v>#N/A</v>
      </c>
      <c r="AF476" t="e">
        <f t="shared" si="106"/>
        <v>#N/A</v>
      </c>
      <c r="AG476">
        <f t="shared" si="107"/>
        <v>0</v>
      </c>
      <c r="AS476">
        <v>470</v>
      </c>
      <c r="AT476" s="4">
        <f t="shared" si="97"/>
        <v>2</v>
      </c>
      <c r="AU476">
        <f t="shared" si="98"/>
        <v>0</v>
      </c>
      <c r="AV476" t="str">
        <f t="shared" si="99"/>
        <v/>
      </c>
      <c r="AW476" t="str">
        <f t="shared" si="108"/>
        <v/>
      </c>
      <c r="AX476">
        <f t="shared" si="109"/>
        <v>1.6216968318352019</v>
      </c>
      <c r="AY476">
        <f t="shared" si="100"/>
        <v>3.5955347379828861</v>
      </c>
    </row>
    <row r="477" spans="26:51" x14ac:dyDescent="0.2">
      <c r="Z477" s="4">
        <v>471</v>
      </c>
      <c r="AA477" s="4" t="e">
        <f t="shared" si="101"/>
        <v>#N/A</v>
      </c>
      <c r="AB477" t="e">
        <f t="shared" si="102"/>
        <v>#N/A</v>
      </c>
      <c r="AC477" t="e">
        <f t="shared" si="103"/>
        <v>#N/A</v>
      </c>
      <c r="AD477" t="e">
        <f t="shared" si="104"/>
        <v>#N/A</v>
      </c>
      <c r="AE477" t="e">
        <f t="shared" si="105"/>
        <v>#N/A</v>
      </c>
      <c r="AF477" t="e">
        <f t="shared" si="106"/>
        <v>#N/A</v>
      </c>
      <c r="AG477">
        <f t="shared" si="107"/>
        <v>0</v>
      </c>
      <c r="AS477">
        <v>471</v>
      </c>
      <c r="AT477" s="4">
        <f t="shared" si="97"/>
        <v>2</v>
      </c>
      <c r="AU477">
        <f t="shared" si="98"/>
        <v>0</v>
      </c>
      <c r="AV477" t="str">
        <f t="shared" si="99"/>
        <v/>
      </c>
      <c r="AW477" t="str">
        <f t="shared" si="108"/>
        <v/>
      </c>
      <c r="AX477">
        <f t="shared" si="109"/>
        <v>1.6207748226299667</v>
      </c>
      <c r="AY477">
        <f t="shared" si="100"/>
        <v>3.5960946505324212</v>
      </c>
    </row>
    <row r="478" spans="26:51" x14ac:dyDescent="0.2">
      <c r="Z478" s="4">
        <v>472</v>
      </c>
      <c r="AA478" s="4" t="e">
        <f t="shared" si="101"/>
        <v>#N/A</v>
      </c>
      <c r="AB478" t="e">
        <f t="shared" si="102"/>
        <v>#N/A</v>
      </c>
      <c r="AC478" t="e">
        <f t="shared" si="103"/>
        <v>#N/A</v>
      </c>
      <c r="AD478" t="e">
        <f t="shared" si="104"/>
        <v>#N/A</v>
      </c>
      <c r="AE478" t="e">
        <f t="shared" si="105"/>
        <v>#N/A</v>
      </c>
      <c r="AF478" t="e">
        <f t="shared" si="106"/>
        <v>#N/A</v>
      </c>
      <c r="AG478">
        <f t="shared" si="107"/>
        <v>0</v>
      </c>
      <c r="AS478">
        <v>472</v>
      </c>
      <c r="AT478" s="4">
        <f t="shared" si="97"/>
        <v>2</v>
      </c>
      <c r="AU478">
        <f t="shared" si="98"/>
        <v>0</v>
      </c>
      <c r="AV478" t="str">
        <f t="shared" si="99"/>
        <v/>
      </c>
      <c r="AW478" t="str">
        <f t="shared" si="108"/>
        <v/>
      </c>
      <c r="AX478">
        <f t="shared" si="109"/>
        <v>1.6198531941724459</v>
      </c>
      <c r="AY478">
        <f t="shared" si="100"/>
        <v>3.5966545061668702</v>
      </c>
    </row>
    <row r="479" spans="26:51" x14ac:dyDescent="0.2">
      <c r="Z479" s="4">
        <v>473</v>
      </c>
      <c r="AA479" s="4" t="e">
        <f t="shared" si="101"/>
        <v>#N/A</v>
      </c>
      <c r="AB479" t="e">
        <f t="shared" si="102"/>
        <v>#N/A</v>
      </c>
      <c r="AC479" t="e">
        <f t="shared" si="103"/>
        <v>#N/A</v>
      </c>
      <c r="AD479" t="e">
        <f t="shared" si="104"/>
        <v>#N/A</v>
      </c>
      <c r="AE479" t="e">
        <f t="shared" si="105"/>
        <v>#N/A</v>
      </c>
      <c r="AF479" t="e">
        <f t="shared" si="106"/>
        <v>#N/A</v>
      </c>
      <c r="AG479">
        <f t="shared" si="107"/>
        <v>0</v>
      </c>
      <c r="AS479">
        <v>473</v>
      </c>
      <c r="AT479" s="4">
        <f t="shared" si="97"/>
        <v>2</v>
      </c>
      <c r="AU479">
        <f t="shared" si="98"/>
        <v>0</v>
      </c>
      <c r="AV479" t="str">
        <f t="shared" si="99"/>
        <v/>
      </c>
      <c r="AW479" t="str">
        <f t="shared" si="108"/>
        <v/>
      </c>
      <c r="AX479">
        <f t="shared" si="109"/>
        <v>1.6189319464239027</v>
      </c>
      <c r="AY479">
        <f t="shared" si="100"/>
        <v>3.5972143047751475</v>
      </c>
    </row>
    <row r="480" spans="26:51" x14ac:dyDescent="0.2">
      <c r="Z480" s="4">
        <v>474</v>
      </c>
      <c r="AA480" s="4" t="e">
        <f t="shared" si="101"/>
        <v>#N/A</v>
      </c>
      <c r="AB480" t="e">
        <f t="shared" si="102"/>
        <v>#N/A</v>
      </c>
      <c r="AC480" t="e">
        <f t="shared" si="103"/>
        <v>#N/A</v>
      </c>
      <c r="AD480" t="e">
        <f t="shared" si="104"/>
        <v>#N/A</v>
      </c>
      <c r="AE480" t="e">
        <f t="shared" si="105"/>
        <v>#N/A</v>
      </c>
      <c r="AF480" t="e">
        <f t="shared" si="106"/>
        <v>#N/A</v>
      </c>
      <c r="AG480">
        <f t="shared" si="107"/>
        <v>0</v>
      </c>
      <c r="AS480">
        <v>474</v>
      </c>
      <c r="AT480" s="4">
        <f t="shared" si="97"/>
        <v>2</v>
      </c>
      <c r="AU480">
        <f t="shared" si="98"/>
        <v>0</v>
      </c>
      <c r="AV480" t="str">
        <f t="shared" si="99"/>
        <v/>
      </c>
      <c r="AW480" t="str">
        <f t="shared" si="108"/>
        <v/>
      </c>
      <c r="AX480">
        <f t="shared" si="109"/>
        <v>1.6180110793455249</v>
      </c>
      <c r="AY480">
        <f t="shared" si="100"/>
        <v>3.5977740462461796</v>
      </c>
    </row>
    <row r="481" spans="26:51" x14ac:dyDescent="0.2">
      <c r="Z481" s="4">
        <v>475</v>
      </c>
      <c r="AA481" s="4" t="e">
        <f t="shared" si="101"/>
        <v>#N/A</v>
      </c>
      <c r="AB481" t="e">
        <f t="shared" si="102"/>
        <v>#N/A</v>
      </c>
      <c r="AC481" t="e">
        <f t="shared" si="103"/>
        <v>#N/A</v>
      </c>
      <c r="AD481" t="e">
        <f t="shared" si="104"/>
        <v>#N/A</v>
      </c>
      <c r="AE481" t="e">
        <f t="shared" si="105"/>
        <v>#N/A</v>
      </c>
      <c r="AF481" t="e">
        <f t="shared" si="106"/>
        <v>#N/A</v>
      </c>
      <c r="AG481">
        <f t="shared" si="107"/>
        <v>0</v>
      </c>
      <c r="AS481">
        <v>475</v>
      </c>
      <c r="AT481" s="4">
        <f t="shared" si="97"/>
        <v>2</v>
      </c>
      <c r="AU481">
        <f t="shared" si="98"/>
        <v>0</v>
      </c>
      <c r="AV481" t="str">
        <f t="shared" si="99"/>
        <v/>
      </c>
      <c r="AW481" t="str">
        <f t="shared" si="108"/>
        <v/>
      </c>
      <c r="AX481">
        <f t="shared" si="109"/>
        <v>1.6170905928984247</v>
      </c>
      <c r="AY481">
        <f t="shared" si="100"/>
        <v>3.5983337304689074</v>
      </c>
    </row>
    <row r="482" spans="26:51" x14ac:dyDescent="0.2">
      <c r="Z482" s="4">
        <v>476</v>
      </c>
      <c r="AA482" s="4" t="e">
        <f t="shared" si="101"/>
        <v>#N/A</v>
      </c>
      <c r="AB482" t="e">
        <f t="shared" si="102"/>
        <v>#N/A</v>
      </c>
      <c r="AC482" t="e">
        <f t="shared" si="103"/>
        <v>#N/A</v>
      </c>
      <c r="AD482" t="e">
        <f t="shared" si="104"/>
        <v>#N/A</v>
      </c>
      <c r="AE482" t="e">
        <f t="shared" si="105"/>
        <v>#N/A</v>
      </c>
      <c r="AF482" t="e">
        <f t="shared" si="106"/>
        <v>#N/A</v>
      </c>
      <c r="AG482">
        <f t="shared" si="107"/>
        <v>0</v>
      </c>
      <c r="AS482">
        <v>476</v>
      </c>
      <c r="AT482" s="4">
        <f t="shared" si="97"/>
        <v>2</v>
      </c>
      <c r="AU482">
        <f t="shared" si="98"/>
        <v>0</v>
      </c>
      <c r="AV482" t="str">
        <f t="shared" si="99"/>
        <v/>
      </c>
      <c r="AW482" t="str">
        <f t="shared" si="108"/>
        <v/>
      </c>
      <c r="AX482">
        <f t="shared" si="109"/>
        <v>1.6161704870436391</v>
      </c>
      <c r="AY482">
        <f t="shared" si="100"/>
        <v>3.5988933573322863</v>
      </c>
    </row>
    <row r="483" spans="26:51" x14ac:dyDescent="0.2">
      <c r="Z483" s="4">
        <v>477</v>
      </c>
      <c r="AA483" s="4" t="e">
        <f t="shared" si="101"/>
        <v>#N/A</v>
      </c>
      <c r="AB483" t="e">
        <f t="shared" si="102"/>
        <v>#N/A</v>
      </c>
      <c r="AC483" t="e">
        <f t="shared" si="103"/>
        <v>#N/A</v>
      </c>
      <c r="AD483" t="e">
        <f t="shared" si="104"/>
        <v>#N/A</v>
      </c>
      <c r="AE483" t="e">
        <f t="shared" si="105"/>
        <v>#N/A</v>
      </c>
      <c r="AF483" t="e">
        <f t="shared" si="106"/>
        <v>#N/A</v>
      </c>
      <c r="AG483">
        <f t="shared" si="107"/>
        <v>0</v>
      </c>
      <c r="AS483">
        <v>477</v>
      </c>
      <c r="AT483" s="4">
        <f t="shared" si="97"/>
        <v>2</v>
      </c>
      <c r="AU483">
        <f t="shared" si="98"/>
        <v>0</v>
      </c>
      <c r="AV483" t="str">
        <f t="shared" si="99"/>
        <v/>
      </c>
      <c r="AW483" t="str">
        <f t="shared" si="108"/>
        <v/>
      </c>
      <c r="AX483">
        <f t="shared" si="109"/>
        <v>1.615250761742129</v>
      </c>
      <c r="AY483">
        <f t="shared" si="100"/>
        <v>3.5994529267252831</v>
      </c>
    </row>
    <row r="484" spans="26:51" x14ac:dyDescent="0.2">
      <c r="Z484" s="4">
        <v>478</v>
      </c>
      <c r="AA484" s="4" t="e">
        <f t="shared" si="101"/>
        <v>#N/A</v>
      </c>
      <c r="AB484" t="e">
        <f t="shared" si="102"/>
        <v>#N/A</v>
      </c>
      <c r="AC484" t="e">
        <f t="shared" si="103"/>
        <v>#N/A</v>
      </c>
      <c r="AD484" t="e">
        <f t="shared" si="104"/>
        <v>#N/A</v>
      </c>
      <c r="AE484" t="e">
        <f t="shared" si="105"/>
        <v>#N/A</v>
      </c>
      <c r="AF484" t="e">
        <f t="shared" si="106"/>
        <v>#N/A</v>
      </c>
      <c r="AG484">
        <f t="shared" si="107"/>
        <v>0</v>
      </c>
      <c r="AS484">
        <v>478</v>
      </c>
      <c r="AT484" s="4">
        <f t="shared" si="97"/>
        <v>2</v>
      </c>
      <c r="AU484">
        <f t="shared" si="98"/>
        <v>0</v>
      </c>
      <c r="AV484" t="str">
        <f t="shared" si="99"/>
        <v/>
      </c>
      <c r="AW484" t="str">
        <f t="shared" si="108"/>
        <v/>
      </c>
      <c r="AX484">
        <f t="shared" si="109"/>
        <v>1.6143314169547804</v>
      </c>
      <c r="AY484">
        <f t="shared" si="100"/>
        <v>3.600012438536881</v>
      </c>
    </row>
    <row r="485" spans="26:51" x14ac:dyDescent="0.2">
      <c r="Z485" s="4">
        <v>479</v>
      </c>
      <c r="AA485" s="4" t="e">
        <f t="shared" si="101"/>
        <v>#N/A</v>
      </c>
      <c r="AB485" t="e">
        <f t="shared" si="102"/>
        <v>#N/A</v>
      </c>
      <c r="AC485" t="e">
        <f t="shared" si="103"/>
        <v>#N/A</v>
      </c>
      <c r="AD485" t="e">
        <f t="shared" si="104"/>
        <v>#N/A</v>
      </c>
      <c r="AE485" t="e">
        <f t="shared" si="105"/>
        <v>#N/A</v>
      </c>
      <c r="AF485" t="e">
        <f t="shared" si="106"/>
        <v>#N/A</v>
      </c>
      <c r="AG485">
        <f t="shared" si="107"/>
        <v>0</v>
      </c>
      <c r="AS485">
        <v>479</v>
      </c>
      <c r="AT485" s="4">
        <f t="shared" si="97"/>
        <v>2</v>
      </c>
      <c r="AU485">
        <f t="shared" si="98"/>
        <v>0</v>
      </c>
      <c r="AV485" t="str">
        <f t="shared" si="99"/>
        <v/>
      </c>
      <c r="AW485" t="str">
        <f t="shared" si="108"/>
        <v/>
      </c>
      <c r="AX485">
        <f t="shared" si="109"/>
        <v>1.6134124526424034</v>
      </c>
      <c r="AY485">
        <f t="shared" si="100"/>
        <v>3.6005718926560766</v>
      </c>
    </row>
    <row r="486" spans="26:51" x14ac:dyDescent="0.2">
      <c r="Z486" s="4">
        <v>480</v>
      </c>
      <c r="AA486" s="4" t="e">
        <f t="shared" si="101"/>
        <v>#N/A</v>
      </c>
      <c r="AB486" t="e">
        <f t="shared" si="102"/>
        <v>#N/A</v>
      </c>
      <c r="AC486" t="e">
        <f t="shared" si="103"/>
        <v>#N/A</v>
      </c>
      <c r="AD486" t="e">
        <f t="shared" si="104"/>
        <v>#N/A</v>
      </c>
      <c r="AE486" t="e">
        <f t="shared" si="105"/>
        <v>#N/A</v>
      </c>
      <c r="AF486" t="e">
        <f t="shared" si="106"/>
        <v>#N/A</v>
      </c>
      <c r="AG486">
        <f t="shared" si="107"/>
        <v>0</v>
      </c>
      <c r="AS486">
        <v>480</v>
      </c>
      <c r="AT486" s="4">
        <f t="shared" si="97"/>
        <v>2</v>
      </c>
      <c r="AU486">
        <f t="shared" si="98"/>
        <v>0</v>
      </c>
      <c r="AV486" t="str">
        <f t="shared" si="99"/>
        <v/>
      </c>
      <c r="AW486" t="str">
        <f t="shared" si="108"/>
        <v/>
      </c>
      <c r="AX486">
        <f t="shared" si="109"/>
        <v>1.6124938687657329</v>
      </c>
      <c r="AY486">
        <f t="shared" si="100"/>
        <v>3.6011312889718781</v>
      </c>
    </row>
    <row r="487" spans="26:51" x14ac:dyDescent="0.2">
      <c r="Z487" s="4">
        <v>481</v>
      </c>
      <c r="AA487" s="4" t="e">
        <f t="shared" si="101"/>
        <v>#N/A</v>
      </c>
      <c r="AB487" t="e">
        <f t="shared" si="102"/>
        <v>#N/A</v>
      </c>
      <c r="AC487" t="e">
        <f t="shared" si="103"/>
        <v>#N/A</v>
      </c>
      <c r="AD487" t="e">
        <f t="shared" si="104"/>
        <v>#N/A</v>
      </c>
      <c r="AE487" t="e">
        <f t="shared" si="105"/>
        <v>#N/A</v>
      </c>
      <c r="AF487" t="e">
        <f t="shared" si="106"/>
        <v>#N/A</v>
      </c>
      <c r="AG487">
        <f t="shared" si="107"/>
        <v>0</v>
      </c>
      <c r="AS487">
        <v>481</v>
      </c>
      <c r="AT487" s="4">
        <f t="shared" si="97"/>
        <v>2</v>
      </c>
      <c r="AU487">
        <f t="shared" si="98"/>
        <v>0</v>
      </c>
      <c r="AV487" t="str">
        <f t="shared" si="99"/>
        <v/>
      </c>
      <c r="AW487" t="str">
        <f t="shared" si="108"/>
        <v/>
      </c>
      <c r="AX487">
        <f t="shared" si="109"/>
        <v>1.6115756652854281</v>
      </c>
      <c r="AY487">
        <f t="shared" si="100"/>
        <v>3.6016906273733107</v>
      </c>
    </row>
    <row r="488" spans="26:51" x14ac:dyDescent="0.2">
      <c r="Z488" s="4">
        <v>482</v>
      </c>
      <c r="AA488" s="4" t="e">
        <f t="shared" si="101"/>
        <v>#N/A</v>
      </c>
      <c r="AB488" t="e">
        <f t="shared" si="102"/>
        <v>#N/A</v>
      </c>
      <c r="AC488" t="e">
        <f t="shared" si="103"/>
        <v>#N/A</v>
      </c>
      <c r="AD488" t="e">
        <f t="shared" si="104"/>
        <v>#N/A</v>
      </c>
      <c r="AE488" t="e">
        <f t="shared" si="105"/>
        <v>#N/A</v>
      </c>
      <c r="AF488" t="e">
        <f t="shared" si="106"/>
        <v>#N/A</v>
      </c>
      <c r="AG488">
        <f t="shared" si="107"/>
        <v>0</v>
      </c>
      <c r="AS488">
        <v>482</v>
      </c>
      <c r="AT488" s="4">
        <f t="shared" si="97"/>
        <v>2</v>
      </c>
      <c r="AU488">
        <f t="shared" si="98"/>
        <v>0</v>
      </c>
      <c r="AV488" t="str">
        <f t="shared" si="99"/>
        <v/>
      </c>
      <c r="AW488" t="str">
        <f t="shared" si="108"/>
        <v/>
      </c>
      <c r="AX488">
        <f t="shared" si="109"/>
        <v>1.6106578421620728</v>
      </c>
      <c r="AY488">
        <f t="shared" si="100"/>
        <v>3.602249907749413</v>
      </c>
    </row>
    <row r="489" spans="26:51" x14ac:dyDescent="0.2">
      <c r="Z489" s="4">
        <v>483</v>
      </c>
      <c r="AA489" s="4" t="e">
        <f t="shared" si="101"/>
        <v>#N/A</v>
      </c>
      <c r="AB489" t="e">
        <f t="shared" si="102"/>
        <v>#N/A</v>
      </c>
      <c r="AC489" t="e">
        <f t="shared" si="103"/>
        <v>#N/A</v>
      </c>
      <c r="AD489" t="e">
        <f t="shared" si="104"/>
        <v>#N/A</v>
      </c>
      <c r="AE489" t="e">
        <f t="shared" si="105"/>
        <v>#N/A</v>
      </c>
      <c r="AF489" t="e">
        <f t="shared" si="106"/>
        <v>#N/A</v>
      </c>
      <c r="AG489">
        <f t="shared" si="107"/>
        <v>0</v>
      </c>
      <c r="AS489">
        <v>483</v>
      </c>
      <c r="AT489" s="4">
        <f t="shared" si="97"/>
        <v>2</v>
      </c>
      <c r="AU489">
        <f t="shared" si="98"/>
        <v>0</v>
      </c>
      <c r="AV489" t="str">
        <f t="shared" si="99"/>
        <v/>
      </c>
      <c r="AW489" t="str">
        <f t="shared" si="108"/>
        <v/>
      </c>
      <c r="AX489">
        <f t="shared" si="109"/>
        <v>1.6097403993561756</v>
      </c>
      <c r="AY489">
        <f t="shared" si="100"/>
        <v>3.6028091299892364</v>
      </c>
    </row>
    <row r="490" spans="26:51" x14ac:dyDescent="0.2">
      <c r="Z490" s="4">
        <v>484</v>
      </c>
      <c r="AA490" s="4" t="e">
        <f t="shared" si="101"/>
        <v>#N/A</v>
      </c>
      <c r="AB490" t="e">
        <f t="shared" si="102"/>
        <v>#N/A</v>
      </c>
      <c r="AC490" t="e">
        <f t="shared" si="103"/>
        <v>#N/A</v>
      </c>
      <c r="AD490" t="e">
        <f t="shared" si="104"/>
        <v>#N/A</v>
      </c>
      <c r="AE490" t="e">
        <f t="shared" si="105"/>
        <v>#N/A</v>
      </c>
      <c r="AF490" t="e">
        <f t="shared" si="106"/>
        <v>#N/A</v>
      </c>
      <c r="AG490">
        <f t="shared" si="107"/>
        <v>0</v>
      </c>
      <c r="AS490">
        <v>484</v>
      </c>
      <c r="AT490" s="4">
        <f t="shared" si="97"/>
        <v>2</v>
      </c>
      <c r="AU490">
        <f t="shared" si="98"/>
        <v>0</v>
      </c>
      <c r="AV490" t="str">
        <f t="shared" si="99"/>
        <v/>
      </c>
      <c r="AW490" t="str">
        <f t="shared" si="108"/>
        <v/>
      </c>
      <c r="AX490">
        <f t="shared" si="109"/>
        <v>1.6088233368281697</v>
      </c>
      <c r="AY490">
        <f t="shared" si="100"/>
        <v>3.6033682939818505</v>
      </c>
    </row>
    <row r="491" spans="26:51" x14ac:dyDescent="0.2">
      <c r="Z491" s="4">
        <v>485</v>
      </c>
      <c r="AA491" s="4" t="e">
        <f t="shared" si="101"/>
        <v>#N/A</v>
      </c>
      <c r="AB491" t="e">
        <f t="shared" si="102"/>
        <v>#N/A</v>
      </c>
      <c r="AC491" t="e">
        <f t="shared" si="103"/>
        <v>#N/A</v>
      </c>
      <c r="AD491" t="e">
        <f t="shared" si="104"/>
        <v>#N/A</v>
      </c>
      <c r="AE491" t="e">
        <f t="shared" si="105"/>
        <v>#N/A</v>
      </c>
      <c r="AF491" t="e">
        <f t="shared" si="106"/>
        <v>#N/A</v>
      </c>
      <c r="AG491">
        <f t="shared" si="107"/>
        <v>0</v>
      </c>
      <c r="AS491">
        <v>485</v>
      </c>
      <c r="AT491" s="4">
        <f t="shared" si="97"/>
        <v>2</v>
      </c>
      <c r="AU491">
        <f t="shared" si="98"/>
        <v>0</v>
      </c>
      <c r="AV491" t="str">
        <f t="shared" si="99"/>
        <v/>
      </c>
      <c r="AW491" t="str">
        <f t="shared" si="108"/>
        <v/>
      </c>
      <c r="AX491">
        <f t="shared" si="109"/>
        <v>1.6079066545384122</v>
      </c>
      <c r="AY491">
        <f t="shared" si="100"/>
        <v>3.6039273996163366</v>
      </c>
    </row>
    <row r="492" spans="26:51" x14ac:dyDescent="0.2">
      <c r="Z492" s="4">
        <v>486</v>
      </c>
      <c r="AA492" s="4" t="e">
        <f t="shared" si="101"/>
        <v>#N/A</v>
      </c>
      <c r="AB492" t="e">
        <f t="shared" si="102"/>
        <v>#N/A</v>
      </c>
      <c r="AC492" t="e">
        <f t="shared" si="103"/>
        <v>#N/A</v>
      </c>
      <c r="AD492" t="e">
        <f t="shared" si="104"/>
        <v>#N/A</v>
      </c>
      <c r="AE492" t="e">
        <f t="shared" si="105"/>
        <v>#N/A</v>
      </c>
      <c r="AF492" t="e">
        <f t="shared" si="106"/>
        <v>#N/A</v>
      </c>
      <c r="AG492">
        <f t="shared" si="107"/>
        <v>0</v>
      </c>
      <c r="AS492">
        <v>486</v>
      </c>
      <c r="AT492" s="4">
        <f t="shared" si="97"/>
        <v>2</v>
      </c>
      <c r="AU492">
        <f t="shared" si="98"/>
        <v>0</v>
      </c>
      <c r="AV492" t="str">
        <f t="shared" si="99"/>
        <v/>
      </c>
      <c r="AW492" t="str">
        <f t="shared" si="108"/>
        <v/>
      </c>
      <c r="AX492">
        <f t="shared" si="109"/>
        <v>1.6069903524471856</v>
      </c>
      <c r="AY492">
        <f t="shared" si="100"/>
        <v>3.6044864467817899</v>
      </c>
    </row>
    <row r="493" spans="26:51" x14ac:dyDescent="0.2">
      <c r="Z493" s="4">
        <v>487</v>
      </c>
      <c r="AA493" s="4" t="e">
        <f t="shared" si="101"/>
        <v>#N/A</v>
      </c>
      <c r="AB493" t="e">
        <f t="shared" si="102"/>
        <v>#N/A</v>
      </c>
      <c r="AC493" t="e">
        <f t="shared" si="103"/>
        <v>#N/A</v>
      </c>
      <c r="AD493" t="e">
        <f t="shared" si="104"/>
        <v>#N/A</v>
      </c>
      <c r="AE493" t="e">
        <f t="shared" si="105"/>
        <v>#N/A</v>
      </c>
      <c r="AF493" t="e">
        <f t="shared" si="106"/>
        <v>#N/A</v>
      </c>
      <c r="AG493">
        <f t="shared" si="107"/>
        <v>0</v>
      </c>
      <c r="AS493">
        <v>487</v>
      </c>
      <c r="AT493" s="4">
        <f t="shared" si="97"/>
        <v>2</v>
      </c>
      <c r="AU493">
        <f t="shared" si="98"/>
        <v>0</v>
      </c>
      <c r="AV493" t="str">
        <f t="shared" si="99"/>
        <v/>
      </c>
      <c r="AW493" t="str">
        <f t="shared" si="108"/>
        <v/>
      </c>
      <c r="AX493">
        <f t="shared" si="109"/>
        <v>1.6060744305146963</v>
      </c>
      <c r="AY493">
        <f t="shared" si="100"/>
        <v>3.6050454353673231</v>
      </c>
    </row>
    <row r="494" spans="26:51" x14ac:dyDescent="0.2">
      <c r="Z494" s="4">
        <v>488</v>
      </c>
      <c r="AA494" s="4" t="e">
        <f t="shared" si="101"/>
        <v>#N/A</v>
      </c>
      <c r="AB494" t="e">
        <f t="shared" si="102"/>
        <v>#N/A</v>
      </c>
      <c r="AC494" t="e">
        <f t="shared" si="103"/>
        <v>#N/A</v>
      </c>
      <c r="AD494" t="e">
        <f t="shared" si="104"/>
        <v>#N/A</v>
      </c>
      <c r="AE494" t="e">
        <f t="shared" si="105"/>
        <v>#N/A</v>
      </c>
      <c r="AF494" t="e">
        <f t="shared" si="106"/>
        <v>#N/A</v>
      </c>
      <c r="AG494">
        <f t="shared" si="107"/>
        <v>0</v>
      </c>
      <c r="AS494">
        <v>488</v>
      </c>
      <c r="AT494" s="4">
        <f t="shared" si="97"/>
        <v>2</v>
      </c>
      <c r="AU494">
        <f t="shared" si="98"/>
        <v>0</v>
      </c>
      <c r="AV494" t="str">
        <f t="shared" si="99"/>
        <v/>
      </c>
      <c r="AW494" t="str">
        <f t="shared" si="108"/>
        <v/>
      </c>
      <c r="AX494">
        <f t="shared" si="109"/>
        <v>1.6051588887010761</v>
      </c>
      <c r="AY494">
        <f t="shared" si="100"/>
        <v>3.6056043652620624</v>
      </c>
    </row>
    <row r="495" spans="26:51" x14ac:dyDescent="0.2">
      <c r="Z495" s="4">
        <v>489</v>
      </c>
      <c r="AA495" s="4" t="e">
        <f t="shared" si="101"/>
        <v>#N/A</v>
      </c>
      <c r="AB495" t="e">
        <f t="shared" si="102"/>
        <v>#N/A</v>
      </c>
      <c r="AC495" t="e">
        <f t="shared" si="103"/>
        <v>#N/A</v>
      </c>
      <c r="AD495" t="e">
        <f t="shared" si="104"/>
        <v>#N/A</v>
      </c>
      <c r="AE495" t="e">
        <f t="shared" si="105"/>
        <v>#N/A</v>
      </c>
      <c r="AF495" t="e">
        <f t="shared" si="106"/>
        <v>#N/A</v>
      </c>
      <c r="AG495">
        <f t="shared" si="107"/>
        <v>0</v>
      </c>
      <c r="AS495">
        <v>489</v>
      </c>
      <c r="AT495" s="4">
        <f t="shared" si="97"/>
        <v>2</v>
      </c>
      <c r="AU495">
        <f t="shared" si="98"/>
        <v>0</v>
      </c>
      <c r="AV495" t="str">
        <f t="shared" si="99"/>
        <v/>
      </c>
      <c r="AW495" t="str">
        <f t="shared" si="108"/>
        <v/>
      </c>
      <c r="AX495">
        <f t="shared" si="109"/>
        <v>1.6042437269663805</v>
      </c>
      <c r="AY495">
        <f t="shared" si="100"/>
        <v>3.6061632363551488</v>
      </c>
    </row>
    <row r="496" spans="26:51" x14ac:dyDescent="0.2">
      <c r="Z496" s="4">
        <v>490</v>
      </c>
      <c r="AA496" s="4" t="e">
        <f t="shared" si="101"/>
        <v>#N/A</v>
      </c>
      <c r="AB496" t="e">
        <f t="shared" si="102"/>
        <v>#N/A</v>
      </c>
      <c r="AC496" t="e">
        <f t="shared" si="103"/>
        <v>#N/A</v>
      </c>
      <c r="AD496" t="e">
        <f t="shared" si="104"/>
        <v>#N/A</v>
      </c>
      <c r="AE496" t="e">
        <f t="shared" si="105"/>
        <v>#N/A</v>
      </c>
      <c r="AF496" t="e">
        <f t="shared" si="106"/>
        <v>#N/A</v>
      </c>
      <c r="AG496">
        <f t="shared" si="107"/>
        <v>0</v>
      </c>
      <c r="AS496">
        <v>490</v>
      </c>
      <c r="AT496" s="4">
        <f t="shared" si="97"/>
        <v>2</v>
      </c>
      <c r="AU496">
        <f t="shared" si="98"/>
        <v>0</v>
      </c>
      <c r="AV496" t="str">
        <f t="shared" si="99"/>
        <v/>
      </c>
      <c r="AW496" t="str">
        <f t="shared" si="108"/>
        <v/>
      </c>
      <c r="AX496">
        <f t="shared" si="109"/>
        <v>1.6033289452705903</v>
      </c>
      <c r="AY496">
        <f t="shared" si="100"/>
        <v>3.6067220485357394</v>
      </c>
    </row>
    <row r="497" spans="26:51" x14ac:dyDescent="0.2">
      <c r="Z497" s="4">
        <v>491</v>
      </c>
      <c r="AA497" s="4" t="e">
        <f t="shared" si="101"/>
        <v>#N/A</v>
      </c>
      <c r="AB497" t="e">
        <f t="shared" si="102"/>
        <v>#N/A</v>
      </c>
      <c r="AC497" t="e">
        <f t="shared" si="103"/>
        <v>#N/A</v>
      </c>
      <c r="AD497" t="e">
        <f t="shared" si="104"/>
        <v>#N/A</v>
      </c>
      <c r="AE497" t="e">
        <f t="shared" si="105"/>
        <v>#N/A</v>
      </c>
      <c r="AF497" t="e">
        <f t="shared" si="106"/>
        <v>#N/A</v>
      </c>
      <c r="AG497">
        <f t="shared" si="107"/>
        <v>0</v>
      </c>
      <c r="AS497">
        <v>491</v>
      </c>
      <c r="AT497" s="4">
        <f t="shared" si="97"/>
        <v>2</v>
      </c>
      <c r="AU497">
        <f t="shared" si="98"/>
        <v>0</v>
      </c>
      <c r="AV497" t="str">
        <f t="shared" si="99"/>
        <v/>
      </c>
      <c r="AW497" t="str">
        <f t="shared" si="108"/>
        <v/>
      </c>
      <c r="AX497">
        <f t="shared" si="109"/>
        <v>1.6024145435736108</v>
      </c>
      <c r="AY497">
        <f t="shared" si="100"/>
        <v>3.6072808016930056</v>
      </c>
    </row>
    <row r="498" spans="26:51" x14ac:dyDescent="0.2">
      <c r="Z498" s="4">
        <v>492</v>
      </c>
      <c r="AA498" s="4" t="e">
        <f t="shared" si="101"/>
        <v>#N/A</v>
      </c>
      <c r="AB498" t="e">
        <f t="shared" si="102"/>
        <v>#N/A</v>
      </c>
      <c r="AC498" t="e">
        <f t="shared" si="103"/>
        <v>#N/A</v>
      </c>
      <c r="AD498" t="e">
        <f t="shared" si="104"/>
        <v>#N/A</v>
      </c>
      <c r="AE498" t="e">
        <f t="shared" si="105"/>
        <v>#N/A</v>
      </c>
      <c r="AF498" t="e">
        <f t="shared" si="106"/>
        <v>#N/A</v>
      </c>
      <c r="AG498">
        <f t="shared" si="107"/>
        <v>0</v>
      </c>
      <c r="AS498">
        <v>492</v>
      </c>
      <c r="AT498" s="4">
        <f t="shared" si="97"/>
        <v>2</v>
      </c>
      <c r="AU498">
        <f t="shared" si="98"/>
        <v>0</v>
      </c>
      <c r="AV498" t="str">
        <f t="shared" si="99"/>
        <v/>
      </c>
      <c r="AW498" t="str">
        <f t="shared" si="108"/>
        <v/>
      </c>
      <c r="AX498">
        <f t="shared" si="109"/>
        <v>1.6015005218352718</v>
      </c>
      <c r="AY498">
        <f t="shared" si="100"/>
        <v>3.6078394957161342</v>
      </c>
    </row>
    <row r="499" spans="26:51" x14ac:dyDescent="0.2">
      <c r="Z499" s="4">
        <v>493</v>
      </c>
      <c r="AA499" s="4" t="e">
        <f t="shared" si="101"/>
        <v>#N/A</v>
      </c>
      <c r="AB499" t="e">
        <f t="shared" si="102"/>
        <v>#N/A</v>
      </c>
      <c r="AC499" t="e">
        <f t="shared" si="103"/>
        <v>#N/A</v>
      </c>
      <c r="AD499" t="e">
        <f t="shared" si="104"/>
        <v>#N/A</v>
      </c>
      <c r="AE499" t="e">
        <f t="shared" si="105"/>
        <v>#N/A</v>
      </c>
      <c r="AF499" t="e">
        <f t="shared" si="106"/>
        <v>#N/A</v>
      </c>
      <c r="AG499">
        <f t="shared" si="107"/>
        <v>0</v>
      </c>
      <c r="AS499">
        <v>493</v>
      </c>
      <c r="AT499" s="4">
        <f t="shared" si="97"/>
        <v>2</v>
      </c>
      <c r="AU499">
        <f t="shared" si="98"/>
        <v>0</v>
      </c>
      <c r="AV499" t="str">
        <f t="shared" si="99"/>
        <v/>
      </c>
      <c r="AW499" t="str">
        <f t="shared" si="108"/>
        <v/>
      </c>
      <c r="AX499">
        <f t="shared" si="109"/>
        <v>1.6005868800153278</v>
      </c>
      <c r="AY499">
        <f t="shared" si="100"/>
        <v>3.608398130494328</v>
      </c>
    </row>
    <row r="500" spans="26:51" x14ac:dyDescent="0.2">
      <c r="Z500" s="4">
        <v>494</v>
      </c>
      <c r="AA500" s="4" t="e">
        <f t="shared" si="101"/>
        <v>#N/A</v>
      </c>
      <c r="AB500" t="e">
        <f t="shared" si="102"/>
        <v>#N/A</v>
      </c>
      <c r="AC500" t="e">
        <f t="shared" si="103"/>
        <v>#N/A</v>
      </c>
      <c r="AD500" t="e">
        <f t="shared" si="104"/>
        <v>#N/A</v>
      </c>
      <c r="AE500" t="e">
        <f t="shared" si="105"/>
        <v>#N/A</v>
      </c>
      <c r="AF500" t="e">
        <f t="shared" si="106"/>
        <v>#N/A</v>
      </c>
      <c r="AG500">
        <f t="shared" si="107"/>
        <v>0</v>
      </c>
      <c r="AS500">
        <v>494</v>
      </c>
      <c r="AT500" s="4">
        <f t="shared" si="97"/>
        <v>2</v>
      </c>
      <c r="AU500">
        <f t="shared" si="98"/>
        <v>0</v>
      </c>
      <c r="AV500" t="str">
        <f t="shared" si="99"/>
        <v/>
      </c>
      <c r="AW500" t="str">
        <f t="shared" si="108"/>
        <v/>
      </c>
      <c r="AX500">
        <f t="shared" si="109"/>
        <v>1.5996736180734581</v>
      </c>
      <c r="AY500">
        <f t="shared" si="100"/>
        <v>3.6089567059168051</v>
      </c>
    </row>
    <row r="501" spans="26:51" x14ac:dyDescent="0.2">
      <c r="Z501" s="4">
        <v>495</v>
      </c>
      <c r="AA501" s="4" t="e">
        <f t="shared" si="101"/>
        <v>#N/A</v>
      </c>
      <c r="AB501" t="e">
        <f t="shared" si="102"/>
        <v>#N/A</v>
      </c>
      <c r="AC501" t="e">
        <f t="shared" si="103"/>
        <v>#N/A</v>
      </c>
      <c r="AD501" t="e">
        <f t="shared" si="104"/>
        <v>#N/A</v>
      </c>
      <c r="AE501" t="e">
        <f t="shared" si="105"/>
        <v>#N/A</v>
      </c>
      <c r="AF501" t="e">
        <f t="shared" si="106"/>
        <v>#N/A</v>
      </c>
      <c r="AG501">
        <f t="shared" si="107"/>
        <v>0</v>
      </c>
      <c r="AS501">
        <v>495</v>
      </c>
      <c r="AT501" s="4">
        <f t="shared" si="97"/>
        <v>2</v>
      </c>
      <c r="AU501">
        <f t="shared" si="98"/>
        <v>0</v>
      </c>
      <c r="AV501" t="str">
        <f t="shared" si="99"/>
        <v/>
      </c>
      <c r="AW501" t="str">
        <f t="shared" si="108"/>
        <v/>
      </c>
      <c r="AX501">
        <f t="shared" si="109"/>
        <v>1.5987607359692664</v>
      </c>
      <c r="AY501">
        <f t="shared" si="100"/>
        <v>3.6095152218728002</v>
      </c>
    </row>
    <row r="502" spans="26:51" x14ac:dyDescent="0.2">
      <c r="Z502" s="4">
        <v>496</v>
      </c>
      <c r="AA502" s="4" t="e">
        <f t="shared" si="101"/>
        <v>#N/A</v>
      </c>
      <c r="AB502" t="e">
        <f t="shared" si="102"/>
        <v>#N/A</v>
      </c>
      <c r="AC502" t="e">
        <f t="shared" si="103"/>
        <v>#N/A</v>
      </c>
      <c r="AD502" t="e">
        <f t="shared" si="104"/>
        <v>#N/A</v>
      </c>
      <c r="AE502" t="e">
        <f t="shared" si="105"/>
        <v>#N/A</v>
      </c>
      <c r="AF502" t="e">
        <f t="shared" si="106"/>
        <v>#N/A</v>
      </c>
      <c r="AG502">
        <f t="shared" si="107"/>
        <v>0</v>
      </c>
      <c r="AS502">
        <v>496</v>
      </c>
      <c r="AT502" s="4">
        <f t="shared" si="97"/>
        <v>2</v>
      </c>
      <c r="AU502">
        <f t="shared" si="98"/>
        <v>0</v>
      </c>
      <c r="AV502" t="str">
        <f t="shared" si="99"/>
        <v/>
      </c>
      <c r="AW502" t="str">
        <f t="shared" si="108"/>
        <v/>
      </c>
      <c r="AX502">
        <f t="shared" si="109"/>
        <v>1.5978482336622815</v>
      </c>
      <c r="AY502">
        <f t="shared" si="100"/>
        <v>3.6100736782515619</v>
      </c>
    </row>
    <row r="503" spans="26:51" x14ac:dyDescent="0.2">
      <c r="Z503" s="4">
        <v>497</v>
      </c>
      <c r="AA503" s="4" t="e">
        <f t="shared" si="101"/>
        <v>#N/A</v>
      </c>
      <c r="AB503" t="e">
        <f t="shared" si="102"/>
        <v>#N/A</v>
      </c>
      <c r="AC503" t="e">
        <f t="shared" si="103"/>
        <v>#N/A</v>
      </c>
      <c r="AD503" t="e">
        <f t="shared" si="104"/>
        <v>#N/A</v>
      </c>
      <c r="AE503" t="e">
        <f t="shared" si="105"/>
        <v>#N/A</v>
      </c>
      <c r="AF503" t="e">
        <f t="shared" si="106"/>
        <v>#N/A</v>
      </c>
      <c r="AG503">
        <f t="shared" si="107"/>
        <v>0</v>
      </c>
      <c r="AS503">
        <v>497</v>
      </c>
      <c r="AT503" s="4">
        <f t="shared" si="97"/>
        <v>2</v>
      </c>
      <c r="AU503">
        <f t="shared" si="98"/>
        <v>0</v>
      </c>
      <c r="AV503" t="str">
        <f t="shared" si="99"/>
        <v/>
      </c>
      <c r="AW503" t="str">
        <f t="shared" si="108"/>
        <v/>
      </c>
      <c r="AX503">
        <f t="shared" si="109"/>
        <v>1.5969361111119564</v>
      </c>
      <c r="AY503">
        <f t="shared" si="100"/>
        <v>3.6106320749423557</v>
      </c>
    </row>
    <row r="504" spans="26:51" x14ac:dyDescent="0.2">
      <c r="Z504" s="4">
        <v>498</v>
      </c>
      <c r="AA504" s="4" t="e">
        <f t="shared" si="101"/>
        <v>#N/A</v>
      </c>
      <c r="AB504" t="e">
        <f t="shared" si="102"/>
        <v>#N/A</v>
      </c>
      <c r="AC504" t="e">
        <f t="shared" si="103"/>
        <v>#N/A</v>
      </c>
      <c r="AD504" t="e">
        <f t="shared" si="104"/>
        <v>#N/A</v>
      </c>
      <c r="AE504" t="e">
        <f t="shared" si="105"/>
        <v>#N/A</v>
      </c>
      <c r="AF504" t="e">
        <f t="shared" si="106"/>
        <v>#N/A</v>
      </c>
      <c r="AG504">
        <f t="shared" si="107"/>
        <v>0</v>
      </c>
      <c r="AS504">
        <v>498</v>
      </c>
      <c r="AT504" s="4">
        <f t="shared" si="97"/>
        <v>2</v>
      </c>
      <c r="AU504">
        <f t="shared" si="98"/>
        <v>0</v>
      </c>
      <c r="AV504" t="str">
        <f t="shared" si="99"/>
        <v/>
      </c>
      <c r="AW504" t="str">
        <f t="shared" si="108"/>
        <v/>
      </c>
      <c r="AX504">
        <f t="shared" si="109"/>
        <v>1.5960243682776694</v>
      </c>
      <c r="AY504">
        <f t="shared" si="100"/>
        <v>3.6111904118344631</v>
      </c>
    </row>
    <row r="505" spans="26:51" x14ac:dyDescent="0.2">
      <c r="Z505" s="4">
        <v>499</v>
      </c>
      <c r="AA505" s="4" t="e">
        <f t="shared" si="101"/>
        <v>#N/A</v>
      </c>
      <c r="AB505" t="e">
        <f t="shared" si="102"/>
        <v>#N/A</v>
      </c>
      <c r="AC505" t="e">
        <f t="shared" si="103"/>
        <v>#N/A</v>
      </c>
      <c r="AD505" t="e">
        <f t="shared" si="104"/>
        <v>#N/A</v>
      </c>
      <c r="AE505" t="e">
        <f t="shared" si="105"/>
        <v>#N/A</v>
      </c>
      <c r="AF505" t="e">
        <f t="shared" si="106"/>
        <v>#N/A</v>
      </c>
      <c r="AG505">
        <f t="shared" si="107"/>
        <v>0</v>
      </c>
      <c r="AS505">
        <v>499</v>
      </c>
      <c r="AT505" s="4">
        <f t="shared" si="97"/>
        <v>2</v>
      </c>
      <c r="AU505">
        <f t="shared" si="98"/>
        <v>0</v>
      </c>
      <c r="AV505" t="str">
        <f t="shared" si="99"/>
        <v/>
      </c>
      <c r="AW505" t="str">
        <f t="shared" si="108"/>
        <v/>
      </c>
      <c r="AX505">
        <f t="shared" si="109"/>
        <v>1.5951130051187228</v>
      </c>
      <c r="AY505">
        <f t="shared" si="100"/>
        <v>3.6117486888171828</v>
      </c>
    </row>
    <row r="506" spans="26:51" x14ac:dyDescent="0.2">
      <c r="Z506" s="4">
        <v>500</v>
      </c>
      <c r="AA506" s="4" t="e">
        <f t="shared" si="101"/>
        <v>#N/A</v>
      </c>
      <c r="AB506" t="e">
        <f t="shared" si="102"/>
        <v>#N/A</v>
      </c>
      <c r="AC506" t="e">
        <f t="shared" si="103"/>
        <v>#N/A</v>
      </c>
      <c r="AD506" t="e">
        <f t="shared" si="104"/>
        <v>#N/A</v>
      </c>
      <c r="AE506" t="e">
        <f t="shared" si="105"/>
        <v>#N/A</v>
      </c>
      <c r="AF506" t="e">
        <f t="shared" si="106"/>
        <v>#N/A</v>
      </c>
      <c r="AG506">
        <f t="shared" si="107"/>
        <v>0</v>
      </c>
      <c r="AS506">
        <v>500</v>
      </c>
      <c r="AT506" s="4">
        <f t="shared" si="97"/>
        <v>2</v>
      </c>
      <c r="AU506">
        <f t="shared" si="98"/>
        <v>0</v>
      </c>
      <c r="AV506" t="str">
        <f t="shared" si="99"/>
        <v/>
      </c>
      <c r="AW506" t="str">
        <f t="shared" si="108"/>
        <v/>
      </c>
      <c r="AX506">
        <f t="shared" si="109"/>
        <v>1.5942020215943444</v>
      </c>
      <c r="AY506">
        <f t="shared" si="100"/>
        <v>3.6123069057798274</v>
      </c>
    </row>
    <row r="507" spans="26:51" x14ac:dyDescent="0.2">
      <c r="Z507" s="4">
        <v>501</v>
      </c>
      <c r="AA507" s="4" t="e">
        <f t="shared" si="101"/>
        <v>#N/A</v>
      </c>
      <c r="AB507" t="e">
        <f t="shared" si="102"/>
        <v>#N/A</v>
      </c>
      <c r="AC507" t="e">
        <f t="shared" si="103"/>
        <v>#N/A</v>
      </c>
      <c r="AD507" t="e">
        <f t="shared" si="104"/>
        <v>#N/A</v>
      </c>
      <c r="AE507" t="e">
        <f t="shared" si="105"/>
        <v>#N/A</v>
      </c>
      <c r="AF507" t="e">
        <f t="shared" si="106"/>
        <v>#N/A</v>
      </c>
      <c r="AG507">
        <f t="shared" si="107"/>
        <v>0</v>
      </c>
      <c r="AS507">
        <v>501</v>
      </c>
      <c r="AT507" s="4">
        <f t="shared" si="97"/>
        <v>2</v>
      </c>
      <c r="AU507">
        <f t="shared" si="98"/>
        <v>0</v>
      </c>
      <c r="AV507" t="str">
        <f t="shared" si="99"/>
        <v/>
      </c>
      <c r="AW507" t="str">
        <f t="shared" si="108"/>
        <v/>
      </c>
      <c r="AX507">
        <f t="shared" si="109"/>
        <v>1.5932914176636861</v>
      </c>
      <c r="AY507">
        <f t="shared" si="100"/>
        <v>3.6128650626117271</v>
      </c>
    </row>
    <row r="508" spans="26:51" x14ac:dyDescent="0.2">
      <c r="Z508" s="4">
        <v>502</v>
      </c>
      <c r="AA508" s="4" t="e">
        <f t="shared" si="101"/>
        <v>#N/A</v>
      </c>
      <c r="AB508" t="e">
        <f t="shared" si="102"/>
        <v>#N/A</v>
      </c>
      <c r="AC508" t="e">
        <f t="shared" si="103"/>
        <v>#N/A</v>
      </c>
      <c r="AD508" t="e">
        <f t="shared" si="104"/>
        <v>#N/A</v>
      </c>
      <c r="AE508" t="e">
        <f t="shared" si="105"/>
        <v>#N/A</v>
      </c>
      <c r="AF508" t="e">
        <f t="shared" si="106"/>
        <v>#N/A</v>
      </c>
      <c r="AG508">
        <f t="shared" si="107"/>
        <v>0</v>
      </c>
      <c r="AS508">
        <v>502</v>
      </c>
      <c r="AT508" s="4">
        <f t="shared" si="97"/>
        <v>2</v>
      </c>
      <c r="AU508">
        <f t="shared" si="98"/>
        <v>0</v>
      </c>
      <c r="AV508" t="str">
        <f t="shared" si="99"/>
        <v/>
      </c>
      <c r="AW508" t="str">
        <f t="shared" si="108"/>
        <v/>
      </c>
      <c r="AX508">
        <f t="shared" si="109"/>
        <v>1.5923811932858249</v>
      </c>
      <c r="AY508">
        <f t="shared" si="100"/>
        <v>3.6134231592022292</v>
      </c>
    </row>
    <row r="509" spans="26:51" x14ac:dyDescent="0.2">
      <c r="Z509" s="4">
        <v>503</v>
      </c>
      <c r="AA509" s="4" t="e">
        <f t="shared" si="101"/>
        <v>#N/A</v>
      </c>
      <c r="AB509" t="e">
        <f t="shared" si="102"/>
        <v>#N/A</v>
      </c>
      <c r="AC509" t="e">
        <f t="shared" si="103"/>
        <v>#N/A</v>
      </c>
      <c r="AD509" t="e">
        <f t="shared" si="104"/>
        <v>#N/A</v>
      </c>
      <c r="AE509" t="e">
        <f t="shared" si="105"/>
        <v>#N/A</v>
      </c>
      <c r="AF509" t="e">
        <f t="shared" si="106"/>
        <v>#N/A</v>
      </c>
      <c r="AG509">
        <f t="shared" si="107"/>
        <v>0</v>
      </c>
      <c r="AS509">
        <v>503</v>
      </c>
      <c r="AT509" s="4">
        <f t="shared" si="97"/>
        <v>2</v>
      </c>
      <c r="AU509">
        <f t="shared" si="98"/>
        <v>0</v>
      </c>
      <c r="AV509" t="str">
        <f t="shared" si="99"/>
        <v/>
      </c>
      <c r="AW509" t="str">
        <f t="shared" si="108"/>
        <v/>
      </c>
      <c r="AX509">
        <f t="shared" si="109"/>
        <v>1.5914713484197625</v>
      </c>
      <c r="AY509">
        <f t="shared" si="100"/>
        <v>3.6139811954406968</v>
      </c>
    </row>
    <row r="510" spans="26:51" x14ac:dyDescent="0.2">
      <c r="Z510" s="4">
        <v>504</v>
      </c>
      <c r="AA510" s="4" t="e">
        <f t="shared" si="101"/>
        <v>#N/A</v>
      </c>
      <c r="AB510" t="e">
        <f t="shared" si="102"/>
        <v>#N/A</v>
      </c>
      <c r="AC510" t="e">
        <f t="shared" si="103"/>
        <v>#N/A</v>
      </c>
      <c r="AD510" t="e">
        <f t="shared" si="104"/>
        <v>#N/A</v>
      </c>
      <c r="AE510" t="e">
        <f t="shared" si="105"/>
        <v>#N/A</v>
      </c>
      <c r="AF510" t="e">
        <f t="shared" si="106"/>
        <v>#N/A</v>
      </c>
      <c r="AG510">
        <f t="shared" si="107"/>
        <v>0</v>
      </c>
      <c r="AS510">
        <v>504</v>
      </c>
      <c r="AT510" s="4">
        <f t="shared" si="97"/>
        <v>2</v>
      </c>
      <c r="AU510">
        <f t="shared" si="98"/>
        <v>0</v>
      </c>
      <c r="AV510" t="str">
        <f t="shared" si="99"/>
        <v/>
      </c>
      <c r="AW510" t="str">
        <f t="shared" si="108"/>
        <v/>
      </c>
      <c r="AX510">
        <f t="shared" si="109"/>
        <v>1.5905618830244252</v>
      </c>
      <c r="AY510">
        <f t="shared" si="100"/>
        <v>3.6145391712165096</v>
      </c>
    </row>
    <row r="511" spans="26:51" x14ac:dyDescent="0.2">
      <c r="Z511" s="4">
        <v>505</v>
      </c>
      <c r="AA511" s="4" t="e">
        <f t="shared" si="101"/>
        <v>#N/A</v>
      </c>
      <c r="AB511" t="e">
        <f t="shared" si="102"/>
        <v>#N/A</v>
      </c>
      <c r="AC511" t="e">
        <f t="shared" si="103"/>
        <v>#N/A</v>
      </c>
      <c r="AD511" t="e">
        <f t="shared" si="104"/>
        <v>#N/A</v>
      </c>
      <c r="AE511" t="e">
        <f t="shared" si="105"/>
        <v>#N/A</v>
      </c>
      <c r="AF511" t="e">
        <f t="shared" si="106"/>
        <v>#N/A</v>
      </c>
      <c r="AG511">
        <f t="shared" si="107"/>
        <v>0</v>
      </c>
      <c r="AS511">
        <v>505</v>
      </c>
      <c r="AT511" s="4">
        <f t="shared" si="97"/>
        <v>2</v>
      </c>
      <c r="AU511">
        <f t="shared" si="98"/>
        <v>0</v>
      </c>
      <c r="AV511" t="str">
        <f t="shared" si="99"/>
        <v/>
      </c>
      <c r="AW511" t="str">
        <f t="shared" si="108"/>
        <v/>
      </c>
      <c r="AX511">
        <f t="shared" si="109"/>
        <v>1.5896527970586647</v>
      </c>
      <c r="AY511">
        <f t="shared" si="100"/>
        <v>3.6150970864190639</v>
      </c>
    </row>
    <row r="512" spans="26:51" x14ac:dyDescent="0.2">
      <c r="Z512" s="4">
        <v>506</v>
      </c>
      <c r="AA512" s="4" t="e">
        <f t="shared" si="101"/>
        <v>#N/A</v>
      </c>
      <c r="AB512" t="e">
        <f t="shared" si="102"/>
        <v>#N/A</v>
      </c>
      <c r="AC512" t="e">
        <f t="shared" si="103"/>
        <v>#N/A</v>
      </c>
      <c r="AD512" t="e">
        <f t="shared" si="104"/>
        <v>#N/A</v>
      </c>
      <c r="AE512" t="e">
        <f t="shared" si="105"/>
        <v>#N/A</v>
      </c>
      <c r="AF512" t="e">
        <f t="shared" si="106"/>
        <v>#N/A</v>
      </c>
      <c r="AG512">
        <f t="shared" si="107"/>
        <v>0</v>
      </c>
      <c r="AS512">
        <v>506</v>
      </c>
      <c r="AT512" s="4">
        <f t="shared" si="97"/>
        <v>2</v>
      </c>
      <c r="AU512">
        <f t="shared" si="98"/>
        <v>0</v>
      </c>
      <c r="AV512" t="str">
        <f t="shared" si="99"/>
        <v/>
      </c>
      <c r="AW512" t="str">
        <f t="shared" si="108"/>
        <v/>
      </c>
      <c r="AX512">
        <f t="shared" si="109"/>
        <v>1.5887440904812566</v>
      </c>
      <c r="AY512">
        <f t="shared" si="100"/>
        <v>3.6156549409377732</v>
      </c>
    </row>
    <row r="513" spans="26:51" x14ac:dyDescent="0.2">
      <c r="Z513" s="4">
        <v>507</v>
      </c>
      <c r="AA513" s="4" t="e">
        <f t="shared" si="101"/>
        <v>#N/A</v>
      </c>
      <c r="AB513" t="e">
        <f t="shared" si="102"/>
        <v>#N/A</v>
      </c>
      <c r="AC513" t="e">
        <f t="shared" si="103"/>
        <v>#N/A</v>
      </c>
      <c r="AD513" t="e">
        <f t="shared" si="104"/>
        <v>#N/A</v>
      </c>
      <c r="AE513" t="e">
        <f t="shared" si="105"/>
        <v>#N/A</v>
      </c>
      <c r="AF513" t="e">
        <f t="shared" si="106"/>
        <v>#N/A</v>
      </c>
      <c r="AG513">
        <f t="shared" si="107"/>
        <v>0</v>
      </c>
      <c r="AS513">
        <v>507</v>
      </c>
      <c r="AT513" s="4">
        <f t="shared" si="97"/>
        <v>2</v>
      </c>
      <c r="AU513">
        <f t="shared" si="98"/>
        <v>0</v>
      </c>
      <c r="AV513" t="str">
        <f t="shared" si="99"/>
        <v/>
      </c>
      <c r="AW513" t="str">
        <f t="shared" si="108"/>
        <v/>
      </c>
      <c r="AX513">
        <f t="shared" si="109"/>
        <v>1.5878357632509021</v>
      </c>
      <c r="AY513">
        <f t="shared" si="100"/>
        <v>3.6162127346620681</v>
      </c>
    </row>
    <row r="514" spans="26:51" x14ac:dyDescent="0.2">
      <c r="Z514" s="4">
        <v>508</v>
      </c>
      <c r="AA514" s="4" t="e">
        <f t="shared" si="101"/>
        <v>#N/A</v>
      </c>
      <c r="AB514" t="e">
        <f t="shared" si="102"/>
        <v>#N/A</v>
      </c>
      <c r="AC514" t="e">
        <f t="shared" si="103"/>
        <v>#N/A</v>
      </c>
      <c r="AD514" t="e">
        <f t="shared" si="104"/>
        <v>#N/A</v>
      </c>
      <c r="AE514" t="e">
        <f t="shared" si="105"/>
        <v>#N/A</v>
      </c>
      <c r="AF514" t="e">
        <f t="shared" si="106"/>
        <v>#N/A</v>
      </c>
      <c r="AG514">
        <f t="shared" si="107"/>
        <v>0</v>
      </c>
      <c r="AS514">
        <v>508</v>
      </c>
      <c r="AT514" s="4">
        <f t="shared" si="97"/>
        <v>2</v>
      </c>
      <c r="AU514">
        <f t="shared" si="98"/>
        <v>0</v>
      </c>
      <c r="AV514" t="str">
        <f t="shared" si="99"/>
        <v/>
      </c>
      <c r="AW514" t="str">
        <f t="shared" si="108"/>
        <v/>
      </c>
      <c r="AX514">
        <f t="shared" si="109"/>
        <v>1.5869278153262267</v>
      </c>
      <c r="AY514">
        <f t="shared" si="100"/>
        <v>3.6167704674813961</v>
      </c>
    </row>
    <row r="515" spans="26:51" x14ac:dyDescent="0.2">
      <c r="Z515" s="4">
        <v>509</v>
      </c>
      <c r="AA515" s="4" t="e">
        <f t="shared" si="101"/>
        <v>#N/A</v>
      </c>
      <c r="AB515" t="e">
        <f t="shared" si="102"/>
        <v>#N/A</v>
      </c>
      <c r="AC515" t="e">
        <f t="shared" si="103"/>
        <v>#N/A</v>
      </c>
      <c r="AD515" t="e">
        <f t="shared" si="104"/>
        <v>#N/A</v>
      </c>
      <c r="AE515" t="e">
        <f t="shared" si="105"/>
        <v>#N/A</v>
      </c>
      <c r="AF515" t="e">
        <f t="shared" si="106"/>
        <v>#N/A</v>
      </c>
      <c r="AG515">
        <f t="shared" si="107"/>
        <v>0</v>
      </c>
      <c r="AS515">
        <v>509</v>
      </c>
      <c r="AT515" s="4">
        <f t="shared" si="97"/>
        <v>2</v>
      </c>
      <c r="AU515">
        <f t="shared" si="98"/>
        <v>0</v>
      </c>
      <c r="AV515" t="str">
        <f t="shared" si="99"/>
        <v/>
      </c>
      <c r="AW515" t="str">
        <f t="shared" si="108"/>
        <v/>
      </c>
      <c r="AX515">
        <f t="shared" si="109"/>
        <v>1.5860202466657809</v>
      </c>
      <c r="AY515">
        <f t="shared" si="100"/>
        <v>3.6173281392852212</v>
      </c>
    </row>
    <row r="516" spans="26:51" x14ac:dyDescent="0.2">
      <c r="Z516" s="4">
        <v>510</v>
      </c>
      <c r="AA516" s="4" t="e">
        <f t="shared" si="101"/>
        <v>#N/A</v>
      </c>
      <c r="AB516" t="e">
        <f t="shared" si="102"/>
        <v>#N/A</v>
      </c>
      <c r="AC516" t="e">
        <f t="shared" si="103"/>
        <v>#N/A</v>
      </c>
      <c r="AD516" t="e">
        <f t="shared" si="104"/>
        <v>#N/A</v>
      </c>
      <c r="AE516" t="e">
        <f t="shared" si="105"/>
        <v>#N/A</v>
      </c>
      <c r="AF516" t="e">
        <f t="shared" si="106"/>
        <v>#N/A</v>
      </c>
      <c r="AG516">
        <f t="shared" si="107"/>
        <v>0</v>
      </c>
      <c r="AS516">
        <v>510</v>
      </c>
      <c r="AT516" s="4">
        <f t="shared" si="97"/>
        <v>2</v>
      </c>
      <c r="AU516">
        <f t="shared" si="98"/>
        <v>0</v>
      </c>
      <c r="AV516" t="str">
        <f t="shared" si="99"/>
        <v/>
      </c>
      <c r="AW516" t="str">
        <f t="shared" si="108"/>
        <v/>
      </c>
      <c r="AX516">
        <f t="shared" si="109"/>
        <v>1.5851130572280401</v>
      </c>
      <c r="AY516">
        <f t="shared" si="100"/>
        <v>3.617885749963027</v>
      </c>
    </row>
    <row r="517" spans="26:51" x14ac:dyDescent="0.2">
      <c r="Z517" s="4">
        <v>511</v>
      </c>
      <c r="AA517" s="4" t="e">
        <f t="shared" si="101"/>
        <v>#N/A</v>
      </c>
      <c r="AB517" t="e">
        <f t="shared" si="102"/>
        <v>#N/A</v>
      </c>
      <c r="AC517" t="e">
        <f t="shared" si="103"/>
        <v>#N/A</v>
      </c>
      <c r="AD517" t="e">
        <f t="shared" si="104"/>
        <v>#N/A</v>
      </c>
      <c r="AE517" t="e">
        <f t="shared" si="105"/>
        <v>#N/A</v>
      </c>
      <c r="AF517" t="e">
        <f t="shared" si="106"/>
        <v>#N/A</v>
      </c>
      <c r="AG517">
        <f t="shared" si="107"/>
        <v>0</v>
      </c>
      <c r="AS517">
        <v>511</v>
      </c>
      <c r="AT517" s="4">
        <f t="shared" si="97"/>
        <v>2</v>
      </c>
      <c r="AU517">
        <f t="shared" si="98"/>
        <v>0</v>
      </c>
      <c r="AV517" t="str">
        <f t="shared" si="99"/>
        <v/>
      </c>
      <c r="AW517" t="str">
        <f t="shared" si="108"/>
        <v/>
      </c>
      <c r="AX517">
        <f t="shared" si="109"/>
        <v>1.5842062469714044</v>
      </c>
      <c r="AY517">
        <f t="shared" si="100"/>
        <v>3.6184432994043116</v>
      </c>
    </row>
    <row r="518" spans="26:51" x14ac:dyDescent="0.2">
      <c r="Z518" s="4">
        <v>512</v>
      </c>
      <c r="AA518" s="4" t="e">
        <f t="shared" si="101"/>
        <v>#N/A</v>
      </c>
      <c r="AB518" t="e">
        <f t="shared" si="102"/>
        <v>#N/A</v>
      </c>
      <c r="AC518" t="e">
        <f t="shared" si="103"/>
        <v>#N/A</v>
      </c>
      <c r="AD518" t="e">
        <f t="shared" si="104"/>
        <v>#N/A</v>
      </c>
      <c r="AE518" t="e">
        <f t="shared" si="105"/>
        <v>#N/A</v>
      </c>
      <c r="AF518" t="e">
        <f t="shared" si="106"/>
        <v>#N/A</v>
      </c>
      <c r="AG518">
        <f t="shared" si="107"/>
        <v>0</v>
      </c>
      <c r="AS518">
        <v>512</v>
      </c>
      <c r="AT518" s="4">
        <f t="shared" ref="AT518:AT581" si="110">ROUNDDOWN(AS518/(C$17*60),0) +1</f>
        <v>2</v>
      </c>
      <c r="AU518">
        <f t="shared" ref="AU518:AU581" si="111">IF(AND(AS518-(AT518-1)*60*C$17&gt;=0,AS518+1-(AT518-1)*60*C$17&lt;=C$16*60),C$10/(C$16*60),0)</f>
        <v>0</v>
      </c>
      <c r="AV518" t="str">
        <f t="shared" ref="AV518:AV581" si="112">IF(MOD(AS518,(C$17*60))=0,1,"")</f>
        <v/>
      </c>
      <c r="AW518" t="str">
        <f t="shared" si="108"/>
        <v/>
      </c>
      <c r="AX518">
        <f t="shared" si="109"/>
        <v>1.5832998158541991</v>
      </c>
      <c r="AY518">
        <f t="shared" ref="AY518:AY581" si="113">C$32/(C$22+AX518)</f>
        <v>3.6190007874985919</v>
      </c>
    </row>
    <row r="519" spans="26:51" x14ac:dyDescent="0.2">
      <c r="Z519" s="4">
        <v>513</v>
      </c>
      <c r="AA519" s="4" t="e">
        <f t="shared" ref="AA519:AA582" si="114">VLOOKUP($Z519,$AI$7:$AN$13,3,FALSE)</f>
        <v>#N/A</v>
      </c>
      <c r="AB519" t="e">
        <f t="shared" ref="AB519:AB582" si="115">VLOOKUP($Z519,$AI$7:$AN$13,4,FALSE)</f>
        <v>#N/A</v>
      </c>
      <c r="AC519" t="e">
        <f t="shared" ref="AC519:AC582" si="116">VLOOKUP($Z519,$AI$7:$AN$13,5,FALSE)</f>
        <v>#N/A</v>
      </c>
      <c r="AD519" t="e">
        <f t="shared" ref="AD519:AD582" si="117">VLOOKUP($Z519,$AI$7:$AN$13,6,FALSE)</f>
        <v>#N/A</v>
      </c>
      <c r="AE519" t="e">
        <f t="shared" ref="AE519:AE582" si="118">VLOOKUP($Z519,$AI$7:$AP$13,7,FALSE)</f>
        <v>#N/A</v>
      </c>
      <c r="AF519" t="e">
        <f t="shared" ref="AF519:AF582" si="119">VLOOKUP($Z519,$AI$7:$AP$13,8,FALSE)</f>
        <v>#N/A</v>
      </c>
      <c r="AG519">
        <f t="shared" ref="AG519:AG582" si="120">COUNTIF(AO$7:AP$7,Z519)</f>
        <v>0</v>
      </c>
      <c r="AS519">
        <v>513</v>
      </c>
      <c r="AT519" s="4">
        <f t="shared" si="110"/>
        <v>2</v>
      </c>
      <c r="AU519">
        <f t="shared" si="111"/>
        <v>0</v>
      </c>
      <c r="AV519" t="str">
        <f t="shared" si="112"/>
        <v/>
      </c>
      <c r="AW519" t="str">
        <f t="shared" ref="AW519:AW582" si="121">IF(AV519&lt;&gt;"",AS519/60,"")</f>
        <v/>
      </c>
      <c r="AX519">
        <f t="shared" ref="AX519:AX582" si="122">(AU519/C$29)+AX518*EXP(-(AY518/C$29)*(AS519-AS518)/60)</f>
        <v>1.5823937638346741</v>
      </c>
      <c r="AY519">
        <f t="shared" si="113"/>
        <v>3.6195582141354037</v>
      </c>
    </row>
    <row r="520" spans="26:51" x14ac:dyDescent="0.2">
      <c r="Z520" s="4">
        <v>514</v>
      </c>
      <c r="AA520" s="4" t="e">
        <f t="shared" si="114"/>
        <v>#N/A</v>
      </c>
      <c r="AB520" t="e">
        <f t="shared" si="115"/>
        <v>#N/A</v>
      </c>
      <c r="AC520" t="e">
        <f t="shared" si="116"/>
        <v>#N/A</v>
      </c>
      <c r="AD520" t="e">
        <f t="shared" si="117"/>
        <v>#N/A</v>
      </c>
      <c r="AE520" t="e">
        <f t="shared" si="118"/>
        <v>#N/A</v>
      </c>
      <c r="AF520" t="e">
        <f t="shared" si="119"/>
        <v>#N/A</v>
      </c>
      <c r="AG520">
        <f t="shared" si="120"/>
        <v>0</v>
      </c>
      <c r="AS520">
        <v>514</v>
      </c>
      <c r="AT520" s="4">
        <f t="shared" si="110"/>
        <v>2</v>
      </c>
      <c r="AU520">
        <f t="shared" si="111"/>
        <v>0</v>
      </c>
      <c r="AV520" t="str">
        <f t="shared" si="112"/>
        <v/>
      </c>
      <c r="AW520" t="str">
        <f t="shared" si="121"/>
        <v/>
      </c>
      <c r="AX520">
        <f t="shared" si="122"/>
        <v>1.5814880908710043</v>
      </c>
      <c r="AY520">
        <f t="shared" si="113"/>
        <v>3.6201155792042985</v>
      </c>
    </row>
    <row r="521" spans="26:51" x14ac:dyDescent="0.2">
      <c r="Z521" s="4">
        <v>515</v>
      </c>
      <c r="AA521" s="4" t="e">
        <f t="shared" si="114"/>
        <v>#N/A</v>
      </c>
      <c r="AB521" t="e">
        <f t="shared" si="115"/>
        <v>#N/A</v>
      </c>
      <c r="AC521" t="e">
        <f t="shared" si="116"/>
        <v>#N/A</v>
      </c>
      <c r="AD521" t="e">
        <f t="shared" si="117"/>
        <v>#N/A</v>
      </c>
      <c r="AE521" t="e">
        <f t="shared" si="118"/>
        <v>#N/A</v>
      </c>
      <c r="AF521" t="e">
        <f t="shared" si="119"/>
        <v>#N/A</v>
      </c>
      <c r="AG521">
        <f t="shared" si="120"/>
        <v>0</v>
      </c>
      <c r="AS521">
        <v>515</v>
      </c>
      <c r="AT521" s="4">
        <f t="shared" si="110"/>
        <v>2</v>
      </c>
      <c r="AU521">
        <f t="shared" si="111"/>
        <v>0</v>
      </c>
      <c r="AV521" t="str">
        <f t="shared" si="112"/>
        <v/>
      </c>
      <c r="AW521" t="str">
        <f t="shared" si="121"/>
        <v/>
      </c>
      <c r="AX521">
        <f t="shared" si="122"/>
        <v>1.5805827969212893</v>
      </c>
      <c r="AY521">
        <f t="shared" si="113"/>
        <v>3.620672882594846</v>
      </c>
    </row>
    <row r="522" spans="26:51" x14ac:dyDescent="0.2">
      <c r="Z522" s="4">
        <v>516</v>
      </c>
      <c r="AA522" s="4" t="e">
        <f t="shared" si="114"/>
        <v>#N/A</v>
      </c>
      <c r="AB522" t="e">
        <f t="shared" si="115"/>
        <v>#N/A</v>
      </c>
      <c r="AC522" t="e">
        <f t="shared" si="116"/>
        <v>#N/A</v>
      </c>
      <c r="AD522" t="e">
        <f t="shared" si="117"/>
        <v>#N/A</v>
      </c>
      <c r="AE522" t="e">
        <f t="shared" si="118"/>
        <v>#N/A</v>
      </c>
      <c r="AF522" t="e">
        <f t="shared" si="119"/>
        <v>#N/A</v>
      </c>
      <c r="AG522">
        <f t="shared" si="120"/>
        <v>0</v>
      </c>
      <c r="AS522">
        <v>516</v>
      </c>
      <c r="AT522" s="4">
        <f t="shared" si="110"/>
        <v>2</v>
      </c>
      <c r="AU522">
        <f t="shared" si="111"/>
        <v>0</v>
      </c>
      <c r="AV522" t="str">
        <f t="shared" si="112"/>
        <v/>
      </c>
      <c r="AW522" t="str">
        <f t="shared" si="121"/>
        <v/>
      </c>
      <c r="AX522">
        <f t="shared" si="122"/>
        <v>1.579677881943554</v>
      </c>
      <c r="AY522">
        <f t="shared" si="113"/>
        <v>3.6212301241966358</v>
      </c>
    </row>
    <row r="523" spans="26:51" x14ac:dyDescent="0.2">
      <c r="Z523" s="4">
        <v>517</v>
      </c>
      <c r="AA523" s="4" t="e">
        <f t="shared" si="114"/>
        <v>#N/A</v>
      </c>
      <c r="AB523" t="e">
        <f t="shared" si="115"/>
        <v>#N/A</v>
      </c>
      <c r="AC523" t="e">
        <f t="shared" si="116"/>
        <v>#N/A</v>
      </c>
      <c r="AD523" t="e">
        <f t="shared" si="117"/>
        <v>#N/A</v>
      </c>
      <c r="AE523" t="e">
        <f t="shared" si="118"/>
        <v>#N/A</v>
      </c>
      <c r="AF523" t="e">
        <f t="shared" si="119"/>
        <v>#N/A</v>
      </c>
      <c r="AG523">
        <f t="shared" si="120"/>
        <v>0</v>
      </c>
      <c r="AS523">
        <v>517</v>
      </c>
      <c r="AT523" s="4">
        <f t="shared" si="110"/>
        <v>2</v>
      </c>
      <c r="AU523">
        <f t="shared" si="111"/>
        <v>0</v>
      </c>
      <c r="AV523" t="str">
        <f t="shared" si="112"/>
        <v/>
      </c>
      <c r="AW523" t="str">
        <f t="shared" si="121"/>
        <v/>
      </c>
      <c r="AX523">
        <f t="shared" si="122"/>
        <v>1.5787733458957478</v>
      </c>
      <c r="AY523">
        <f t="shared" si="113"/>
        <v>3.6217873038992732</v>
      </c>
    </row>
    <row r="524" spans="26:51" x14ac:dyDescent="0.2">
      <c r="Z524" s="4">
        <v>518</v>
      </c>
      <c r="AA524" s="4" t="e">
        <f t="shared" si="114"/>
        <v>#N/A</v>
      </c>
      <c r="AB524" t="e">
        <f t="shared" si="115"/>
        <v>#N/A</v>
      </c>
      <c r="AC524" t="e">
        <f t="shared" si="116"/>
        <v>#N/A</v>
      </c>
      <c r="AD524" t="e">
        <f t="shared" si="117"/>
        <v>#N/A</v>
      </c>
      <c r="AE524" t="e">
        <f t="shared" si="118"/>
        <v>#N/A</v>
      </c>
      <c r="AF524" t="e">
        <f t="shared" si="119"/>
        <v>#N/A</v>
      </c>
      <c r="AG524">
        <f t="shared" si="120"/>
        <v>0</v>
      </c>
      <c r="AS524">
        <v>518</v>
      </c>
      <c r="AT524" s="4">
        <f t="shared" si="110"/>
        <v>2</v>
      </c>
      <c r="AU524">
        <f t="shared" si="111"/>
        <v>0</v>
      </c>
      <c r="AV524" t="str">
        <f t="shared" si="112"/>
        <v/>
      </c>
      <c r="AW524" t="str">
        <f t="shared" si="121"/>
        <v/>
      </c>
      <c r="AX524">
        <f t="shared" si="122"/>
        <v>1.5778691887357454</v>
      </c>
      <c r="AY524">
        <f t="shared" si="113"/>
        <v>3.6223444215923819</v>
      </c>
    </row>
    <row r="525" spans="26:51" x14ac:dyDescent="0.2">
      <c r="Z525" s="4">
        <v>519</v>
      </c>
      <c r="AA525" s="4" t="e">
        <f t="shared" si="114"/>
        <v>#N/A</v>
      </c>
      <c r="AB525" t="e">
        <f t="shared" si="115"/>
        <v>#N/A</v>
      </c>
      <c r="AC525" t="e">
        <f t="shared" si="116"/>
        <v>#N/A</v>
      </c>
      <c r="AD525" t="e">
        <f t="shared" si="117"/>
        <v>#N/A</v>
      </c>
      <c r="AE525" t="e">
        <f t="shared" si="118"/>
        <v>#N/A</v>
      </c>
      <c r="AF525" t="e">
        <f t="shared" si="119"/>
        <v>#N/A</v>
      </c>
      <c r="AG525">
        <f t="shared" si="120"/>
        <v>0</v>
      </c>
      <c r="AS525">
        <v>519</v>
      </c>
      <c r="AT525" s="4">
        <f t="shared" si="110"/>
        <v>2</v>
      </c>
      <c r="AU525">
        <f t="shared" si="111"/>
        <v>0</v>
      </c>
      <c r="AV525" t="str">
        <f t="shared" si="112"/>
        <v/>
      </c>
      <c r="AW525" t="str">
        <f t="shared" si="121"/>
        <v/>
      </c>
      <c r="AX525">
        <f t="shared" si="122"/>
        <v>1.5769654104213464</v>
      </c>
      <c r="AY525">
        <f t="shared" si="113"/>
        <v>3.6229014771656063</v>
      </c>
    </row>
    <row r="526" spans="26:51" x14ac:dyDescent="0.2">
      <c r="Z526" s="4">
        <v>520</v>
      </c>
      <c r="AA526" s="4" t="e">
        <f t="shared" si="114"/>
        <v>#N/A</v>
      </c>
      <c r="AB526" t="e">
        <f t="shared" si="115"/>
        <v>#N/A</v>
      </c>
      <c r="AC526" t="e">
        <f t="shared" si="116"/>
        <v>#N/A</v>
      </c>
      <c r="AD526" t="e">
        <f t="shared" si="117"/>
        <v>#N/A</v>
      </c>
      <c r="AE526" t="e">
        <f t="shared" si="118"/>
        <v>#N/A</v>
      </c>
      <c r="AF526" t="e">
        <f t="shared" si="119"/>
        <v>#N/A</v>
      </c>
      <c r="AG526">
        <f t="shared" si="120"/>
        <v>0</v>
      </c>
      <c r="AS526">
        <v>520</v>
      </c>
      <c r="AT526" s="4">
        <f t="shared" si="110"/>
        <v>2</v>
      </c>
      <c r="AU526">
        <f t="shared" si="111"/>
        <v>0</v>
      </c>
      <c r="AV526" t="str">
        <f t="shared" si="112"/>
        <v/>
      </c>
      <c r="AW526" t="str">
        <f t="shared" si="121"/>
        <v/>
      </c>
      <c r="AX526">
        <f t="shared" si="122"/>
        <v>1.5760620109102752</v>
      </c>
      <c r="AY526">
        <f t="shared" si="113"/>
        <v>3.6234584705086061</v>
      </c>
    </row>
    <row r="527" spans="26:51" x14ac:dyDescent="0.2">
      <c r="Z527" s="4">
        <v>521</v>
      </c>
      <c r="AA527" s="4" t="e">
        <f t="shared" si="114"/>
        <v>#N/A</v>
      </c>
      <c r="AB527" t="e">
        <f t="shared" si="115"/>
        <v>#N/A</v>
      </c>
      <c r="AC527" t="e">
        <f t="shared" si="116"/>
        <v>#N/A</v>
      </c>
      <c r="AD527" t="e">
        <f t="shared" si="117"/>
        <v>#N/A</v>
      </c>
      <c r="AE527" t="e">
        <f t="shared" si="118"/>
        <v>#N/A</v>
      </c>
      <c r="AF527" t="e">
        <f t="shared" si="119"/>
        <v>#N/A</v>
      </c>
      <c r="AG527">
        <f t="shared" si="120"/>
        <v>0</v>
      </c>
      <c r="AS527">
        <v>521</v>
      </c>
      <c r="AT527" s="4">
        <f t="shared" si="110"/>
        <v>2</v>
      </c>
      <c r="AU527">
        <f t="shared" si="111"/>
        <v>0</v>
      </c>
      <c r="AV527" t="str">
        <f t="shared" si="112"/>
        <v/>
      </c>
      <c r="AW527" t="str">
        <f t="shared" si="121"/>
        <v/>
      </c>
      <c r="AX527">
        <f t="shared" si="122"/>
        <v>1.5751589901601812</v>
      </c>
      <c r="AY527">
        <f t="shared" si="113"/>
        <v>3.6240154015110608</v>
      </c>
    </row>
    <row r="528" spans="26:51" x14ac:dyDescent="0.2">
      <c r="Z528" s="4">
        <v>522</v>
      </c>
      <c r="AA528" s="4" t="e">
        <f t="shared" si="114"/>
        <v>#N/A</v>
      </c>
      <c r="AB528" t="e">
        <f t="shared" si="115"/>
        <v>#N/A</v>
      </c>
      <c r="AC528" t="e">
        <f t="shared" si="116"/>
        <v>#N/A</v>
      </c>
      <c r="AD528" t="e">
        <f t="shared" si="117"/>
        <v>#N/A</v>
      </c>
      <c r="AE528" t="e">
        <f t="shared" si="118"/>
        <v>#N/A</v>
      </c>
      <c r="AF528" t="e">
        <f t="shared" si="119"/>
        <v>#N/A</v>
      </c>
      <c r="AG528">
        <f t="shared" si="120"/>
        <v>0</v>
      </c>
      <c r="AS528">
        <v>522</v>
      </c>
      <c r="AT528" s="4">
        <f t="shared" si="110"/>
        <v>2</v>
      </c>
      <c r="AU528">
        <f t="shared" si="111"/>
        <v>0</v>
      </c>
      <c r="AV528" t="str">
        <f t="shared" si="112"/>
        <v/>
      </c>
      <c r="AW528" t="str">
        <f t="shared" si="121"/>
        <v/>
      </c>
      <c r="AX528">
        <f t="shared" si="122"/>
        <v>1.5742563481286389</v>
      </c>
      <c r="AY528">
        <f t="shared" si="113"/>
        <v>3.6245722700626697</v>
      </c>
    </row>
    <row r="529" spans="26:51" x14ac:dyDescent="0.2">
      <c r="Z529" s="4">
        <v>523</v>
      </c>
      <c r="AA529" s="4" t="e">
        <f t="shared" si="114"/>
        <v>#N/A</v>
      </c>
      <c r="AB529" t="e">
        <f t="shared" si="115"/>
        <v>#N/A</v>
      </c>
      <c r="AC529" t="e">
        <f t="shared" si="116"/>
        <v>#N/A</v>
      </c>
      <c r="AD529" t="e">
        <f t="shared" si="117"/>
        <v>#N/A</v>
      </c>
      <c r="AE529" t="e">
        <f t="shared" si="118"/>
        <v>#N/A</v>
      </c>
      <c r="AF529" t="e">
        <f t="shared" si="119"/>
        <v>#N/A</v>
      </c>
      <c r="AG529">
        <f t="shared" si="120"/>
        <v>0</v>
      </c>
      <c r="AS529">
        <v>523</v>
      </c>
      <c r="AT529" s="4">
        <f t="shared" si="110"/>
        <v>2</v>
      </c>
      <c r="AU529">
        <f t="shared" si="111"/>
        <v>0</v>
      </c>
      <c r="AV529" t="str">
        <f t="shared" si="112"/>
        <v/>
      </c>
      <c r="AW529" t="str">
        <f t="shared" si="121"/>
        <v/>
      </c>
      <c r="AX529">
        <f t="shared" si="122"/>
        <v>1.5733540847731478</v>
      </c>
      <c r="AY529">
        <f t="shared" si="113"/>
        <v>3.6251290760531489</v>
      </c>
    </row>
    <row r="530" spans="26:51" x14ac:dyDescent="0.2">
      <c r="Z530" s="4">
        <v>524</v>
      </c>
      <c r="AA530" s="4" t="e">
        <f t="shared" si="114"/>
        <v>#N/A</v>
      </c>
      <c r="AB530" t="e">
        <f t="shared" si="115"/>
        <v>#N/A</v>
      </c>
      <c r="AC530" t="e">
        <f t="shared" si="116"/>
        <v>#N/A</v>
      </c>
      <c r="AD530" t="e">
        <f t="shared" si="117"/>
        <v>#N/A</v>
      </c>
      <c r="AE530" t="e">
        <f t="shared" si="118"/>
        <v>#N/A</v>
      </c>
      <c r="AF530" t="e">
        <f t="shared" si="119"/>
        <v>#N/A</v>
      </c>
      <c r="AG530">
        <f t="shared" si="120"/>
        <v>0</v>
      </c>
      <c r="AS530">
        <v>524</v>
      </c>
      <c r="AT530" s="4">
        <f t="shared" si="110"/>
        <v>2</v>
      </c>
      <c r="AU530">
        <f t="shared" si="111"/>
        <v>0</v>
      </c>
      <c r="AV530" t="str">
        <f t="shared" si="112"/>
        <v/>
      </c>
      <c r="AW530" t="str">
        <f t="shared" si="121"/>
        <v/>
      </c>
      <c r="AX530">
        <f t="shared" si="122"/>
        <v>1.5724522000511323</v>
      </c>
      <c r="AY530">
        <f t="shared" si="113"/>
        <v>3.6256858193722343</v>
      </c>
    </row>
    <row r="531" spans="26:51" x14ac:dyDescent="0.2">
      <c r="Z531" s="4">
        <v>525</v>
      </c>
      <c r="AA531" s="4" t="e">
        <f t="shared" si="114"/>
        <v>#N/A</v>
      </c>
      <c r="AB531" t="e">
        <f t="shared" si="115"/>
        <v>#N/A</v>
      </c>
      <c r="AC531" t="e">
        <f t="shared" si="116"/>
        <v>#N/A</v>
      </c>
      <c r="AD531" t="e">
        <f t="shared" si="117"/>
        <v>#N/A</v>
      </c>
      <c r="AE531" t="e">
        <f t="shared" si="118"/>
        <v>#N/A</v>
      </c>
      <c r="AF531" t="e">
        <f t="shared" si="119"/>
        <v>#N/A</v>
      </c>
      <c r="AG531">
        <f t="shared" si="120"/>
        <v>0</v>
      </c>
      <c r="AS531">
        <v>525</v>
      </c>
      <c r="AT531" s="4">
        <f t="shared" si="110"/>
        <v>2</v>
      </c>
      <c r="AU531">
        <f t="shared" si="111"/>
        <v>0</v>
      </c>
      <c r="AV531" t="str">
        <f t="shared" si="112"/>
        <v/>
      </c>
      <c r="AW531" t="str">
        <f t="shared" si="121"/>
        <v/>
      </c>
      <c r="AX531">
        <f t="shared" si="122"/>
        <v>1.571550693919942</v>
      </c>
      <c r="AY531">
        <f t="shared" si="113"/>
        <v>3.6262424999096803</v>
      </c>
    </row>
    <row r="532" spans="26:51" x14ac:dyDescent="0.2">
      <c r="Z532" s="4">
        <v>526</v>
      </c>
      <c r="AA532" s="4" t="e">
        <f t="shared" si="114"/>
        <v>#N/A</v>
      </c>
      <c r="AB532" t="e">
        <f t="shared" si="115"/>
        <v>#N/A</v>
      </c>
      <c r="AC532" t="e">
        <f t="shared" si="116"/>
        <v>#N/A</v>
      </c>
      <c r="AD532" t="e">
        <f t="shared" si="117"/>
        <v>#N/A</v>
      </c>
      <c r="AE532" t="e">
        <f t="shared" si="118"/>
        <v>#N/A</v>
      </c>
      <c r="AF532" t="e">
        <f t="shared" si="119"/>
        <v>#N/A</v>
      </c>
      <c r="AG532">
        <f t="shared" si="120"/>
        <v>0</v>
      </c>
      <c r="AS532">
        <v>526</v>
      </c>
      <c r="AT532" s="4">
        <f t="shared" si="110"/>
        <v>2</v>
      </c>
      <c r="AU532">
        <f t="shared" si="111"/>
        <v>0</v>
      </c>
      <c r="AV532" t="str">
        <f t="shared" si="112"/>
        <v/>
      </c>
      <c r="AW532" t="str">
        <f t="shared" si="121"/>
        <v/>
      </c>
      <c r="AX532">
        <f t="shared" si="122"/>
        <v>1.5706495663368514</v>
      </c>
      <c r="AY532">
        <f t="shared" si="113"/>
        <v>3.6267991175552607</v>
      </c>
    </row>
    <row r="533" spans="26:51" x14ac:dyDescent="0.2">
      <c r="Z533" s="4">
        <v>527</v>
      </c>
      <c r="AA533" s="4" t="e">
        <f t="shared" si="114"/>
        <v>#N/A</v>
      </c>
      <c r="AB533" t="e">
        <f t="shared" si="115"/>
        <v>#N/A</v>
      </c>
      <c r="AC533" t="e">
        <f t="shared" si="116"/>
        <v>#N/A</v>
      </c>
      <c r="AD533" t="e">
        <f t="shared" si="117"/>
        <v>#N/A</v>
      </c>
      <c r="AE533" t="e">
        <f t="shared" si="118"/>
        <v>#N/A</v>
      </c>
      <c r="AF533" t="e">
        <f t="shared" si="119"/>
        <v>#N/A</v>
      </c>
      <c r="AG533">
        <f t="shared" si="120"/>
        <v>0</v>
      </c>
      <c r="AS533">
        <v>527</v>
      </c>
      <c r="AT533" s="4">
        <f t="shared" si="110"/>
        <v>2</v>
      </c>
      <c r="AU533">
        <f t="shared" si="111"/>
        <v>0</v>
      </c>
      <c r="AV533" t="str">
        <f t="shared" si="112"/>
        <v/>
      </c>
      <c r="AW533" t="str">
        <f t="shared" si="121"/>
        <v/>
      </c>
      <c r="AX533">
        <f t="shared" si="122"/>
        <v>1.5697488172590601</v>
      </c>
      <c r="AY533">
        <f t="shared" si="113"/>
        <v>3.6273556721987692</v>
      </c>
    </row>
    <row r="534" spans="26:51" x14ac:dyDescent="0.2">
      <c r="Z534" s="4">
        <v>528</v>
      </c>
      <c r="AA534" s="4" t="e">
        <f t="shared" si="114"/>
        <v>#N/A</v>
      </c>
      <c r="AB534" t="e">
        <f t="shared" si="115"/>
        <v>#N/A</v>
      </c>
      <c r="AC534" t="e">
        <f t="shared" si="116"/>
        <v>#N/A</v>
      </c>
      <c r="AD534" t="e">
        <f t="shared" si="117"/>
        <v>#N/A</v>
      </c>
      <c r="AE534" t="e">
        <f t="shared" si="118"/>
        <v>#N/A</v>
      </c>
      <c r="AF534" t="e">
        <f t="shared" si="119"/>
        <v>#N/A</v>
      </c>
      <c r="AG534">
        <f t="shared" si="120"/>
        <v>0</v>
      </c>
      <c r="AS534">
        <v>528</v>
      </c>
      <c r="AT534" s="4">
        <f t="shared" si="110"/>
        <v>2</v>
      </c>
      <c r="AU534">
        <f t="shared" si="111"/>
        <v>0</v>
      </c>
      <c r="AV534" t="str">
        <f t="shared" si="112"/>
        <v/>
      </c>
      <c r="AW534" t="str">
        <f t="shared" si="121"/>
        <v/>
      </c>
      <c r="AX534">
        <f t="shared" si="122"/>
        <v>1.5688484466436927</v>
      </c>
      <c r="AY534">
        <f t="shared" si="113"/>
        <v>3.6279121637300169</v>
      </c>
    </row>
    <row r="535" spans="26:51" x14ac:dyDescent="0.2">
      <c r="Z535" s="4">
        <v>529</v>
      </c>
      <c r="AA535" s="4" t="e">
        <f t="shared" si="114"/>
        <v>#N/A</v>
      </c>
      <c r="AB535" t="e">
        <f t="shared" si="115"/>
        <v>#N/A</v>
      </c>
      <c r="AC535" t="e">
        <f t="shared" si="116"/>
        <v>#N/A</v>
      </c>
      <c r="AD535" t="e">
        <f t="shared" si="117"/>
        <v>#N/A</v>
      </c>
      <c r="AE535" t="e">
        <f t="shared" si="118"/>
        <v>#N/A</v>
      </c>
      <c r="AF535" t="e">
        <f t="shared" si="119"/>
        <v>#N/A</v>
      </c>
      <c r="AG535">
        <f t="shared" si="120"/>
        <v>0</v>
      </c>
      <c r="AS535">
        <v>529</v>
      </c>
      <c r="AT535" s="4">
        <f t="shared" si="110"/>
        <v>2</v>
      </c>
      <c r="AU535">
        <f t="shared" si="111"/>
        <v>0</v>
      </c>
      <c r="AV535" t="str">
        <f t="shared" si="112"/>
        <v/>
      </c>
      <c r="AW535" t="str">
        <f t="shared" si="121"/>
        <v/>
      </c>
      <c r="AX535">
        <f t="shared" si="122"/>
        <v>1.5679484544477991</v>
      </c>
      <c r="AY535">
        <f t="shared" si="113"/>
        <v>3.628468592038836</v>
      </c>
    </row>
    <row r="536" spans="26:51" x14ac:dyDescent="0.2">
      <c r="Z536" s="4">
        <v>530</v>
      </c>
      <c r="AA536" s="4" t="e">
        <f t="shared" si="114"/>
        <v>#N/A</v>
      </c>
      <c r="AB536" t="e">
        <f t="shared" si="115"/>
        <v>#N/A</v>
      </c>
      <c r="AC536" t="e">
        <f t="shared" si="116"/>
        <v>#N/A</v>
      </c>
      <c r="AD536" t="e">
        <f t="shared" si="117"/>
        <v>#N/A</v>
      </c>
      <c r="AE536" t="e">
        <f t="shared" si="118"/>
        <v>#N/A</v>
      </c>
      <c r="AF536" t="e">
        <f t="shared" si="119"/>
        <v>#N/A</v>
      </c>
      <c r="AG536">
        <f t="shared" si="120"/>
        <v>0</v>
      </c>
      <c r="AS536">
        <v>530</v>
      </c>
      <c r="AT536" s="4">
        <f t="shared" si="110"/>
        <v>2</v>
      </c>
      <c r="AU536">
        <f t="shared" si="111"/>
        <v>0</v>
      </c>
      <c r="AV536" t="str">
        <f t="shared" si="112"/>
        <v/>
      </c>
      <c r="AW536" t="str">
        <f t="shared" si="121"/>
        <v/>
      </c>
      <c r="AX536">
        <f t="shared" si="122"/>
        <v>1.567048840628354</v>
      </c>
      <c r="AY536">
        <f t="shared" si="113"/>
        <v>3.6290249570150768</v>
      </c>
    </row>
    <row r="537" spans="26:51" x14ac:dyDescent="0.2">
      <c r="Z537" s="4">
        <v>531</v>
      </c>
      <c r="AA537" s="4" t="e">
        <f t="shared" si="114"/>
        <v>#N/A</v>
      </c>
      <c r="AB537" t="e">
        <f t="shared" si="115"/>
        <v>#N/A</v>
      </c>
      <c r="AC537" t="e">
        <f t="shared" si="116"/>
        <v>#N/A</v>
      </c>
      <c r="AD537" t="e">
        <f t="shared" si="117"/>
        <v>#N/A</v>
      </c>
      <c r="AE537" t="e">
        <f t="shared" si="118"/>
        <v>#N/A</v>
      </c>
      <c r="AF537" t="e">
        <f t="shared" si="119"/>
        <v>#N/A</v>
      </c>
      <c r="AG537">
        <f t="shared" si="120"/>
        <v>0</v>
      </c>
      <c r="AS537">
        <v>531</v>
      </c>
      <c r="AT537" s="4">
        <f t="shared" si="110"/>
        <v>2</v>
      </c>
      <c r="AU537">
        <f t="shared" si="111"/>
        <v>0</v>
      </c>
      <c r="AV537" t="str">
        <f t="shared" si="112"/>
        <v/>
      </c>
      <c r="AW537" t="str">
        <f t="shared" si="121"/>
        <v/>
      </c>
      <c r="AX537">
        <f t="shared" si="122"/>
        <v>1.5661496051422574</v>
      </c>
      <c r="AY537">
        <f t="shared" si="113"/>
        <v>3.6295812585486105</v>
      </c>
    </row>
    <row r="538" spans="26:51" x14ac:dyDescent="0.2">
      <c r="Z538" s="4">
        <v>532</v>
      </c>
      <c r="AA538" s="4" t="e">
        <f t="shared" si="114"/>
        <v>#N/A</v>
      </c>
      <c r="AB538" t="e">
        <f t="shared" si="115"/>
        <v>#N/A</v>
      </c>
      <c r="AC538" t="e">
        <f t="shared" si="116"/>
        <v>#N/A</v>
      </c>
      <c r="AD538" t="e">
        <f t="shared" si="117"/>
        <v>#N/A</v>
      </c>
      <c r="AE538" t="e">
        <f t="shared" si="118"/>
        <v>#N/A</v>
      </c>
      <c r="AF538" t="e">
        <f t="shared" si="119"/>
        <v>#N/A</v>
      </c>
      <c r="AG538">
        <f t="shared" si="120"/>
        <v>0</v>
      </c>
      <c r="AS538">
        <v>532</v>
      </c>
      <c r="AT538" s="4">
        <f t="shared" si="110"/>
        <v>2</v>
      </c>
      <c r="AU538">
        <f t="shared" si="111"/>
        <v>0</v>
      </c>
      <c r="AV538" t="str">
        <f t="shared" si="112"/>
        <v/>
      </c>
      <c r="AW538" t="str">
        <f t="shared" si="121"/>
        <v/>
      </c>
      <c r="AX538">
        <f t="shared" si="122"/>
        <v>1.5652507479463347</v>
      </c>
      <c r="AY538">
        <f t="shared" si="113"/>
        <v>3.6301374965293265</v>
      </c>
    </row>
    <row r="539" spans="26:51" x14ac:dyDescent="0.2">
      <c r="Z539" s="4">
        <v>533</v>
      </c>
      <c r="AA539" s="4" t="e">
        <f t="shared" si="114"/>
        <v>#N/A</v>
      </c>
      <c r="AB539" t="e">
        <f t="shared" si="115"/>
        <v>#N/A</v>
      </c>
      <c r="AC539" t="e">
        <f t="shared" si="116"/>
        <v>#N/A</v>
      </c>
      <c r="AD539" t="e">
        <f t="shared" si="117"/>
        <v>#N/A</v>
      </c>
      <c r="AE539" t="e">
        <f t="shared" si="118"/>
        <v>#N/A</v>
      </c>
      <c r="AF539" t="e">
        <f t="shared" si="119"/>
        <v>#N/A</v>
      </c>
      <c r="AG539">
        <f t="shared" si="120"/>
        <v>0</v>
      </c>
      <c r="AS539">
        <v>533</v>
      </c>
      <c r="AT539" s="4">
        <f t="shared" si="110"/>
        <v>2</v>
      </c>
      <c r="AU539">
        <f t="shared" si="111"/>
        <v>0</v>
      </c>
      <c r="AV539" t="str">
        <f t="shared" si="112"/>
        <v/>
      </c>
      <c r="AW539" t="str">
        <f t="shared" si="121"/>
        <v/>
      </c>
      <c r="AX539">
        <f t="shared" si="122"/>
        <v>1.5643522689973357</v>
      </c>
      <c r="AY539">
        <f t="shared" si="113"/>
        <v>3.630693670847136</v>
      </c>
    </row>
    <row r="540" spans="26:51" x14ac:dyDescent="0.2">
      <c r="Z540" s="4">
        <v>534</v>
      </c>
      <c r="AA540" s="4" t="e">
        <f t="shared" si="114"/>
        <v>#N/A</v>
      </c>
      <c r="AB540" t="e">
        <f t="shared" si="115"/>
        <v>#N/A</v>
      </c>
      <c r="AC540" t="e">
        <f t="shared" si="116"/>
        <v>#N/A</v>
      </c>
      <c r="AD540" t="e">
        <f t="shared" si="117"/>
        <v>#N/A</v>
      </c>
      <c r="AE540" t="e">
        <f t="shared" si="118"/>
        <v>#N/A</v>
      </c>
      <c r="AF540" t="e">
        <f t="shared" si="119"/>
        <v>#N/A</v>
      </c>
      <c r="AG540">
        <f t="shared" si="120"/>
        <v>0</v>
      </c>
      <c r="AS540">
        <v>534</v>
      </c>
      <c r="AT540" s="4">
        <f t="shared" si="110"/>
        <v>2</v>
      </c>
      <c r="AU540">
        <f t="shared" si="111"/>
        <v>0</v>
      </c>
      <c r="AV540" t="str">
        <f t="shared" si="112"/>
        <v/>
      </c>
      <c r="AW540" t="str">
        <f t="shared" si="121"/>
        <v/>
      </c>
      <c r="AX540">
        <f t="shared" si="122"/>
        <v>1.5634541682519361</v>
      </c>
      <c r="AY540">
        <f t="shared" si="113"/>
        <v>3.6312497813919684</v>
      </c>
    </row>
    <row r="541" spans="26:51" x14ac:dyDescent="0.2">
      <c r="Z541" s="4">
        <v>535</v>
      </c>
      <c r="AA541" s="4" t="e">
        <f t="shared" si="114"/>
        <v>#N/A</v>
      </c>
      <c r="AB541" t="e">
        <f t="shared" si="115"/>
        <v>#N/A</v>
      </c>
      <c r="AC541" t="e">
        <f t="shared" si="116"/>
        <v>#N/A</v>
      </c>
      <c r="AD541" t="e">
        <f t="shared" si="117"/>
        <v>#N/A</v>
      </c>
      <c r="AE541" t="e">
        <f t="shared" si="118"/>
        <v>#N/A</v>
      </c>
      <c r="AF541" t="e">
        <f t="shared" si="119"/>
        <v>#N/A</v>
      </c>
      <c r="AG541">
        <f t="shared" si="120"/>
        <v>0</v>
      </c>
      <c r="AS541">
        <v>535</v>
      </c>
      <c r="AT541" s="4">
        <f t="shared" si="110"/>
        <v>2</v>
      </c>
      <c r="AU541">
        <f t="shared" si="111"/>
        <v>0</v>
      </c>
      <c r="AV541" t="str">
        <f t="shared" si="112"/>
        <v/>
      </c>
      <c r="AW541" t="str">
        <f t="shared" si="121"/>
        <v/>
      </c>
      <c r="AX541">
        <f t="shared" si="122"/>
        <v>1.5625564456667362</v>
      </c>
      <c r="AY541">
        <f t="shared" si="113"/>
        <v>3.6318058280537735</v>
      </c>
    </row>
    <row r="542" spans="26:51" x14ac:dyDescent="0.2">
      <c r="Z542" s="4">
        <v>536</v>
      </c>
      <c r="AA542" s="4" t="e">
        <f t="shared" si="114"/>
        <v>#N/A</v>
      </c>
      <c r="AB542" t="e">
        <f t="shared" si="115"/>
        <v>#N/A</v>
      </c>
      <c r="AC542" t="e">
        <f t="shared" si="116"/>
        <v>#N/A</v>
      </c>
      <c r="AD542" t="e">
        <f t="shared" si="117"/>
        <v>#N/A</v>
      </c>
      <c r="AE542" t="e">
        <f t="shared" si="118"/>
        <v>#N/A</v>
      </c>
      <c r="AF542" t="e">
        <f t="shared" si="119"/>
        <v>#N/A</v>
      </c>
      <c r="AG542">
        <f t="shared" si="120"/>
        <v>0</v>
      </c>
      <c r="AS542">
        <v>536</v>
      </c>
      <c r="AT542" s="4">
        <f t="shared" si="110"/>
        <v>2</v>
      </c>
      <c r="AU542">
        <f t="shared" si="111"/>
        <v>0</v>
      </c>
      <c r="AV542" t="str">
        <f t="shared" si="112"/>
        <v/>
      </c>
      <c r="AW542" t="str">
        <f t="shared" si="121"/>
        <v/>
      </c>
      <c r="AX542">
        <f t="shared" si="122"/>
        <v>1.5616591011982617</v>
      </c>
      <c r="AY542">
        <f t="shared" si="113"/>
        <v>3.632361810722522</v>
      </c>
    </row>
    <row r="543" spans="26:51" x14ac:dyDescent="0.2">
      <c r="Z543" s="4">
        <v>537</v>
      </c>
      <c r="AA543" s="4" t="e">
        <f t="shared" si="114"/>
        <v>#N/A</v>
      </c>
      <c r="AB543" t="e">
        <f t="shared" si="115"/>
        <v>#N/A</v>
      </c>
      <c r="AC543" t="e">
        <f t="shared" si="116"/>
        <v>#N/A</v>
      </c>
      <c r="AD543" t="e">
        <f t="shared" si="117"/>
        <v>#N/A</v>
      </c>
      <c r="AE543" t="e">
        <f t="shared" si="118"/>
        <v>#N/A</v>
      </c>
      <c r="AF543" t="e">
        <f t="shared" si="119"/>
        <v>#N/A</v>
      </c>
      <c r="AG543">
        <f t="shared" si="120"/>
        <v>0</v>
      </c>
      <c r="AS543">
        <v>537</v>
      </c>
      <c r="AT543" s="4">
        <f t="shared" si="110"/>
        <v>2</v>
      </c>
      <c r="AU543">
        <f t="shared" si="111"/>
        <v>0</v>
      </c>
      <c r="AV543" t="str">
        <f t="shared" si="112"/>
        <v/>
      </c>
      <c r="AW543" t="str">
        <f t="shared" si="121"/>
        <v/>
      </c>
      <c r="AX543">
        <f t="shared" si="122"/>
        <v>1.5607621348029634</v>
      </c>
      <c r="AY543">
        <f t="shared" si="113"/>
        <v>3.632917729288204</v>
      </c>
    </row>
    <row r="544" spans="26:51" x14ac:dyDescent="0.2">
      <c r="Z544" s="4">
        <v>538</v>
      </c>
      <c r="AA544" s="4" t="e">
        <f t="shared" si="114"/>
        <v>#N/A</v>
      </c>
      <c r="AB544" t="e">
        <f t="shared" si="115"/>
        <v>#N/A</v>
      </c>
      <c r="AC544" t="e">
        <f t="shared" si="116"/>
        <v>#N/A</v>
      </c>
      <c r="AD544" t="e">
        <f t="shared" si="117"/>
        <v>#N/A</v>
      </c>
      <c r="AE544" t="e">
        <f t="shared" si="118"/>
        <v>#N/A</v>
      </c>
      <c r="AF544" t="e">
        <f t="shared" si="119"/>
        <v>#N/A</v>
      </c>
      <c r="AG544">
        <f t="shared" si="120"/>
        <v>0</v>
      </c>
      <c r="AS544">
        <v>538</v>
      </c>
      <c r="AT544" s="4">
        <f t="shared" si="110"/>
        <v>2</v>
      </c>
      <c r="AU544">
        <f t="shared" si="111"/>
        <v>0</v>
      </c>
      <c r="AV544" t="str">
        <f t="shared" si="112"/>
        <v/>
      </c>
      <c r="AW544" t="str">
        <f t="shared" si="121"/>
        <v/>
      </c>
      <c r="AX544">
        <f t="shared" si="122"/>
        <v>1.559865546437218</v>
      </c>
      <c r="AY544">
        <f t="shared" si="113"/>
        <v>3.6334735836408298</v>
      </c>
    </row>
    <row r="545" spans="26:51" x14ac:dyDescent="0.2">
      <c r="Z545" s="4">
        <v>539</v>
      </c>
      <c r="AA545" s="4" t="e">
        <f t="shared" si="114"/>
        <v>#N/A</v>
      </c>
      <c r="AB545" t="e">
        <f t="shared" si="115"/>
        <v>#N/A</v>
      </c>
      <c r="AC545" t="e">
        <f t="shared" si="116"/>
        <v>#N/A</v>
      </c>
      <c r="AD545" t="e">
        <f t="shared" si="117"/>
        <v>#N/A</v>
      </c>
      <c r="AE545" t="e">
        <f t="shared" si="118"/>
        <v>#N/A</v>
      </c>
      <c r="AF545" t="e">
        <f t="shared" si="119"/>
        <v>#N/A</v>
      </c>
      <c r="AG545">
        <f t="shared" si="120"/>
        <v>0</v>
      </c>
      <c r="AS545">
        <v>539</v>
      </c>
      <c r="AT545" s="4">
        <f t="shared" si="110"/>
        <v>2</v>
      </c>
      <c r="AU545">
        <f t="shared" si="111"/>
        <v>0</v>
      </c>
      <c r="AV545" t="str">
        <f t="shared" si="112"/>
        <v/>
      </c>
      <c r="AW545" t="str">
        <f t="shared" si="121"/>
        <v/>
      </c>
      <c r="AX545">
        <f t="shared" si="122"/>
        <v>1.558969336057326</v>
      </c>
      <c r="AY545">
        <f t="shared" si="113"/>
        <v>3.6340293736704314</v>
      </c>
    </row>
    <row r="546" spans="26:51" x14ac:dyDescent="0.2">
      <c r="Z546" s="4">
        <v>540</v>
      </c>
      <c r="AA546" s="4" t="e">
        <f t="shared" si="114"/>
        <v>#N/A</v>
      </c>
      <c r="AB546" t="e">
        <f t="shared" si="115"/>
        <v>#N/A</v>
      </c>
      <c r="AC546" t="e">
        <f t="shared" si="116"/>
        <v>#N/A</v>
      </c>
      <c r="AD546" t="e">
        <f t="shared" si="117"/>
        <v>#N/A</v>
      </c>
      <c r="AE546" t="e">
        <f t="shared" si="118"/>
        <v>#N/A</v>
      </c>
      <c r="AF546" t="e">
        <f t="shared" si="119"/>
        <v>#N/A</v>
      </c>
      <c r="AG546">
        <f t="shared" si="120"/>
        <v>0</v>
      </c>
      <c r="AS546">
        <v>540</v>
      </c>
      <c r="AT546" s="4">
        <f t="shared" si="110"/>
        <v>2</v>
      </c>
      <c r="AU546">
        <f t="shared" si="111"/>
        <v>0</v>
      </c>
      <c r="AV546" t="str">
        <f t="shared" si="112"/>
        <v/>
      </c>
      <c r="AW546" t="str">
        <f t="shared" si="121"/>
        <v/>
      </c>
      <c r="AX546">
        <f t="shared" si="122"/>
        <v>1.5580735036195146</v>
      </c>
      <c r="AY546">
        <f t="shared" si="113"/>
        <v>3.6345850992670603</v>
      </c>
    </row>
    <row r="547" spans="26:51" x14ac:dyDescent="0.2">
      <c r="Z547" s="4">
        <v>541</v>
      </c>
      <c r="AA547" s="4" t="e">
        <f t="shared" si="114"/>
        <v>#N/A</v>
      </c>
      <c r="AB547" t="e">
        <f t="shared" si="115"/>
        <v>#N/A</v>
      </c>
      <c r="AC547" t="e">
        <f t="shared" si="116"/>
        <v>#N/A</v>
      </c>
      <c r="AD547" t="e">
        <f t="shared" si="117"/>
        <v>#N/A</v>
      </c>
      <c r="AE547" t="e">
        <f t="shared" si="118"/>
        <v>#N/A</v>
      </c>
      <c r="AF547" t="e">
        <f t="shared" si="119"/>
        <v>#N/A</v>
      </c>
      <c r="AG547">
        <f t="shared" si="120"/>
        <v>0</v>
      </c>
      <c r="AS547">
        <v>541</v>
      </c>
      <c r="AT547" s="4">
        <f t="shared" si="110"/>
        <v>2</v>
      </c>
      <c r="AU547">
        <f t="shared" si="111"/>
        <v>0</v>
      </c>
      <c r="AV547" t="str">
        <f t="shared" si="112"/>
        <v/>
      </c>
      <c r="AW547" t="str">
        <f t="shared" si="121"/>
        <v/>
      </c>
      <c r="AX547">
        <f t="shared" si="122"/>
        <v>1.5571780490799354</v>
      </c>
      <c r="AY547">
        <f t="shared" si="113"/>
        <v>3.6351407603207884</v>
      </c>
    </row>
    <row r="548" spans="26:51" x14ac:dyDescent="0.2">
      <c r="Z548" s="4">
        <v>542</v>
      </c>
      <c r="AA548" s="4" t="e">
        <f t="shared" si="114"/>
        <v>#N/A</v>
      </c>
      <c r="AB548" t="e">
        <f t="shared" si="115"/>
        <v>#N/A</v>
      </c>
      <c r="AC548" t="e">
        <f t="shared" si="116"/>
        <v>#N/A</v>
      </c>
      <c r="AD548" t="e">
        <f t="shared" si="117"/>
        <v>#N/A</v>
      </c>
      <c r="AE548" t="e">
        <f t="shared" si="118"/>
        <v>#N/A</v>
      </c>
      <c r="AF548" t="e">
        <f t="shared" si="119"/>
        <v>#N/A</v>
      </c>
      <c r="AG548">
        <f t="shared" si="120"/>
        <v>0</v>
      </c>
      <c r="AS548">
        <v>542</v>
      </c>
      <c r="AT548" s="4">
        <f t="shared" si="110"/>
        <v>2</v>
      </c>
      <c r="AU548">
        <f t="shared" si="111"/>
        <v>0</v>
      </c>
      <c r="AV548" t="str">
        <f t="shared" si="112"/>
        <v/>
      </c>
      <c r="AW548" t="str">
        <f t="shared" si="121"/>
        <v/>
      </c>
      <c r="AX548">
        <f t="shared" si="122"/>
        <v>1.5562829723946654</v>
      </c>
      <c r="AY548">
        <f t="shared" si="113"/>
        <v>3.6356963567217093</v>
      </c>
    </row>
    <row r="549" spans="26:51" x14ac:dyDescent="0.2">
      <c r="Z549" s="4">
        <v>543</v>
      </c>
      <c r="AA549" s="4" t="e">
        <f t="shared" si="114"/>
        <v>#N/A</v>
      </c>
      <c r="AB549" t="e">
        <f t="shared" si="115"/>
        <v>#N/A</v>
      </c>
      <c r="AC549" t="e">
        <f t="shared" si="116"/>
        <v>#N/A</v>
      </c>
      <c r="AD549" t="e">
        <f t="shared" si="117"/>
        <v>#N/A</v>
      </c>
      <c r="AE549" t="e">
        <f t="shared" si="118"/>
        <v>#N/A</v>
      </c>
      <c r="AF549" t="e">
        <f t="shared" si="119"/>
        <v>#N/A</v>
      </c>
      <c r="AG549">
        <f t="shared" si="120"/>
        <v>0</v>
      </c>
      <c r="AS549">
        <v>543</v>
      </c>
      <c r="AT549" s="4">
        <f t="shared" si="110"/>
        <v>2</v>
      </c>
      <c r="AU549">
        <f t="shared" si="111"/>
        <v>0</v>
      </c>
      <c r="AV549" t="str">
        <f t="shared" si="112"/>
        <v/>
      </c>
      <c r="AW549" t="str">
        <f t="shared" si="121"/>
        <v/>
      </c>
      <c r="AX549">
        <f t="shared" si="122"/>
        <v>1.5553882735197071</v>
      </c>
      <c r="AY549">
        <f t="shared" si="113"/>
        <v>3.6362518883599373</v>
      </c>
    </row>
    <row r="550" spans="26:51" x14ac:dyDescent="0.2">
      <c r="Z550" s="4">
        <v>544</v>
      </c>
      <c r="AA550" s="4" t="e">
        <f t="shared" si="114"/>
        <v>#N/A</v>
      </c>
      <c r="AB550" t="e">
        <f t="shared" si="115"/>
        <v>#N/A</v>
      </c>
      <c r="AC550" t="e">
        <f t="shared" si="116"/>
        <v>#N/A</v>
      </c>
      <c r="AD550" t="e">
        <f t="shared" si="117"/>
        <v>#N/A</v>
      </c>
      <c r="AE550" t="e">
        <f t="shared" si="118"/>
        <v>#N/A</v>
      </c>
      <c r="AF550" t="e">
        <f t="shared" si="119"/>
        <v>#N/A</v>
      </c>
      <c r="AG550">
        <f t="shared" si="120"/>
        <v>0</v>
      </c>
      <c r="AS550">
        <v>544</v>
      </c>
      <c r="AT550" s="4">
        <f t="shared" si="110"/>
        <v>2</v>
      </c>
      <c r="AU550">
        <f t="shared" si="111"/>
        <v>0</v>
      </c>
      <c r="AV550" t="str">
        <f t="shared" si="112"/>
        <v/>
      </c>
      <c r="AW550" t="str">
        <f t="shared" si="121"/>
        <v/>
      </c>
      <c r="AX550">
        <f t="shared" si="122"/>
        <v>1.554493952410988</v>
      </c>
      <c r="AY550">
        <f t="shared" si="113"/>
        <v>3.6368073551256073</v>
      </c>
    </row>
    <row r="551" spans="26:51" x14ac:dyDescent="0.2">
      <c r="Z551" s="4">
        <v>545</v>
      </c>
      <c r="AA551" s="4" t="e">
        <f t="shared" si="114"/>
        <v>#N/A</v>
      </c>
      <c r="AB551" t="e">
        <f t="shared" si="115"/>
        <v>#N/A</v>
      </c>
      <c r="AC551" t="e">
        <f t="shared" si="116"/>
        <v>#N/A</v>
      </c>
      <c r="AD551" t="e">
        <f t="shared" si="117"/>
        <v>#N/A</v>
      </c>
      <c r="AE551" t="e">
        <f t="shared" si="118"/>
        <v>#N/A</v>
      </c>
      <c r="AF551" t="e">
        <f t="shared" si="119"/>
        <v>#N/A</v>
      </c>
      <c r="AG551">
        <f t="shared" si="120"/>
        <v>0</v>
      </c>
      <c r="AS551">
        <v>545</v>
      </c>
      <c r="AT551" s="4">
        <f t="shared" si="110"/>
        <v>2</v>
      </c>
      <c r="AU551">
        <f t="shared" si="111"/>
        <v>0</v>
      </c>
      <c r="AV551" t="str">
        <f t="shared" si="112"/>
        <v/>
      </c>
      <c r="AW551" t="str">
        <f t="shared" si="121"/>
        <v/>
      </c>
      <c r="AX551">
        <f t="shared" si="122"/>
        <v>1.5536000090243607</v>
      </c>
      <c r="AY551">
        <f t="shared" si="113"/>
        <v>3.637362756908876</v>
      </c>
    </row>
    <row r="552" spans="26:51" x14ac:dyDescent="0.2">
      <c r="Z552" s="4">
        <v>546</v>
      </c>
      <c r="AA552" s="4" t="e">
        <f t="shared" si="114"/>
        <v>#N/A</v>
      </c>
      <c r="AB552" t="e">
        <f t="shared" si="115"/>
        <v>#N/A</v>
      </c>
      <c r="AC552" t="e">
        <f t="shared" si="116"/>
        <v>#N/A</v>
      </c>
      <c r="AD552" t="e">
        <f t="shared" si="117"/>
        <v>#N/A</v>
      </c>
      <c r="AE552" t="e">
        <f t="shared" si="118"/>
        <v>#N/A</v>
      </c>
      <c r="AF552" t="e">
        <f t="shared" si="119"/>
        <v>#N/A</v>
      </c>
      <c r="AG552">
        <f t="shared" si="120"/>
        <v>0</v>
      </c>
      <c r="AS552">
        <v>546</v>
      </c>
      <c r="AT552" s="4">
        <f t="shared" si="110"/>
        <v>2</v>
      </c>
      <c r="AU552">
        <f t="shared" si="111"/>
        <v>0</v>
      </c>
      <c r="AV552" t="str">
        <f t="shared" si="112"/>
        <v/>
      </c>
      <c r="AW552" t="str">
        <f t="shared" si="121"/>
        <v/>
      </c>
      <c r="AX552">
        <f t="shared" si="122"/>
        <v>1.5527064433156039</v>
      </c>
      <c r="AY552">
        <f t="shared" si="113"/>
        <v>3.6379180935999194</v>
      </c>
    </row>
    <row r="553" spans="26:51" x14ac:dyDescent="0.2">
      <c r="Z553" s="4">
        <v>547</v>
      </c>
      <c r="AA553" s="4" t="e">
        <f t="shared" si="114"/>
        <v>#N/A</v>
      </c>
      <c r="AB553" t="e">
        <f t="shared" si="115"/>
        <v>#N/A</v>
      </c>
      <c r="AC553" t="e">
        <f t="shared" si="116"/>
        <v>#N/A</v>
      </c>
      <c r="AD553" t="e">
        <f t="shared" si="117"/>
        <v>#N/A</v>
      </c>
      <c r="AE553" t="e">
        <f t="shared" si="118"/>
        <v>#N/A</v>
      </c>
      <c r="AF553" t="e">
        <f t="shared" si="119"/>
        <v>#N/A</v>
      </c>
      <c r="AG553">
        <f t="shared" si="120"/>
        <v>0</v>
      </c>
      <c r="AS553">
        <v>547</v>
      </c>
      <c r="AT553" s="4">
        <f t="shared" si="110"/>
        <v>2</v>
      </c>
      <c r="AU553">
        <f t="shared" si="111"/>
        <v>0</v>
      </c>
      <c r="AV553" t="str">
        <f t="shared" si="112"/>
        <v/>
      </c>
      <c r="AW553" t="str">
        <f t="shared" si="121"/>
        <v/>
      </c>
      <c r="AX553">
        <f t="shared" si="122"/>
        <v>1.5518132552404211</v>
      </c>
      <c r="AY553">
        <f t="shared" si="113"/>
        <v>3.6384733650889385</v>
      </c>
    </row>
    <row r="554" spans="26:51" x14ac:dyDescent="0.2">
      <c r="Z554" s="4">
        <v>548</v>
      </c>
      <c r="AA554" s="4" t="e">
        <f t="shared" si="114"/>
        <v>#N/A</v>
      </c>
      <c r="AB554" t="e">
        <f t="shared" si="115"/>
        <v>#N/A</v>
      </c>
      <c r="AC554" t="e">
        <f t="shared" si="116"/>
        <v>#N/A</v>
      </c>
      <c r="AD554" t="e">
        <f t="shared" si="117"/>
        <v>#N/A</v>
      </c>
      <c r="AE554" t="e">
        <f t="shared" si="118"/>
        <v>#N/A</v>
      </c>
      <c r="AF554" t="e">
        <f t="shared" si="119"/>
        <v>#N/A</v>
      </c>
      <c r="AG554">
        <f t="shared" si="120"/>
        <v>0</v>
      </c>
      <c r="AS554">
        <v>548</v>
      </c>
      <c r="AT554" s="4">
        <f t="shared" si="110"/>
        <v>2</v>
      </c>
      <c r="AU554">
        <f t="shared" si="111"/>
        <v>0</v>
      </c>
      <c r="AV554" t="str">
        <f t="shared" si="112"/>
        <v/>
      </c>
      <c r="AW554" t="str">
        <f t="shared" si="121"/>
        <v/>
      </c>
      <c r="AX554">
        <f t="shared" si="122"/>
        <v>1.5509204447544411</v>
      </c>
      <c r="AY554">
        <f t="shared" si="113"/>
        <v>3.6390285712661514</v>
      </c>
    </row>
    <row r="555" spans="26:51" x14ac:dyDescent="0.2">
      <c r="Z555" s="4">
        <v>549</v>
      </c>
      <c r="AA555" s="4" t="e">
        <f t="shared" si="114"/>
        <v>#N/A</v>
      </c>
      <c r="AB555" t="e">
        <f t="shared" si="115"/>
        <v>#N/A</v>
      </c>
      <c r="AC555" t="e">
        <f t="shared" si="116"/>
        <v>#N/A</v>
      </c>
      <c r="AD555" t="e">
        <f t="shared" si="117"/>
        <v>#N/A</v>
      </c>
      <c r="AE555" t="e">
        <f t="shared" si="118"/>
        <v>#N/A</v>
      </c>
      <c r="AF555" t="e">
        <f t="shared" si="119"/>
        <v>#N/A</v>
      </c>
      <c r="AG555">
        <f t="shared" si="120"/>
        <v>0</v>
      </c>
      <c r="AS555">
        <v>549</v>
      </c>
      <c r="AT555" s="4">
        <f t="shared" si="110"/>
        <v>2</v>
      </c>
      <c r="AU555">
        <f t="shared" si="111"/>
        <v>0</v>
      </c>
      <c r="AV555" t="str">
        <f t="shared" si="112"/>
        <v/>
      </c>
      <c r="AW555" t="str">
        <f t="shared" si="121"/>
        <v/>
      </c>
      <c r="AX555">
        <f t="shared" si="122"/>
        <v>1.5500280118132184</v>
      </c>
      <c r="AY555">
        <f t="shared" si="113"/>
        <v>3.6395837120218011</v>
      </c>
    </row>
    <row r="556" spans="26:51" x14ac:dyDescent="0.2">
      <c r="Z556" s="4">
        <v>550</v>
      </c>
      <c r="AA556" s="4" t="e">
        <f t="shared" si="114"/>
        <v>#N/A</v>
      </c>
      <c r="AB556" t="e">
        <f t="shared" si="115"/>
        <v>#N/A</v>
      </c>
      <c r="AC556" t="e">
        <f t="shared" si="116"/>
        <v>#N/A</v>
      </c>
      <c r="AD556" t="e">
        <f t="shared" si="117"/>
        <v>#N/A</v>
      </c>
      <c r="AE556" t="e">
        <f t="shared" si="118"/>
        <v>#N/A</v>
      </c>
      <c r="AF556" t="e">
        <f t="shared" si="119"/>
        <v>#N/A</v>
      </c>
      <c r="AG556">
        <f t="shared" si="120"/>
        <v>0</v>
      </c>
      <c r="AS556">
        <v>550</v>
      </c>
      <c r="AT556" s="4">
        <f t="shared" si="110"/>
        <v>2</v>
      </c>
      <c r="AU556">
        <f t="shared" si="111"/>
        <v>0</v>
      </c>
      <c r="AV556" t="str">
        <f t="shared" si="112"/>
        <v/>
      </c>
      <c r="AW556" t="str">
        <f t="shared" si="121"/>
        <v/>
      </c>
      <c r="AX556">
        <f t="shared" si="122"/>
        <v>1.5491359563722322</v>
      </c>
      <c r="AY556">
        <f t="shared" si="113"/>
        <v>3.6401387872461504</v>
      </c>
    </row>
    <row r="557" spans="26:51" x14ac:dyDescent="0.2">
      <c r="Z557" s="4">
        <v>551</v>
      </c>
      <c r="AA557" s="4" t="e">
        <f t="shared" si="114"/>
        <v>#N/A</v>
      </c>
      <c r="AB557" t="e">
        <f t="shared" si="115"/>
        <v>#N/A</v>
      </c>
      <c r="AC557" t="e">
        <f t="shared" si="116"/>
        <v>#N/A</v>
      </c>
      <c r="AD557" t="e">
        <f t="shared" si="117"/>
        <v>#N/A</v>
      </c>
      <c r="AE557" t="e">
        <f t="shared" si="118"/>
        <v>#N/A</v>
      </c>
      <c r="AF557" t="e">
        <f t="shared" si="119"/>
        <v>#N/A</v>
      </c>
      <c r="AG557">
        <f t="shared" si="120"/>
        <v>0</v>
      </c>
      <c r="AS557">
        <v>551</v>
      </c>
      <c r="AT557" s="4">
        <f t="shared" si="110"/>
        <v>2</v>
      </c>
      <c r="AU557">
        <f t="shared" si="111"/>
        <v>0</v>
      </c>
      <c r="AV557" t="str">
        <f t="shared" si="112"/>
        <v/>
      </c>
      <c r="AW557" t="str">
        <f t="shared" si="121"/>
        <v/>
      </c>
      <c r="AX557">
        <f t="shared" si="122"/>
        <v>1.5482442783868879</v>
      </c>
      <c r="AY557">
        <f t="shared" si="113"/>
        <v>3.6406937968294844</v>
      </c>
    </row>
    <row r="558" spans="26:51" x14ac:dyDescent="0.2">
      <c r="Z558" s="4">
        <v>552</v>
      </c>
      <c r="AA558" s="4" t="e">
        <f t="shared" si="114"/>
        <v>#N/A</v>
      </c>
      <c r="AB558" t="e">
        <f t="shared" si="115"/>
        <v>#N/A</v>
      </c>
      <c r="AC558" t="e">
        <f t="shared" si="116"/>
        <v>#N/A</v>
      </c>
      <c r="AD558" t="e">
        <f t="shared" si="117"/>
        <v>#N/A</v>
      </c>
      <c r="AE558" t="e">
        <f t="shared" si="118"/>
        <v>#N/A</v>
      </c>
      <c r="AF558" t="e">
        <f t="shared" si="119"/>
        <v>#N/A</v>
      </c>
      <c r="AG558">
        <f t="shared" si="120"/>
        <v>0</v>
      </c>
      <c r="AS558">
        <v>552</v>
      </c>
      <c r="AT558" s="4">
        <f t="shared" si="110"/>
        <v>2</v>
      </c>
      <c r="AU558">
        <f t="shared" si="111"/>
        <v>0</v>
      </c>
      <c r="AV558" t="str">
        <f t="shared" si="112"/>
        <v/>
      </c>
      <c r="AW558" t="str">
        <f t="shared" si="121"/>
        <v/>
      </c>
      <c r="AX558">
        <f t="shared" si="122"/>
        <v>1.5473529778125159</v>
      </c>
      <c r="AY558">
        <f t="shared" si="113"/>
        <v>3.6412487406621108</v>
      </c>
    </row>
    <row r="559" spans="26:51" x14ac:dyDescent="0.2">
      <c r="Z559" s="4">
        <v>553</v>
      </c>
      <c r="AA559" s="4" t="e">
        <f t="shared" si="114"/>
        <v>#N/A</v>
      </c>
      <c r="AB559" t="e">
        <f t="shared" si="115"/>
        <v>#N/A</v>
      </c>
      <c r="AC559" t="e">
        <f t="shared" si="116"/>
        <v>#N/A</v>
      </c>
      <c r="AD559" t="e">
        <f t="shared" si="117"/>
        <v>#N/A</v>
      </c>
      <c r="AE559" t="e">
        <f t="shared" si="118"/>
        <v>#N/A</v>
      </c>
      <c r="AF559" t="e">
        <f t="shared" si="119"/>
        <v>#N/A</v>
      </c>
      <c r="AG559">
        <f t="shared" si="120"/>
        <v>0</v>
      </c>
      <c r="AS559">
        <v>553</v>
      </c>
      <c r="AT559" s="4">
        <f t="shared" si="110"/>
        <v>2</v>
      </c>
      <c r="AU559">
        <f t="shared" si="111"/>
        <v>0</v>
      </c>
      <c r="AV559" t="str">
        <f t="shared" si="112"/>
        <v/>
      </c>
      <c r="AW559" t="str">
        <f t="shared" si="121"/>
        <v/>
      </c>
      <c r="AX559">
        <f t="shared" si="122"/>
        <v>1.5464620546043721</v>
      </c>
      <c r="AY559">
        <f t="shared" si="113"/>
        <v>3.6418036186343588</v>
      </c>
    </row>
    <row r="560" spans="26:51" x14ac:dyDescent="0.2">
      <c r="Z560" s="4">
        <v>554</v>
      </c>
      <c r="AA560" s="4" t="e">
        <f t="shared" si="114"/>
        <v>#N/A</v>
      </c>
      <c r="AB560" t="e">
        <f t="shared" si="115"/>
        <v>#N/A</v>
      </c>
      <c r="AC560" t="e">
        <f t="shared" si="116"/>
        <v>#N/A</v>
      </c>
      <c r="AD560" t="e">
        <f t="shared" si="117"/>
        <v>#N/A</v>
      </c>
      <c r="AE560" t="e">
        <f t="shared" si="118"/>
        <v>#N/A</v>
      </c>
      <c r="AF560" t="e">
        <f t="shared" si="119"/>
        <v>#N/A</v>
      </c>
      <c r="AG560">
        <f t="shared" si="120"/>
        <v>0</v>
      </c>
      <c r="AS560">
        <v>554</v>
      </c>
      <c r="AT560" s="4">
        <f t="shared" si="110"/>
        <v>2</v>
      </c>
      <c r="AU560">
        <f t="shared" si="111"/>
        <v>0</v>
      </c>
      <c r="AV560" t="str">
        <f t="shared" si="112"/>
        <v/>
      </c>
      <c r="AW560" t="str">
        <f t="shared" si="121"/>
        <v/>
      </c>
      <c r="AX560">
        <f t="shared" si="122"/>
        <v>1.5455715087176378</v>
      </c>
      <c r="AY560">
        <f t="shared" si="113"/>
        <v>3.6423584306365782</v>
      </c>
    </row>
    <row r="561" spans="26:51" x14ac:dyDescent="0.2">
      <c r="Z561" s="4">
        <v>555</v>
      </c>
      <c r="AA561" s="4" t="e">
        <f t="shared" si="114"/>
        <v>#N/A</v>
      </c>
      <c r="AB561" t="e">
        <f t="shared" si="115"/>
        <v>#N/A</v>
      </c>
      <c r="AC561" t="e">
        <f t="shared" si="116"/>
        <v>#N/A</v>
      </c>
      <c r="AD561" t="e">
        <f t="shared" si="117"/>
        <v>#N/A</v>
      </c>
      <c r="AE561" t="e">
        <f t="shared" si="118"/>
        <v>#N/A</v>
      </c>
      <c r="AF561" t="e">
        <f t="shared" si="119"/>
        <v>#N/A</v>
      </c>
      <c r="AG561">
        <f t="shared" si="120"/>
        <v>0</v>
      </c>
      <c r="AS561">
        <v>555</v>
      </c>
      <c r="AT561" s="4">
        <f t="shared" si="110"/>
        <v>2</v>
      </c>
      <c r="AU561">
        <f t="shared" si="111"/>
        <v>0</v>
      </c>
      <c r="AV561" t="str">
        <f t="shared" si="112"/>
        <v/>
      </c>
      <c r="AW561" t="str">
        <f t="shared" si="121"/>
        <v/>
      </c>
      <c r="AX561">
        <f t="shared" si="122"/>
        <v>1.5446813401074195</v>
      </c>
      <c r="AY561">
        <f t="shared" si="113"/>
        <v>3.6429131765591429</v>
      </c>
    </row>
    <row r="562" spans="26:51" x14ac:dyDescent="0.2">
      <c r="Z562" s="4">
        <v>556</v>
      </c>
      <c r="AA562" s="4" t="e">
        <f t="shared" si="114"/>
        <v>#N/A</v>
      </c>
      <c r="AB562" t="e">
        <f t="shared" si="115"/>
        <v>#N/A</v>
      </c>
      <c r="AC562" t="e">
        <f t="shared" si="116"/>
        <v>#N/A</v>
      </c>
      <c r="AD562" t="e">
        <f t="shared" si="117"/>
        <v>#N/A</v>
      </c>
      <c r="AE562" t="e">
        <f t="shared" si="118"/>
        <v>#N/A</v>
      </c>
      <c r="AF562" t="e">
        <f t="shared" si="119"/>
        <v>#N/A</v>
      </c>
      <c r="AG562">
        <f t="shared" si="120"/>
        <v>0</v>
      </c>
      <c r="AS562">
        <v>556</v>
      </c>
      <c r="AT562" s="4">
        <f t="shared" si="110"/>
        <v>2</v>
      </c>
      <c r="AU562">
        <f t="shared" si="111"/>
        <v>0</v>
      </c>
      <c r="AV562" t="str">
        <f t="shared" si="112"/>
        <v/>
      </c>
      <c r="AW562" t="str">
        <f t="shared" si="121"/>
        <v/>
      </c>
      <c r="AX562">
        <f t="shared" si="122"/>
        <v>1.5437915487287497</v>
      </c>
      <c r="AY562">
        <f t="shared" si="113"/>
        <v>3.6434678562924492</v>
      </c>
    </row>
    <row r="563" spans="26:51" x14ac:dyDescent="0.2">
      <c r="Z563" s="4">
        <v>557</v>
      </c>
      <c r="AA563" s="4" t="e">
        <f t="shared" si="114"/>
        <v>#N/A</v>
      </c>
      <c r="AB563" t="e">
        <f t="shared" si="115"/>
        <v>#N/A</v>
      </c>
      <c r="AC563" t="e">
        <f t="shared" si="116"/>
        <v>#N/A</v>
      </c>
      <c r="AD563" t="e">
        <f t="shared" si="117"/>
        <v>#N/A</v>
      </c>
      <c r="AE563" t="e">
        <f t="shared" si="118"/>
        <v>#N/A</v>
      </c>
      <c r="AF563" t="e">
        <f t="shared" si="119"/>
        <v>#N/A</v>
      </c>
      <c r="AG563">
        <f t="shared" si="120"/>
        <v>0</v>
      </c>
      <c r="AS563">
        <v>557</v>
      </c>
      <c r="AT563" s="4">
        <f t="shared" si="110"/>
        <v>2</v>
      </c>
      <c r="AU563">
        <f t="shared" si="111"/>
        <v>0</v>
      </c>
      <c r="AV563" t="str">
        <f t="shared" si="112"/>
        <v/>
      </c>
      <c r="AW563" t="str">
        <f t="shared" si="121"/>
        <v/>
      </c>
      <c r="AX563">
        <f t="shared" si="122"/>
        <v>1.5429021345365859</v>
      </c>
      <c r="AY563">
        <f t="shared" si="113"/>
        <v>3.6440224697269139</v>
      </c>
    </row>
    <row r="564" spans="26:51" x14ac:dyDescent="0.2">
      <c r="Z564" s="4">
        <v>558</v>
      </c>
      <c r="AA564" s="4" t="e">
        <f t="shared" si="114"/>
        <v>#N/A</v>
      </c>
      <c r="AB564" t="e">
        <f t="shared" si="115"/>
        <v>#N/A</v>
      </c>
      <c r="AC564" t="e">
        <f t="shared" si="116"/>
        <v>#N/A</v>
      </c>
      <c r="AD564" t="e">
        <f t="shared" si="117"/>
        <v>#N/A</v>
      </c>
      <c r="AE564" t="e">
        <f t="shared" si="118"/>
        <v>#N/A</v>
      </c>
      <c r="AF564" t="e">
        <f t="shared" si="119"/>
        <v>#N/A</v>
      </c>
      <c r="AG564">
        <f t="shared" si="120"/>
        <v>0</v>
      </c>
      <c r="AS564">
        <v>558</v>
      </c>
      <c r="AT564" s="4">
        <f t="shared" si="110"/>
        <v>2</v>
      </c>
      <c r="AU564">
        <f t="shared" si="111"/>
        <v>0</v>
      </c>
      <c r="AV564" t="str">
        <f t="shared" si="112"/>
        <v/>
      </c>
      <c r="AW564" t="str">
        <f t="shared" si="121"/>
        <v/>
      </c>
      <c r="AX564">
        <f t="shared" si="122"/>
        <v>1.5420130974858115</v>
      </c>
      <c r="AY564">
        <f t="shared" si="113"/>
        <v>3.644577016752979</v>
      </c>
    </row>
    <row r="565" spans="26:51" x14ac:dyDescent="0.2">
      <c r="Z565" s="4">
        <v>559</v>
      </c>
      <c r="AA565" s="4" t="e">
        <f t="shared" si="114"/>
        <v>#N/A</v>
      </c>
      <c r="AB565" t="e">
        <f t="shared" si="115"/>
        <v>#N/A</v>
      </c>
      <c r="AC565" t="e">
        <f t="shared" si="116"/>
        <v>#N/A</v>
      </c>
      <c r="AD565" t="e">
        <f t="shared" si="117"/>
        <v>#N/A</v>
      </c>
      <c r="AE565" t="e">
        <f t="shared" si="118"/>
        <v>#N/A</v>
      </c>
      <c r="AF565" t="e">
        <f t="shared" si="119"/>
        <v>#N/A</v>
      </c>
      <c r="AG565">
        <f t="shared" si="120"/>
        <v>0</v>
      </c>
      <c r="AS565">
        <v>559</v>
      </c>
      <c r="AT565" s="4">
        <f t="shared" si="110"/>
        <v>2</v>
      </c>
      <c r="AU565">
        <f t="shared" si="111"/>
        <v>0</v>
      </c>
      <c r="AV565" t="str">
        <f t="shared" si="112"/>
        <v/>
      </c>
      <c r="AW565" t="str">
        <f t="shared" si="121"/>
        <v/>
      </c>
      <c r="AX565">
        <f t="shared" si="122"/>
        <v>1.5411244375312352</v>
      </c>
      <c r="AY565">
        <f t="shared" si="113"/>
        <v>3.6451314972611062</v>
      </c>
    </row>
    <row r="566" spans="26:51" x14ac:dyDescent="0.2">
      <c r="Z566" s="4">
        <v>560</v>
      </c>
      <c r="AA566" s="4" t="e">
        <f t="shared" si="114"/>
        <v>#N/A</v>
      </c>
      <c r="AB566" t="e">
        <f t="shared" si="115"/>
        <v>#N/A</v>
      </c>
      <c r="AC566" t="e">
        <f t="shared" si="116"/>
        <v>#N/A</v>
      </c>
      <c r="AD566" t="e">
        <f t="shared" si="117"/>
        <v>#N/A</v>
      </c>
      <c r="AE566" t="e">
        <f t="shared" si="118"/>
        <v>#N/A</v>
      </c>
      <c r="AF566" t="e">
        <f t="shared" si="119"/>
        <v>#N/A</v>
      </c>
      <c r="AG566">
        <f t="shared" si="120"/>
        <v>0</v>
      </c>
      <c r="AS566">
        <v>560</v>
      </c>
      <c r="AT566" s="4">
        <f t="shared" si="110"/>
        <v>2</v>
      </c>
      <c r="AU566">
        <f t="shared" si="111"/>
        <v>0</v>
      </c>
      <c r="AV566" t="str">
        <f t="shared" si="112"/>
        <v/>
      </c>
      <c r="AW566" t="str">
        <f t="shared" si="121"/>
        <v/>
      </c>
      <c r="AX566">
        <f t="shared" si="122"/>
        <v>1.5402361546275911</v>
      </c>
      <c r="AY566">
        <f t="shared" si="113"/>
        <v>3.6456859111417823</v>
      </c>
    </row>
    <row r="567" spans="26:51" x14ac:dyDescent="0.2">
      <c r="Z567" s="4">
        <v>561</v>
      </c>
      <c r="AA567" s="4" t="e">
        <f t="shared" si="114"/>
        <v>#N/A</v>
      </c>
      <c r="AB567" t="e">
        <f t="shared" si="115"/>
        <v>#N/A</v>
      </c>
      <c r="AC567" t="e">
        <f t="shared" si="116"/>
        <v>#N/A</v>
      </c>
      <c r="AD567" t="e">
        <f t="shared" si="117"/>
        <v>#N/A</v>
      </c>
      <c r="AE567" t="e">
        <f t="shared" si="118"/>
        <v>#N/A</v>
      </c>
      <c r="AF567" t="e">
        <f t="shared" si="119"/>
        <v>#N/A</v>
      </c>
      <c r="AG567">
        <f t="shared" si="120"/>
        <v>0</v>
      </c>
      <c r="AS567">
        <v>561</v>
      </c>
      <c r="AT567" s="4">
        <f t="shared" si="110"/>
        <v>2</v>
      </c>
      <c r="AU567">
        <f t="shared" si="111"/>
        <v>0</v>
      </c>
      <c r="AV567" t="str">
        <f t="shared" si="112"/>
        <v/>
      </c>
      <c r="AW567" t="str">
        <f t="shared" si="121"/>
        <v/>
      </c>
      <c r="AX567">
        <f t="shared" si="122"/>
        <v>1.5393482487295391</v>
      </c>
      <c r="AY567">
        <f t="shared" si="113"/>
        <v>3.6462402582855153</v>
      </c>
    </row>
    <row r="568" spans="26:51" x14ac:dyDescent="0.2">
      <c r="Z568" s="4">
        <v>562</v>
      </c>
      <c r="AA568" s="4" t="e">
        <f t="shared" si="114"/>
        <v>#N/A</v>
      </c>
      <c r="AB568" t="e">
        <f t="shared" si="115"/>
        <v>#N/A</v>
      </c>
      <c r="AC568" t="e">
        <f t="shared" si="116"/>
        <v>#N/A</v>
      </c>
      <c r="AD568" t="e">
        <f t="shared" si="117"/>
        <v>#N/A</v>
      </c>
      <c r="AE568" t="e">
        <f t="shared" si="118"/>
        <v>#N/A</v>
      </c>
      <c r="AF568" t="e">
        <f t="shared" si="119"/>
        <v>#N/A</v>
      </c>
      <c r="AG568">
        <f t="shared" si="120"/>
        <v>0</v>
      </c>
      <c r="AS568">
        <v>562</v>
      </c>
      <c r="AT568" s="4">
        <f t="shared" si="110"/>
        <v>2</v>
      </c>
      <c r="AU568">
        <f t="shared" si="111"/>
        <v>0</v>
      </c>
      <c r="AV568" t="str">
        <f t="shared" si="112"/>
        <v/>
      </c>
      <c r="AW568" t="str">
        <f t="shared" si="121"/>
        <v/>
      </c>
      <c r="AX568">
        <f t="shared" si="122"/>
        <v>1.5384607197916644</v>
      </c>
      <c r="AY568">
        <f t="shared" si="113"/>
        <v>3.6467945385828382</v>
      </c>
    </row>
    <row r="569" spans="26:51" x14ac:dyDescent="0.2">
      <c r="Z569" s="4">
        <v>563</v>
      </c>
      <c r="AA569" s="4" t="e">
        <f t="shared" si="114"/>
        <v>#N/A</v>
      </c>
      <c r="AB569" t="e">
        <f t="shared" si="115"/>
        <v>#N/A</v>
      </c>
      <c r="AC569" t="e">
        <f t="shared" si="116"/>
        <v>#N/A</v>
      </c>
      <c r="AD569" t="e">
        <f t="shared" si="117"/>
        <v>#N/A</v>
      </c>
      <c r="AE569" t="e">
        <f t="shared" si="118"/>
        <v>#N/A</v>
      </c>
      <c r="AF569" t="e">
        <f t="shared" si="119"/>
        <v>#N/A</v>
      </c>
      <c r="AG569">
        <f t="shared" si="120"/>
        <v>0</v>
      </c>
      <c r="AS569">
        <v>563</v>
      </c>
      <c r="AT569" s="4">
        <f t="shared" si="110"/>
        <v>2</v>
      </c>
      <c r="AU569">
        <f t="shared" si="111"/>
        <v>0</v>
      </c>
      <c r="AV569" t="str">
        <f t="shared" si="112"/>
        <v/>
      </c>
      <c r="AW569" t="str">
        <f t="shared" si="121"/>
        <v/>
      </c>
      <c r="AX569">
        <f t="shared" si="122"/>
        <v>1.5375735677684779</v>
      </c>
      <c r="AY569">
        <f t="shared" si="113"/>
        <v>3.6473487519243051</v>
      </c>
    </row>
    <row r="570" spans="26:51" x14ac:dyDescent="0.2">
      <c r="Z570" s="4">
        <v>564</v>
      </c>
      <c r="AA570" s="4" t="e">
        <f t="shared" si="114"/>
        <v>#N/A</v>
      </c>
      <c r="AB570" t="e">
        <f t="shared" si="115"/>
        <v>#N/A</v>
      </c>
      <c r="AC570" t="e">
        <f t="shared" si="116"/>
        <v>#N/A</v>
      </c>
      <c r="AD570" t="e">
        <f t="shared" si="117"/>
        <v>#N/A</v>
      </c>
      <c r="AE570" t="e">
        <f t="shared" si="118"/>
        <v>#N/A</v>
      </c>
      <c r="AF570" t="e">
        <f t="shared" si="119"/>
        <v>#N/A</v>
      </c>
      <c r="AG570">
        <f t="shared" si="120"/>
        <v>0</v>
      </c>
      <c r="AS570">
        <v>564</v>
      </c>
      <c r="AT570" s="4">
        <f t="shared" si="110"/>
        <v>2</v>
      </c>
      <c r="AU570">
        <f t="shared" si="111"/>
        <v>0</v>
      </c>
      <c r="AV570" t="str">
        <f t="shared" si="112"/>
        <v/>
      </c>
      <c r="AW570" t="str">
        <f t="shared" si="121"/>
        <v/>
      </c>
      <c r="AX570">
        <f t="shared" si="122"/>
        <v>1.5366867926144161</v>
      </c>
      <c r="AY570">
        <f t="shared" si="113"/>
        <v>3.6479028982004928</v>
      </c>
    </row>
    <row r="571" spans="26:51" x14ac:dyDescent="0.2">
      <c r="Z571" s="4">
        <v>565</v>
      </c>
      <c r="AA571" s="4" t="e">
        <f t="shared" si="114"/>
        <v>#N/A</v>
      </c>
      <c r="AB571" t="e">
        <f t="shared" si="115"/>
        <v>#N/A</v>
      </c>
      <c r="AC571" t="e">
        <f t="shared" si="116"/>
        <v>#N/A</v>
      </c>
      <c r="AD571" t="e">
        <f t="shared" si="117"/>
        <v>#N/A</v>
      </c>
      <c r="AE571" t="e">
        <f t="shared" si="118"/>
        <v>#N/A</v>
      </c>
      <c r="AF571" t="e">
        <f t="shared" si="119"/>
        <v>#N/A</v>
      </c>
      <c r="AG571">
        <f t="shared" si="120"/>
        <v>0</v>
      </c>
      <c r="AS571">
        <v>565</v>
      </c>
      <c r="AT571" s="4">
        <f t="shared" si="110"/>
        <v>2</v>
      </c>
      <c r="AU571">
        <f t="shared" si="111"/>
        <v>0</v>
      </c>
      <c r="AV571" t="str">
        <f t="shared" si="112"/>
        <v/>
      </c>
      <c r="AW571" t="str">
        <f t="shared" si="121"/>
        <v/>
      </c>
      <c r="AX571">
        <f t="shared" si="122"/>
        <v>1.5358003942838412</v>
      </c>
      <c r="AY571">
        <f t="shared" si="113"/>
        <v>3.6484569773020046</v>
      </c>
    </row>
    <row r="572" spans="26:51" x14ac:dyDescent="0.2">
      <c r="Z572" s="4">
        <v>566</v>
      </c>
      <c r="AA572" s="4" t="e">
        <f t="shared" si="114"/>
        <v>#N/A</v>
      </c>
      <c r="AB572" t="e">
        <f t="shared" si="115"/>
        <v>#N/A</v>
      </c>
      <c r="AC572" t="e">
        <f t="shared" si="116"/>
        <v>#N/A</v>
      </c>
      <c r="AD572" t="e">
        <f t="shared" si="117"/>
        <v>#N/A</v>
      </c>
      <c r="AE572" t="e">
        <f t="shared" si="118"/>
        <v>#N/A</v>
      </c>
      <c r="AF572" t="e">
        <f t="shared" si="119"/>
        <v>#N/A</v>
      </c>
      <c r="AG572">
        <f t="shared" si="120"/>
        <v>0</v>
      </c>
      <c r="AS572">
        <v>566</v>
      </c>
      <c r="AT572" s="4">
        <f t="shared" si="110"/>
        <v>2</v>
      </c>
      <c r="AU572">
        <f t="shared" si="111"/>
        <v>0</v>
      </c>
      <c r="AV572" t="str">
        <f t="shared" si="112"/>
        <v/>
      </c>
      <c r="AW572" t="str">
        <f t="shared" si="121"/>
        <v/>
      </c>
      <c r="AX572">
        <f t="shared" si="122"/>
        <v>1.5349143727310408</v>
      </c>
      <c r="AY572">
        <f t="shared" si="113"/>
        <v>3.6490109891194638</v>
      </c>
    </row>
    <row r="573" spans="26:51" x14ac:dyDescent="0.2">
      <c r="Z573" s="4">
        <v>567</v>
      </c>
      <c r="AA573" s="4" t="e">
        <f t="shared" si="114"/>
        <v>#N/A</v>
      </c>
      <c r="AB573" t="e">
        <f t="shared" si="115"/>
        <v>#N/A</v>
      </c>
      <c r="AC573" t="e">
        <f t="shared" si="116"/>
        <v>#N/A</v>
      </c>
      <c r="AD573" t="e">
        <f t="shared" si="117"/>
        <v>#N/A</v>
      </c>
      <c r="AE573" t="e">
        <f t="shared" si="118"/>
        <v>#N/A</v>
      </c>
      <c r="AF573" t="e">
        <f t="shared" si="119"/>
        <v>#N/A</v>
      </c>
      <c r="AG573">
        <f t="shared" si="120"/>
        <v>0</v>
      </c>
      <c r="AS573">
        <v>567</v>
      </c>
      <c r="AT573" s="4">
        <f t="shared" si="110"/>
        <v>2</v>
      </c>
      <c r="AU573">
        <f t="shared" si="111"/>
        <v>0</v>
      </c>
      <c r="AV573" t="str">
        <f t="shared" si="112"/>
        <v/>
      </c>
      <c r="AW573" t="str">
        <f t="shared" si="121"/>
        <v/>
      </c>
      <c r="AX573">
        <f t="shared" si="122"/>
        <v>1.5340287279102283</v>
      </c>
      <c r="AY573">
        <f t="shared" si="113"/>
        <v>3.6495649335435183</v>
      </c>
    </row>
    <row r="574" spans="26:51" x14ac:dyDescent="0.2">
      <c r="Z574" s="4">
        <v>568</v>
      </c>
      <c r="AA574" s="4" t="e">
        <f t="shared" si="114"/>
        <v>#N/A</v>
      </c>
      <c r="AB574" t="e">
        <f t="shared" si="115"/>
        <v>#N/A</v>
      </c>
      <c r="AC574" t="e">
        <f t="shared" si="116"/>
        <v>#N/A</v>
      </c>
      <c r="AD574" t="e">
        <f t="shared" si="117"/>
        <v>#N/A</v>
      </c>
      <c r="AE574" t="e">
        <f t="shared" si="118"/>
        <v>#N/A</v>
      </c>
      <c r="AF574" t="e">
        <f t="shared" si="119"/>
        <v>#N/A</v>
      </c>
      <c r="AG574">
        <f t="shared" si="120"/>
        <v>0</v>
      </c>
      <c r="AS574">
        <v>568</v>
      </c>
      <c r="AT574" s="4">
        <f t="shared" si="110"/>
        <v>2</v>
      </c>
      <c r="AU574">
        <f t="shared" si="111"/>
        <v>0</v>
      </c>
      <c r="AV574" t="str">
        <f t="shared" si="112"/>
        <v/>
      </c>
      <c r="AW574" t="str">
        <f t="shared" si="121"/>
        <v/>
      </c>
      <c r="AX574">
        <f t="shared" si="122"/>
        <v>1.5331434597755427</v>
      </c>
      <c r="AY574">
        <f t="shared" si="113"/>
        <v>3.6501188104648405</v>
      </c>
    </row>
    <row r="575" spans="26:51" x14ac:dyDescent="0.2">
      <c r="Z575" s="4">
        <v>569</v>
      </c>
      <c r="AA575" s="4" t="e">
        <f t="shared" si="114"/>
        <v>#N/A</v>
      </c>
      <c r="AB575" t="e">
        <f t="shared" si="115"/>
        <v>#N/A</v>
      </c>
      <c r="AC575" t="e">
        <f t="shared" si="116"/>
        <v>#N/A</v>
      </c>
      <c r="AD575" t="e">
        <f t="shared" si="117"/>
        <v>#N/A</v>
      </c>
      <c r="AE575" t="e">
        <f t="shared" si="118"/>
        <v>#N/A</v>
      </c>
      <c r="AF575" t="e">
        <f t="shared" si="119"/>
        <v>#N/A</v>
      </c>
      <c r="AG575">
        <f t="shared" si="120"/>
        <v>0</v>
      </c>
      <c r="AS575">
        <v>569</v>
      </c>
      <c r="AT575" s="4">
        <f t="shared" si="110"/>
        <v>2</v>
      </c>
      <c r="AU575">
        <f t="shared" si="111"/>
        <v>0</v>
      </c>
      <c r="AV575" t="str">
        <f t="shared" si="112"/>
        <v/>
      </c>
      <c r="AW575" t="str">
        <f t="shared" si="121"/>
        <v/>
      </c>
      <c r="AX575">
        <f t="shared" si="122"/>
        <v>1.5322585682810488</v>
      </c>
      <c r="AY575">
        <f t="shared" si="113"/>
        <v>3.6506726197741259</v>
      </c>
    </row>
    <row r="576" spans="26:51" x14ac:dyDescent="0.2">
      <c r="Z576" s="4">
        <v>570</v>
      </c>
      <c r="AA576" s="4" t="e">
        <f t="shared" si="114"/>
        <v>#N/A</v>
      </c>
      <c r="AB576" t="e">
        <f t="shared" si="115"/>
        <v>#N/A</v>
      </c>
      <c r="AC576" t="e">
        <f t="shared" si="116"/>
        <v>#N/A</v>
      </c>
      <c r="AD576" t="e">
        <f t="shared" si="117"/>
        <v>#N/A</v>
      </c>
      <c r="AE576" t="e">
        <f t="shared" si="118"/>
        <v>#N/A</v>
      </c>
      <c r="AF576" t="e">
        <f t="shared" si="119"/>
        <v>#N/A</v>
      </c>
      <c r="AG576">
        <f t="shared" si="120"/>
        <v>0</v>
      </c>
      <c r="AS576">
        <v>570</v>
      </c>
      <c r="AT576" s="4">
        <f t="shared" si="110"/>
        <v>2</v>
      </c>
      <c r="AU576">
        <f t="shared" si="111"/>
        <v>0</v>
      </c>
      <c r="AV576" t="str">
        <f t="shared" si="112"/>
        <v/>
      </c>
      <c r="AW576" t="str">
        <f t="shared" si="121"/>
        <v/>
      </c>
      <c r="AX576">
        <f t="shared" si="122"/>
        <v>1.5313740533807367</v>
      </c>
      <c r="AY576">
        <f t="shared" si="113"/>
        <v>3.6512263613620934</v>
      </c>
    </row>
    <row r="577" spans="26:51" x14ac:dyDescent="0.2">
      <c r="Z577" s="4">
        <v>571</v>
      </c>
      <c r="AA577" s="4" t="e">
        <f t="shared" si="114"/>
        <v>#N/A</v>
      </c>
      <c r="AB577" t="e">
        <f t="shared" si="115"/>
        <v>#N/A</v>
      </c>
      <c r="AC577" t="e">
        <f t="shared" si="116"/>
        <v>#N/A</v>
      </c>
      <c r="AD577" t="e">
        <f t="shared" si="117"/>
        <v>#N/A</v>
      </c>
      <c r="AE577" t="e">
        <f t="shared" si="118"/>
        <v>#N/A</v>
      </c>
      <c r="AF577" t="e">
        <f t="shared" si="119"/>
        <v>#N/A</v>
      </c>
      <c r="AG577">
        <f t="shared" si="120"/>
        <v>0</v>
      </c>
      <c r="AS577">
        <v>571</v>
      </c>
      <c r="AT577" s="4">
        <f t="shared" si="110"/>
        <v>2</v>
      </c>
      <c r="AU577">
        <f t="shared" si="111"/>
        <v>0</v>
      </c>
      <c r="AV577" t="str">
        <f t="shared" si="112"/>
        <v/>
      </c>
      <c r="AW577" t="str">
        <f t="shared" si="121"/>
        <v/>
      </c>
      <c r="AX577">
        <f t="shared" si="122"/>
        <v>1.5304899150285227</v>
      </c>
      <c r="AY577">
        <f t="shared" si="113"/>
        <v>3.6517800351194865</v>
      </c>
    </row>
    <row r="578" spans="26:51" x14ac:dyDescent="0.2">
      <c r="Z578" s="4">
        <v>572</v>
      </c>
      <c r="AA578" s="4" t="e">
        <f t="shared" si="114"/>
        <v>#N/A</v>
      </c>
      <c r="AB578" t="e">
        <f t="shared" si="115"/>
        <v>#N/A</v>
      </c>
      <c r="AC578" t="e">
        <f t="shared" si="116"/>
        <v>#N/A</v>
      </c>
      <c r="AD578" t="e">
        <f t="shared" si="117"/>
        <v>#N/A</v>
      </c>
      <c r="AE578" t="e">
        <f t="shared" si="118"/>
        <v>#N/A</v>
      </c>
      <c r="AF578" t="e">
        <f t="shared" si="119"/>
        <v>#N/A</v>
      </c>
      <c r="AG578">
        <f t="shared" si="120"/>
        <v>0</v>
      </c>
      <c r="AS578">
        <v>572</v>
      </c>
      <c r="AT578" s="4">
        <f t="shared" si="110"/>
        <v>2</v>
      </c>
      <c r="AU578">
        <f t="shared" si="111"/>
        <v>0</v>
      </c>
      <c r="AV578" t="str">
        <f t="shared" si="112"/>
        <v/>
      </c>
      <c r="AW578" t="str">
        <f t="shared" si="121"/>
        <v/>
      </c>
      <c r="AX578">
        <f t="shared" si="122"/>
        <v>1.5296061531782486</v>
      </c>
      <c r="AY578">
        <f t="shared" si="113"/>
        <v>3.6523336409370715</v>
      </c>
    </row>
    <row r="579" spans="26:51" x14ac:dyDescent="0.2">
      <c r="Z579" s="4">
        <v>573</v>
      </c>
      <c r="AA579" s="4" t="e">
        <f t="shared" si="114"/>
        <v>#N/A</v>
      </c>
      <c r="AB579" t="e">
        <f t="shared" si="115"/>
        <v>#N/A</v>
      </c>
      <c r="AC579" t="e">
        <f t="shared" si="116"/>
        <v>#N/A</v>
      </c>
      <c r="AD579" t="e">
        <f t="shared" si="117"/>
        <v>#N/A</v>
      </c>
      <c r="AE579" t="e">
        <f t="shared" si="118"/>
        <v>#N/A</v>
      </c>
      <c r="AF579" t="e">
        <f t="shared" si="119"/>
        <v>#N/A</v>
      </c>
      <c r="AG579">
        <f t="shared" si="120"/>
        <v>0</v>
      </c>
      <c r="AS579">
        <v>573</v>
      </c>
      <c r="AT579" s="4">
        <f t="shared" si="110"/>
        <v>2</v>
      </c>
      <c r="AU579">
        <f t="shared" si="111"/>
        <v>0</v>
      </c>
      <c r="AV579" t="str">
        <f t="shared" si="112"/>
        <v/>
      </c>
      <c r="AW579" t="str">
        <f t="shared" si="121"/>
        <v/>
      </c>
      <c r="AX579">
        <f t="shared" si="122"/>
        <v>1.5287227677836814</v>
      </c>
      <c r="AY579">
        <f t="shared" si="113"/>
        <v>3.6528871787056412</v>
      </c>
    </row>
    <row r="580" spans="26:51" x14ac:dyDescent="0.2">
      <c r="Z580" s="4">
        <v>574</v>
      </c>
      <c r="AA580" s="4" t="e">
        <f t="shared" si="114"/>
        <v>#N/A</v>
      </c>
      <c r="AB580" t="e">
        <f t="shared" si="115"/>
        <v>#N/A</v>
      </c>
      <c r="AC580" t="e">
        <f t="shared" si="116"/>
        <v>#N/A</v>
      </c>
      <c r="AD580" t="e">
        <f t="shared" si="117"/>
        <v>#N/A</v>
      </c>
      <c r="AE580" t="e">
        <f t="shared" si="118"/>
        <v>#N/A</v>
      </c>
      <c r="AF580" t="e">
        <f t="shared" si="119"/>
        <v>#N/A</v>
      </c>
      <c r="AG580">
        <f t="shared" si="120"/>
        <v>0</v>
      </c>
      <c r="AS580">
        <v>574</v>
      </c>
      <c r="AT580" s="4">
        <f t="shared" si="110"/>
        <v>2</v>
      </c>
      <c r="AU580">
        <f t="shared" si="111"/>
        <v>0</v>
      </c>
      <c r="AV580" t="str">
        <f t="shared" si="112"/>
        <v/>
      </c>
      <c r="AW580" t="str">
        <f t="shared" si="121"/>
        <v/>
      </c>
      <c r="AX580">
        <f t="shared" si="122"/>
        <v>1.5278397587985149</v>
      </c>
      <c r="AY580">
        <f t="shared" si="113"/>
        <v>3.6534406483160105</v>
      </c>
    </row>
    <row r="581" spans="26:51" x14ac:dyDescent="0.2">
      <c r="Z581" s="4">
        <v>575</v>
      </c>
      <c r="AA581" s="4" t="e">
        <f t="shared" si="114"/>
        <v>#N/A</v>
      </c>
      <c r="AB581" t="e">
        <f t="shared" si="115"/>
        <v>#N/A</v>
      </c>
      <c r="AC581" t="e">
        <f t="shared" si="116"/>
        <v>#N/A</v>
      </c>
      <c r="AD581" t="e">
        <f t="shared" si="117"/>
        <v>#N/A</v>
      </c>
      <c r="AE581" t="e">
        <f t="shared" si="118"/>
        <v>#N/A</v>
      </c>
      <c r="AF581" t="e">
        <f t="shared" si="119"/>
        <v>#N/A</v>
      </c>
      <c r="AG581">
        <f t="shared" si="120"/>
        <v>0</v>
      </c>
      <c r="AS581">
        <v>575</v>
      </c>
      <c r="AT581" s="4">
        <f t="shared" si="110"/>
        <v>2</v>
      </c>
      <c r="AU581">
        <f t="shared" si="111"/>
        <v>0</v>
      </c>
      <c r="AV581" t="str">
        <f t="shared" si="112"/>
        <v/>
      </c>
      <c r="AW581" t="str">
        <f t="shared" si="121"/>
        <v/>
      </c>
      <c r="AX581">
        <f t="shared" si="122"/>
        <v>1.5269571261763679</v>
      </c>
      <c r="AY581">
        <f t="shared" si="113"/>
        <v>3.6539940496590195</v>
      </c>
    </row>
    <row r="582" spans="26:51" x14ac:dyDescent="0.2">
      <c r="Z582" s="4">
        <v>576</v>
      </c>
      <c r="AA582" s="4" t="e">
        <f t="shared" si="114"/>
        <v>#N/A</v>
      </c>
      <c r="AB582" t="e">
        <f t="shared" si="115"/>
        <v>#N/A</v>
      </c>
      <c r="AC582" t="e">
        <f t="shared" si="116"/>
        <v>#N/A</v>
      </c>
      <c r="AD582" t="e">
        <f t="shared" si="117"/>
        <v>#N/A</v>
      </c>
      <c r="AE582" t="e">
        <f t="shared" si="118"/>
        <v>#N/A</v>
      </c>
      <c r="AF582" t="e">
        <f t="shared" si="119"/>
        <v>#N/A</v>
      </c>
      <c r="AG582">
        <f t="shared" si="120"/>
        <v>0</v>
      </c>
      <c r="AS582">
        <v>576</v>
      </c>
      <c r="AT582" s="4">
        <f t="shared" ref="AT582:AT645" si="123">ROUNDDOWN(AS582/(C$17*60),0) +1</f>
        <v>2</v>
      </c>
      <c r="AU582">
        <f t="shared" ref="AU582:AU645" si="124">IF(AND(AS582-(AT582-1)*60*C$17&gt;=0,AS582+1-(AT582-1)*60*C$17&lt;=C$16*60),C$10/(C$16*60),0)</f>
        <v>0</v>
      </c>
      <c r="AV582" t="str">
        <f t="shared" ref="AV582:AV645" si="125">IF(MOD(AS582,(C$17*60))=0,1,"")</f>
        <v/>
      </c>
      <c r="AW582" t="str">
        <f t="shared" si="121"/>
        <v/>
      </c>
      <c r="AX582">
        <f t="shared" si="122"/>
        <v>1.5260748698707853</v>
      </c>
      <c r="AY582">
        <f t="shared" ref="AY582:AY645" si="126">C$32/(C$22+AX582)</f>
        <v>3.6545473826255326</v>
      </c>
    </row>
    <row r="583" spans="26:51" x14ac:dyDescent="0.2">
      <c r="Z583" s="4">
        <v>577</v>
      </c>
      <c r="AA583" s="4" t="e">
        <f t="shared" ref="AA583:AA646" si="127">VLOOKUP($Z583,$AI$7:$AN$13,3,FALSE)</f>
        <v>#N/A</v>
      </c>
      <c r="AB583" t="e">
        <f t="shared" ref="AB583:AB646" si="128">VLOOKUP($Z583,$AI$7:$AN$13,4,FALSE)</f>
        <v>#N/A</v>
      </c>
      <c r="AC583" t="e">
        <f t="shared" ref="AC583:AC646" si="129">VLOOKUP($Z583,$AI$7:$AN$13,5,FALSE)</f>
        <v>#N/A</v>
      </c>
      <c r="AD583" t="e">
        <f t="shared" ref="AD583:AD646" si="130">VLOOKUP($Z583,$AI$7:$AN$13,6,FALSE)</f>
        <v>#N/A</v>
      </c>
      <c r="AE583" t="e">
        <f t="shared" ref="AE583:AE646" si="131">VLOOKUP($Z583,$AI$7:$AP$13,7,FALSE)</f>
        <v>#N/A</v>
      </c>
      <c r="AF583" t="e">
        <f t="shared" ref="AF583:AF646" si="132">VLOOKUP($Z583,$AI$7:$AP$13,8,FALSE)</f>
        <v>#N/A</v>
      </c>
      <c r="AG583">
        <f t="shared" ref="AG583:AG646" si="133">COUNTIF(AO$7:AP$7,Z583)</f>
        <v>0</v>
      </c>
      <c r="AS583">
        <v>577</v>
      </c>
      <c r="AT583" s="4">
        <f t="shared" si="123"/>
        <v>2</v>
      </c>
      <c r="AU583">
        <f t="shared" si="124"/>
        <v>0</v>
      </c>
      <c r="AV583" t="str">
        <f t="shared" si="125"/>
        <v/>
      </c>
      <c r="AW583" t="str">
        <f t="shared" ref="AW583:AW646" si="134">IF(AV583&lt;&gt;"",AS583/60,"")</f>
        <v/>
      </c>
      <c r="AX583">
        <f t="shared" ref="AX583:AX646" si="135">(AU583/C$29)+AX582*EXP(-(AY582/C$29)*(AS583-AS582)/60)</f>
        <v>1.5251929898352377</v>
      </c>
      <c r="AY583">
        <f t="shared" si="126"/>
        <v>3.6551006471064391</v>
      </c>
    </row>
    <row r="584" spans="26:51" x14ac:dyDescent="0.2">
      <c r="Z584" s="4">
        <v>578</v>
      </c>
      <c r="AA584" s="4" t="e">
        <f t="shared" si="127"/>
        <v>#N/A</v>
      </c>
      <c r="AB584" t="e">
        <f t="shared" si="128"/>
        <v>#N/A</v>
      </c>
      <c r="AC584" t="e">
        <f t="shared" si="129"/>
        <v>#N/A</v>
      </c>
      <c r="AD584" t="e">
        <f t="shared" si="130"/>
        <v>#N/A</v>
      </c>
      <c r="AE584" t="e">
        <f t="shared" si="131"/>
        <v>#N/A</v>
      </c>
      <c r="AF584" t="e">
        <f t="shared" si="132"/>
        <v>#N/A</v>
      </c>
      <c r="AG584">
        <f t="shared" si="133"/>
        <v>0</v>
      </c>
      <c r="AS584">
        <v>578</v>
      </c>
      <c r="AT584" s="4">
        <f t="shared" si="123"/>
        <v>2</v>
      </c>
      <c r="AU584">
        <f t="shared" si="124"/>
        <v>0</v>
      </c>
      <c r="AV584" t="str">
        <f t="shared" si="125"/>
        <v/>
      </c>
      <c r="AW584" t="str">
        <f t="shared" si="134"/>
        <v/>
      </c>
      <c r="AX584">
        <f t="shared" si="135"/>
        <v>1.5243114860231215</v>
      </c>
      <c r="AY584">
        <f t="shared" si="126"/>
        <v>3.6556538429926522</v>
      </c>
    </row>
    <row r="585" spans="26:51" x14ac:dyDescent="0.2">
      <c r="Z585" s="4">
        <v>579</v>
      </c>
      <c r="AA585" s="4" t="e">
        <f t="shared" si="127"/>
        <v>#N/A</v>
      </c>
      <c r="AB585" t="e">
        <f t="shared" si="128"/>
        <v>#N/A</v>
      </c>
      <c r="AC585" t="e">
        <f t="shared" si="129"/>
        <v>#N/A</v>
      </c>
      <c r="AD585" t="e">
        <f t="shared" si="130"/>
        <v>#N/A</v>
      </c>
      <c r="AE585" t="e">
        <f t="shared" si="131"/>
        <v>#N/A</v>
      </c>
      <c r="AF585" t="e">
        <f t="shared" si="132"/>
        <v>#N/A</v>
      </c>
      <c r="AG585">
        <f t="shared" si="133"/>
        <v>0</v>
      </c>
      <c r="AS585">
        <v>579</v>
      </c>
      <c r="AT585" s="4">
        <f t="shared" si="123"/>
        <v>2</v>
      </c>
      <c r="AU585">
        <f t="shared" si="124"/>
        <v>0</v>
      </c>
      <c r="AV585" t="str">
        <f t="shared" si="125"/>
        <v/>
      </c>
      <c r="AW585" t="str">
        <f t="shared" si="134"/>
        <v/>
      </c>
      <c r="AX585">
        <f t="shared" si="135"/>
        <v>1.5234303583877589</v>
      </c>
      <c r="AY585">
        <f t="shared" si="126"/>
        <v>3.656206970175111</v>
      </c>
    </row>
    <row r="586" spans="26:51" x14ac:dyDescent="0.2">
      <c r="Z586" s="4">
        <v>580</v>
      </c>
      <c r="AA586" s="4" t="e">
        <f t="shared" si="127"/>
        <v>#N/A</v>
      </c>
      <c r="AB586" t="e">
        <f t="shared" si="128"/>
        <v>#N/A</v>
      </c>
      <c r="AC586" t="e">
        <f t="shared" si="129"/>
        <v>#N/A</v>
      </c>
      <c r="AD586" t="e">
        <f t="shared" si="130"/>
        <v>#N/A</v>
      </c>
      <c r="AE586" t="e">
        <f t="shared" si="131"/>
        <v>#N/A</v>
      </c>
      <c r="AF586" t="e">
        <f t="shared" si="132"/>
        <v>#N/A</v>
      </c>
      <c r="AG586">
        <f t="shared" si="133"/>
        <v>0</v>
      </c>
      <c r="AS586">
        <v>580</v>
      </c>
      <c r="AT586" s="4">
        <f t="shared" si="123"/>
        <v>2</v>
      </c>
      <c r="AU586">
        <f t="shared" si="124"/>
        <v>0</v>
      </c>
      <c r="AV586" t="str">
        <f t="shared" si="125"/>
        <v/>
      </c>
      <c r="AW586" t="str">
        <f t="shared" si="134"/>
        <v/>
      </c>
      <c r="AX586">
        <f t="shared" si="135"/>
        <v>1.5225496068823978</v>
      </c>
      <c r="AY586">
        <f t="shared" si="126"/>
        <v>3.6567600285447792</v>
      </c>
    </row>
    <row r="587" spans="26:51" x14ac:dyDescent="0.2">
      <c r="Z587" s="4">
        <v>581</v>
      </c>
      <c r="AA587" s="4" t="e">
        <f t="shared" si="127"/>
        <v>#N/A</v>
      </c>
      <c r="AB587" t="e">
        <f t="shared" si="128"/>
        <v>#N/A</v>
      </c>
      <c r="AC587" t="e">
        <f t="shared" si="129"/>
        <v>#N/A</v>
      </c>
      <c r="AD587" t="e">
        <f t="shared" si="130"/>
        <v>#N/A</v>
      </c>
      <c r="AE587" t="e">
        <f t="shared" si="131"/>
        <v>#N/A</v>
      </c>
      <c r="AF587" t="e">
        <f t="shared" si="132"/>
        <v>#N/A</v>
      </c>
      <c r="AG587">
        <f t="shared" si="133"/>
        <v>0</v>
      </c>
      <c r="AS587">
        <v>581</v>
      </c>
      <c r="AT587" s="4">
        <f t="shared" si="123"/>
        <v>2</v>
      </c>
      <c r="AU587">
        <f t="shared" si="124"/>
        <v>0</v>
      </c>
      <c r="AV587" t="str">
        <f t="shared" si="125"/>
        <v/>
      </c>
      <c r="AW587" t="str">
        <f t="shared" si="134"/>
        <v/>
      </c>
      <c r="AX587">
        <f t="shared" si="135"/>
        <v>1.5216692314602125</v>
      </c>
      <c r="AY587">
        <f t="shared" si="126"/>
        <v>3.6573130179926441</v>
      </c>
    </row>
    <row r="588" spans="26:51" x14ac:dyDescent="0.2">
      <c r="Z588" s="4">
        <v>582</v>
      </c>
      <c r="AA588" s="4" t="e">
        <f t="shared" si="127"/>
        <v>#N/A</v>
      </c>
      <c r="AB588" t="e">
        <f t="shared" si="128"/>
        <v>#N/A</v>
      </c>
      <c r="AC588" t="e">
        <f t="shared" si="129"/>
        <v>#N/A</v>
      </c>
      <c r="AD588" t="e">
        <f t="shared" si="130"/>
        <v>#N/A</v>
      </c>
      <c r="AE588" t="e">
        <f t="shared" si="131"/>
        <v>#N/A</v>
      </c>
      <c r="AF588" t="e">
        <f t="shared" si="132"/>
        <v>#N/A</v>
      </c>
      <c r="AG588">
        <f t="shared" si="133"/>
        <v>0</v>
      </c>
      <c r="AS588">
        <v>582</v>
      </c>
      <c r="AT588" s="4">
        <f t="shared" si="123"/>
        <v>2</v>
      </c>
      <c r="AU588">
        <f t="shared" si="124"/>
        <v>0</v>
      </c>
      <c r="AV588" t="str">
        <f t="shared" si="125"/>
        <v/>
      </c>
      <c r="AW588" t="str">
        <f t="shared" si="134"/>
        <v/>
      </c>
      <c r="AX588">
        <f t="shared" si="135"/>
        <v>1.5207892320743026</v>
      </c>
      <c r="AY588">
        <f t="shared" si="126"/>
        <v>3.6578659384097212</v>
      </c>
    </row>
    <row r="589" spans="26:51" x14ac:dyDescent="0.2">
      <c r="Z589" s="4">
        <v>583</v>
      </c>
      <c r="AA589" s="4" t="e">
        <f t="shared" si="127"/>
        <v>#N/A</v>
      </c>
      <c r="AB589" t="e">
        <f t="shared" si="128"/>
        <v>#N/A</v>
      </c>
      <c r="AC589" t="e">
        <f t="shared" si="129"/>
        <v>#N/A</v>
      </c>
      <c r="AD589" t="e">
        <f t="shared" si="130"/>
        <v>#N/A</v>
      </c>
      <c r="AE589" t="e">
        <f t="shared" si="131"/>
        <v>#N/A</v>
      </c>
      <c r="AF589" t="e">
        <f t="shared" si="132"/>
        <v>#N/A</v>
      </c>
      <c r="AG589">
        <f t="shared" si="133"/>
        <v>0</v>
      </c>
      <c r="AS589">
        <v>583</v>
      </c>
      <c r="AT589" s="4">
        <f t="shared" si="123"/>
        <v>2</v>
      </c>
      <c r="AU589">
        <f t="shared" si="124"/>
        <v>0</v>
      </c>
      <c r="AV589" t="str">
        <f t="shared" si="125"/>
        <v/>
      </c>
      <c r="AW589" t="str">
        <f t="shared" si="134"/>
        <v/>
      </c>
      <c r="AX589">
        <f t="shared" si="135"/>
        <v>1.5199096086776942</v>
      </c>
      <c r="AY589">
        <f t="shared" si="126"/>
        <v>3.6584187896870475</v>
      </c>
    </row>
    <row r="590" spans="26:51" x14ac:dyDescent="0.2">
      <c r="Z590" s="4">
        <v>584</v>
      </c>
      <c r="AA590" s="4" t="e">
        <f t="shared" si="127"/>
        <v>#N/A</v>
      </c>
      <c r="AB590" t="e">
        <f t="shared" si="128"/>
        <v>#N/A</v>
      </c>
      <c r="AC590" t="e">
        <f t="shared" si="129"/>
        <v>#N/A</v>
      </c>
      <c r="AD590" t="e">
        <f t="shared" si="130"/>
        <v>#N/A</v>
      </c>
      <c r="AE590" t="e">
        <f t="shared" si="131"/>
        <v>#N/A</v>
      </c>
      <c r="AF590" t="e">
        <f t="shared" si="132"/>
        <v>#N/A</v>
      </c>
      <c r="AG590">
        <f t="shared" si="133"/>
        <v>0</v>
      </c>
      <c r="AS590">
        <v>584</v>
      </c>
      <c r="AT590" s="4">
        <f t="shared" si="123"/>
        <v>2</v>
      </c>
      <c r="AU590">
        <f t="shared" si="124"/>
        <v>0</v>
      </c>
      <c r="AV590" t="str">
        <f t="shared" si="125"/>
        <v/>
      </c>
      <c r="AW590" t="str">
        <f t="shared" si="134"/>
        <v/>
      </c>
      <c r="AX590">
        <f t="shared" si="135"/>
        <v>1.5190303612233387</v>
      </c>
      <c r="AY590">
        <f t="shared" si="126"/>
        <v>3.6589715717156879</v>
      </c>
    </row>
    <row r="591" spans="26:51" x14ac:dyDescent="0.2">
      <c r="Z591" s="4">
        <v>585</v>
      </c>
      <c r="AA591" s="4" t="e">
        <f t="shared" si="127"/>
        <v>#N/A</v>
      </c>
      <c r="AB591" t="e">
        <f t="shared" si="128"/>
        <v>#N/A</v>
      </c>
      <c r="AC591" t="e">
        <f t="shared" si="129"/>
        <v>#N/A</v>
      </c>
      <c r="AD591" t="e">
        <f t="shared" si="130"/>
        <v>#N/A</v>
      </c>
      <c r="AE591" t="e">
        <f t="shared" si="131"/>
        <v>#N/A</v>
      </c>
      <c r="AF591" t="e">
        <f t="shared" si="132"/>
        <v>#N/A</v>
      </c>
      <c r="AG591">
        <f t="shared" si="133"/>
        <v>0</v>
      </c>
      <c r="AS591">
        <v>585</v>
      </c>
      <c r="AT591" s="4">
        <f t="shared" si="123"/>
        <v>2</v>
      </c>
      <c r="AU591">
        <f t="shared" si="124"/>
        <v>0</v>
      </c>
      <c r="AV591" t="str">
        <f t="shared" si="125"/>
        <v/>
      </c>
      <c r="AW591" t="str">
        <f t="shared" si="134"/>
        <v/>
      </c>
      <c r="AX591">
        <f t="shared" si="135"/>
        <v>1.5181514896641137</v>
      </c>
      <c r="AY591">
        <f t="shared" si="126"/>
        <v>3.6595242843867326</v>
      </c>
    </row>
    <row r="592" spans="26:51" x14ac:dyDescent="0.2">
      <c r="Z592" s="4">
        <v>586</v>
      </c>
      <c r="AA592" s="4" t="e">
        <f t="shared" si="127"/>
        <v>#N/A</v>
      </c>
      <c r="AB592" t="e">
        <f t="shared" si="128"/>
        <v>#N/A</v>
      </c>
      <c r="AC592" t="e">
        <f t="shared" si="129"/>
        <v>#N/A</v>
      </c>
      <c r="AD592" t="e">
        <f t="shared" si="130"/>
        <v>#N/A</v>
      </c>
      <c r="AE592" t="e">
        <f t="shared" si="131"/>
        <v>#N/A</v>
      </c>
      <c r="AF592" t="e">
        <f t="shared" si="132"/>
        <v>#N/A</v>
      </c>
      <c r="AG592">
        <f t="shared" si="133"/>
        <v>0</v>
      </c>
      <c r="AS592">
        <v>586</v>
      </c>
      <c r="AT592" s="4">
        <f t="shared" si="123"/>
        <v>2</v>
      </c>
      <c r="AU592">
        <f t="shared" si="124"/>
        <v>0</v>
      </c>
      <c r="AV592" t="str">
        <f t="shared" si="125"/>
        <v/>
      </c>
      <c r="AW592" t="str">
        <f t="shared" si="134"/>
        <v/>
      </c>
      <c r="AX592">
        <f t="shared" si="135"/>
        <v>1.5172729939528229</v>
      </c>
      <c r="AY592">
        <f t="shared" si="126"/>
        <v>3.6600769275912959</v>
      </c>
    </row>
    <row r="593" spans="26:51" x14ac:dyDescent="0.2">
      <c r="Z593" s="4">
        <v>587</v>
      </c>
      <c r="AA593" s="4" t="e">
        <f t="shared" si="127"/>
        <v>#N/A</v>
      </c>
      <c r="AB593" t="e">
        <f t="shared" si="128"/>
        <v>#N/A</v>
      </c>
      <c r="AC593" t="e">
        <f t="shared" si="129"/>
        <v>#N/A</v>
      </c>
      <c r="AD593" t="e">
        <f t="shared" si="130"/>
        <v>#N/A</v>
      </c>
      <c r="AE593" t="e">
        <f t="shared" si="131"/>
        <v>#N/A</v>
      </c>
      <c r="AF593" t="e">
        <f t="shared" si="132"/>
        <v>#N/A</v>
      </c>
      <c r="AG593">
        <f t="shared" si="133"/>
        <v>0</v>
      </c>
      <c r="AS593">
        <v>587</v>
      </c>
      <c r="AT593" s="4">
        <f t="shared" si="123"/>
        <v>2</v>
      </c>
      <c r="AU593">
        <f t="shared" si="124"/>
        <v>0</v>
      </c>
      <c r="AV593" t="str">
        <f t="shared" si="125"/>
        <v/>
      </c>
      <c r="AW593" t="str">
        <f t="shared" si="134"/>
        <v/>
      </c>
      <c r="AX593">
        <f t="shared" si="135"/>
        <v>1.5163948740421958</v>
      </c>
      <c r="AY593">
        <f t="shared" si="126"/>
        <v>3.660629501220519</v>
      </c>
    </row>
    <row r="594" spans="26:51" x14ac:dyDescent="0.2">
      <c r="Z594" s="4">
        <v>588</v>
      </c>
      <c r="AA594" s="4" t="e">
        <f t="shared" si="127"/>
        <v>#N/A</v>
      </c>
      <c r="AB594" t="e">
        <f t="shared" si="128"/>
        <v>#N/A</v>
      </c>
      <c r="AC594" t="e">
        <f t="shared" si="129"/>
        <v>#N/A</v>
      </c>
      <c r="AD594" t="e">
        <f t="shared" si="130"/>
        <v>#N/A</v>
      </c>
      <c r="AE594" t="e">
        <f t="shared" si="131"/>
        <v>#N/A</v>
      </c>
      <c r="AF594" t="e">
        <f t="shared" si="132"/>
        <v>#N/A</v>
      </c>
      <c r="AG594">
        <f t="shared" si="133"/>
        <v>0</v>
      </c>
      <c r="AS594">
        <v>588</v>
      </c>
      <c r="AT594" s="4">
        <f t="shared" si="123"/>
        <v>2</v>
      </c>
      <c r="AU594">
        <f t="shared" si="124"/>
        <v>0</v>
      </c>
      <c r="AV594" t="str">
        <f t="shared" si="125"/>
        <v/>
      </c>
      <c r="AW594" t="str">
        <f t="shared" si="134"/>
        <v/>
      </c>
      <c r="AX594">
        <f t="shared" si="135"/>
        <v>1.5155171298848877</v>
      </c>
      <c r="AY594">
        <f t="shared" si="126"/>
        <v>3.661182005165569</v>
      </c>
    </row>
    <row r="595" spans="26:51" x14ac:dyDescent="0.2">
      <c r="Z595" s="4">
        <v>589</v>
      </c>
      <c r="AA595" s="4" t="e">
        <f t="shared" si="127"/>
        <v>#N/A</v>
      </c>
      <c r="AB595" t="e">
        <f t="shared" si="128"/>
        <v>#N/A</v>
      </c>
      <c r="AC595" t="e">
        <f t="shared" si="129"/>
        <v>#N/A</v>
      </c>
      <c r="AD595" t="e">
        <f t="shared" si="130"/>
        <v>#N/A</v>
      </c>
      <c r="AE595" t="e">
        <f t="shared" si="131"/>
        <v>#N/A</v>
      </c>
      <c r="AF595" t="e">
        <f t="shared" si="132"/>
        <v>#N/A</v>
      </c>
      <c r="AG595">
        <f t="shared" si="133"/>
        <v>0</v>
      </c>
      <c r="AS595">
        <v>589</v>
      </c>
      <c r="AT595" s="4">
        <f t="shared" si="123"/>
        <v>2</v>
      </c>
      <c r="AU595">
        <f t="shared" si="124"/>
        <v>0</v>
      </c>
      <c r="AV595" t="str">
        <f t="shared" si="125"/>
        <v/>
      </c>
      <c r="AW595" t="str">
        <f t="shared" si="134"/>
        <v/>
      </c>
      <c r="AX595">
        <f t="shared" si="135"/>
        <v>1.5146397614334803</v>
      </c>
      <c r="AY595">
        <f t="shared" si="126"/>
        <v>3.6617344393176379</v>
      </c>
    </row>
    <row r="596" spans="26:51" x14ac:dyDescent="0.2">
      <c r="Z596" s="4">
        <v>590</v>
      </c>
      <c r="AA596" s="4" t="e">
        <f t="shared" si="127"/>
        <v>#N/A</v>
      </c>
      <c r="AB596" t="e">
        <f t="shared" si="128"/>
        <v>#N/A</v>
      </c>
      <c r="AC596" t="e">
        <f t="shared" si="129"/>
        <v>#N/A</v>
      </c>
      <c r="AD596" t="e">
        <f t="shared" si="130"/>
        <v>#N/A</v>
      </c>
      <c r="AE596" t="e">
        <f t="shared" si="131"/>
        <v>#N/A</v>
      </c>
      <c r="AF596" t="e">
        <f t="shared" si="132"/>
        <v>#N/A</v>
      </c>
      <c r="AG596">
        <f t="shared" si="133"/>
        <v>0</v>
      </c>
      <c r="AS596">
        <v>590</v>
      </c>
      <c r="AT596" s="4">
        <f t="shared" si="123"/>
        <v>2</v>
      </c>
      <c r="AU596">
        <f t="shared" si="124"/>
        <v>0</v>
      </c>
      <c r="AV596" t="str">
        <f t="shared" si="125"/>
        <v/>
      </c>
      <c r="AW596" t="str">
        <f t="shared" si="134"/>
        <v/>
      </c>
      <c r="AX596">
        <f t="shared" si="135"/>
        <v>1.5137627686404813</v>
      </c>
      <c r="AY596">
        <f t="shared" si="126"/>
        <v>3.6622868035679437</v>
      </c>
    </row>
    <row r="597" spans="26:51" x14ac:dyDescent="0.2">
      <c r="Z597" s="4">
        <v>591</v>
      </c>
      <c r="AA597" s="4" t="e">
        <f t="shared" si="127"/>
        <v>#N/A</v>
      </c>
      <c r="AB597" t="e">
        <f t="shared" si="128"/>
        <v>#N/A</v>
      </c>
      <c r="AC597" t="e">
        <f t="shared" si="129"/>
        <v>#N/A</v>
      </c>
      <c r="AD597" t="e">
        <f t="shared" si="130"/>
        <v>#N/A</v>
      </c>
      <c r="AE597" t="e">
        <f t="shared" si="131"/>
        <v>#N/A</v>
      </c>
      <c r="AF597" t="e">
        <f t="shared" si="132"/>
        <v>#N/A</v>
      </c>
      <c r="AG597">
        <f t="shared" si="133"/>
        <v>0</v>
      </c>
      <c r="AS597">
        <v>591</v>
      </c>
      <c r="AT597" s="4">
        <f t="shared" si="123"/>
        <v>2</v>
      </c>
      <c r="AU597">
        <f t="shared" si="124"/>
        <v>0</v>
      </c>
      <c r="AV597" t="str">
        <f t="shared" si="125"/>
        <v/>
      </c>
      <c r="AW597" t="str">
        <f t="shared" si="134"/>
        <v/>
      </c>
      <c r="AX597">
        <f t="shared" si="135"/>
        <v>1.5128861514583241</v>
      </c>
      <c r="AY597">
        <f t="shared" si="126"/>
        <v>3.6628390978077321</v>
      </c>
    </row>
    <row r="598" spans="26:51" x14ac:dyDescent="0.2">
      <c r="Z598" s="4">
        <v>592</v>
      </c>
      <c r="AA598" s="4" t="e">
        <f t="shared" si="127"/>
        <v>#N/A</v>
      </c>
      <c r="AB598" t="e">
        <f t="shared" si="128"/>
        <v>#N/A</v>
      </c>
      <c r="AC598" t="e">
        <f t="shared" si="129"/>
        <v>#N/A</v>
      </c>
      <c r="AD598" t="e">
        <f t="shared" si="130"/>
        <v>#N/A</v>
      </c>
      <c r="AE598" t="e">
        <f t="shared" si="131"/>
        <v>#N/A</v>
      </c>
      <c r="AF598" t="e">
        <f t="shared" si="132"/>
        <v>#N/A</v>
      </c>
      <c r="AG598">
        <f t="shared" si="133"/>
        <v>0</v>
      </c>
      <c r="AS598">
        <v>592</v>
      </c>
      <c r="AT598" s="4">
        <f t="shared" si="123"/>
        <v>2</v>
      </c>
      <c r="AU598">
        <f t="shared" si="124"/>
        <v>0</v>
      </c>
      <c r="AV598" t="str">
        <f t="shared" si="125"/>
        <v/>
      </c>
      <c r="AW598" t="str">
        <f t="shared" si="134"/>
        <v/>
      </c>
      <c r="AX598">
        <f t="shared" si="135"/>
        <v>1.5120099098393682</v>
      </c>
      <c r="AY598">
        <f t="shared" si="126"/>
        <v>3.6633913219282737</v>
      </c>
    </row>
    <row r="599" spans="26:51" x14ac:dyDescent="0.2">
      <c r="Z599" s="4">
        <v>593</v>
      </c>
      <c r="AA599" s="4" t="e">
        <f t="shared" si="127"/>
        <v>#N/A</v>
      </c>
      <c r="AB599" t="e">
        <f t="shared" si="128"/>
        <v>#N/A</v>
      </c>
      <c r="AC599" t="e">
        <f t="shared" si="129"/>
        <v>#N/A</v>
      </c>
      <c r="AD599" t="e">
        <f t="shared" si="130"/>
        <v>#N/A</v>
      </c>
      <c r="AE599" t="e">
        <f t="shared" si="131"/>
        <v>#N/A</v>
      </c>
      <c r="AF599" t="e">
        <f t="shared" si="132"/>
        <v>#N/A</v>
      </c>
      <c r="AG599">
        <f t="shared" si="133"/>
        <v>0</v>
      </c>
      <c r="AS599">
        <v>593</v>
      </c>
      <c r="AT599" s="4">
        <f t="shared" si="123"/>
        <v>2</v>
      </c>
      <c r="AU599">
        <f t="shared" si="124"/>
        <v>0</v>
      </c>
      <c r="AV599" t="str">
        <f t="shared" si="125"/>
        <v/>
      </c>
      <c r="AW599" t="str">
        <f t="shared" si="134"/>
        <v/>
      </c>
      <c r="AX599">
        <f t="shared" si="135"/>
        <v>1.5111340437358995</v>
      </c>
      <c r="AY599">
        <f t="shared" si="126"/>
        <v>3.6639434758208647</v>
      </c>
    </row>
    <row r="600" spans="26:51" x14ac:dyDescent="0.2">
      <c r="Z600" s="4">
        <v>594</v>
      </c>
      <c r="AA600" s="4" t="e">
        <f t="shared" si="127"/>
        <v>#N/A</v>
      </c>
      <c r="AB600" t="e">
        <f t="shared" si="128"/>
        <v>#N/A</v>
      </c>
      <c r="AC600" t="e">
        <f t="shared" si="129"/>
        <v>#N/A</v>
      </c>
      <c r="AD600" t="e">
        <f t="shared" si="130"/>
        <v>#N/A</v>
      </c>
      <c r="AE600" t="e">
        <f t="shared" si="131"/>
        <v>#N/A</v>
      </c>
      <c r="AF600" t="e">
        <f t="shared" si="132"/>
        <v>#N/A</v>
      </c>
      <c r="AG600">
        <f t="shared" si="133"/>
        <v>0</v>
      </c>
      <c r="AS600">
        <v>594</v>
      </c>
      <c r="AT600" s="4">
        <f t="shared" si="123"/>
        <v>2</v>
      </c>
      <c r="AU600">
        <f t="shared" si="124"/>
        <v>0</v>
      </c>
      <c r="AV600" t="str">
        <f t="shared" si="125"/>
        <v/>
      </c>
      <c r="AW600" t="str">
        <f t="shared" si="134"/>
        <v/>
      </c>
      <c r="AX600">
        <f t="shared" si="135"/>
        <v>1.5102585531001298</v>
      </c>
      <c r="AY600">
        <f t="shared" si="126"/>
        <v>3.6644955593768298</v>
      </c>
    </row>
    <row r="601" spans="26:51" x14ac:dyDescent="0.2">
      <c r="Z601" s="4">
        <v>595</v>
      </c>
      <c r="AA601" s="4" t="e">
        <f t="shared" si="127"/>
        <v>#N/A</v>
      </c>
      <c r="AB601" t="e">
        <f t="shared" si="128"/>
        <v>#N/A</v>
      </c>
      <c r="AC601" t="e">
        <f t="shared" si="129"/>
        <v>#N/A</v>
      </c>
      <c r="AD601" t="e">
        <f t="shared" si="130"/>
        <v>#N/A</v>
      </c>
      <c r="AE601" t="e">
        <f t="shared" si="131"/>
        <v>#N/A</v>
      </c>
      <c r="AF601" t="e">
        <f t="shared" si="132"/>
        <v>#N/A</v>
      </c>
      <c r="AG601">
        <f t="shared" si="133"/>
        <v>0</v>
      </c>
      <c r="AS601">
        <v>595</v>
      </c>
      <c r="AT601" s="4">
        <f t="shared" si="123"/>
        <v>2</v>
      </c>
      <c r="AU601">
        <f t="shared" si="124"/>
        <v>0</v>
      </c>
      <c r="AV601" t="str">
        <f t="shared" si="125"/>
        <v/>
      </c>
      <c r="AW601" t="str">
        <f t="shared" si="134"/>
        <v/>
      </c>
      <c r="AX601">
        <f t="shared" si="135"/>
        <v>1.509383437884197</v>
      </c>
      <c r="AY601">
        <f t="shared" si="126"/>
        <v>3.6650475724875182</v>
      </c>
    </row>
    <row r="602" spans="26:51" x14ac:dyDescent="0.2">
      <c r="Z602" s="4">
        <v>596</v>
      </c>
      <c r="AA602" s="4" t="e">
        <f t="shared" si="127"/>
        <v>#N/A</v>
      </c>
      <c r="AB602" t="e">
        <f t="shared" si="128"/>
        <v>#N/A</v>
      </c>
      <c r="AC602" t="e">
        <f t="shared" si="129"/>
        <v>#N/A</v>
      </c>
      <c r="AD602" t="e">
        <f t="shared" si="130"/>
        <v>#N/A</v>
      </c>
      <c r="AE602" t="e">
        <f t="shared" si="131"/>
        <v>#N/A</v>
      </c>
      <c r="AF602" t="e">
        <f t="shared" si="132"/>
        <v>#N/A</v>
      </c>
      <c r="AG602">
        <f t="shared" si="133"/>
        <v>0</v>
      </c>
      <c r="AS602">
        <v>596</v>
      </c>
      <c r="AT602" s="4">
        <f t="shared" si="123"/>
        <v>2</v>
      </c>
      <c r="AU602">
        <f t="shared" si="124"/>
        <v>0</v>
      </c>
      <c r="AV602" t="str">
        <f t="shared" si="125"/>
        <v/>
      </c>
      <c r="AW602" t="str">
        <f t="shared" si="134"/>
        <v/>
      </c>
      <c r="AX602">
        <f t="shared" si="135"/>
        <v>1.5085086980401652</v>
      </c>
      <c r="AY602">
        <f t="shared" si="126"/>
        <v>3.665599515044307</v>
      </c>
    </row>
    <row r="603" spans="26:51" x14ac:dyDescent="0.2">
      <c r="Z603" s="4">
        <v>597</v>
      </c>
      <c r="AA603" s="4" t="e">
        <f t="shared" si="127"/>
        <v>#N/A</v>
      </c>
      <c r="AB603" t="e">
        <f t="shared" si="128"/>
        <v>#N/A</v>
      </c>
      <c r="AC603" t="e">
        <f t="shared" si="129"/>
        <v>#N/A</v>
      </c>
      <c r="AD603" t="e">
        <f t="shared" si="130"/>
        <v>#N/A</v>
      </c>
      <c r="AE603" t="e">
        <f t="shared" si="131"/>
        <v>#N/A</v>
      </c>
      <c r="AF603" t="e">
        <f t="shared" si="132"/>
        <v>#N/A</v>
      </c>
      <c r="AG603">
        <f t="shared" si="133"/>
        <v>0</v>
      </c>
      <c r="AS603">
        <v>597</v>
      </c>
      <c r="AT603" s="4">
        <f t="shared" si="123"/>
        <v>2</v>
      </c>
      <c r="AU603">
        <f t="shared" si="124"/>
        <v>0</v>
      </c>
      <c r="AV603" t="str">
        <f t="shared" si="125"/>
        <v/>
      </c>
      <c r="AW603" t="str">
        <f t="shared" si="134"/>
        <v/>
      </c>
      <c r="AX603">
        <f t="shared" si="135"/>
        <v>1.5076343335200246</v>
      </c>
      <c r="AY603">
        <f t="shared" si="126"/>
        <v>3.6661513869386</v>
      </c>
    </row>
    <row r="604" spans="26:51" x14ac:dyDescent="0.2">
      <c r="Z604" s="4">
        <v>598</v>
      </c>
      <c r="AA604" s="4" t="e">
        <f t="shared" si="127"/>
        <v>#N/A</v>
      </c>
      <c r="AB604" t="e">
        <f t="shared" si="128"/>
        <v>#N/A</v>
      </c>
      <c r="AC604" t="e">
        <f t="shared" si="129"/>
        <v>#N/A</v>
      </c>
      <c r="AD604" t="e">
        <f t="shared" si="130"/>
        <v>#N/A</v>
      </c>
      <c r="AE604" t="e">
        <f t="shared" si="131"/>
        <v>#N/A</v>
      </c>
      <c r="AF604" t="e">
        <f t="shared" si="132"/>
        <v>#N/A</v>
      </c>
      <c r="AG604">
        <f t="shared" si="133"/>
        <v>0</v>
      </c>
      <c r="AS604">
        <v>598</v>
      </c>
      <c r="AT604" s="4">
        <f t="shared" si="123"/>
        <v>2</v>
      </c>
      <c r="AU604">
        <f t="shared" si="124"/>
        <v>0</v>
      </c>
      <c r="AV604" t="str">
        <f t="shared" si="125"/>
        <v/>
      </c>
      <c r="AW604" t="str">
        <f t="shared" si="134"/>
        <v/>
      </c>
      <c r="AX604">
        <f t="shared" si="135"/>
        <v>1.5067603442756916</v>
      </c>
      <c r="AY604">
        <f t="shared" si="126"/>
        <v>3.6667031880618266</v>
      </c>
    </row>
    <row r="605" spans="26:51" x14ac:dyDescent="0.2">
      <c r="Z605" s="4">
        <v>599</v>
      </c>
      <c r="AA605" s="4" t="e">
        <f t="shared" si="127"/>
        <v>#N/A</v>
      </c>
      <c r="AB605" t="e">
        <f t="shared" si="128"/>
        <v>#N/A</v>
      </c>
      <c r="AC605" t="e">
        <f t="shared" si="129"/>
        <v>#N/A</v>
      </c>
      <c r="AD605" t="e">
        <f t="shared" si="130"/>
        <v>#N/A</v>
      </c>
      <c r="AE605" t="e">
        <f t="shared" si="131"/>
        <v>#N/A</v>
      </c>
      <c r="AF605" t="e">
        <f t="shared" si="132"/>
        <v>#N/A</v>
      </c>
      <c r="AG605">
        <f t="shared" si="133"/>
        <v>0</v>
      </c>
      <c r="AS605">
        <v>599</v>
      </c>
      <c r="AT605" s="4">
        <f t="shared" si="123"/>
        <v>2</v>
      </c>
      <c r="AU605">
        <f t="shared" si="124"/>
        <v>0</v>
      </c>
      <c r="AV605" t="str">
        <f t="shared" si="125"/>
        <v/>
      </c>
      <c r="AW605" t="str">
        <f t="shared" si="134"/>
        <v/>
      </c>
      <c r="AX605">
        <f t="shared" si="135"/>
        <v>1.5058867302590087</v>
      </c>
      <c r="AY605">
        <f t="shared" si="126"/>
        <v>3.6672549183054453</v>
      </c>
    </row>
    <row r="606" spans="26:51" x14ac:dyDescent="0.2">
      <c r="Z606" s="4">
        <v>600</v>
      </c>
      <c r="AA606" s="4" t="e">
        <f t="shared" si="127"/>
        <v>#N/A</v>
      </c>
      <c r="AB606" t="e">
        <f t="shared" si="128"/>
        <v>#N/A</v>
      </c>
      <c r="AC606" t="e">
        <f t="shared" si="129"/>
        <v>#N/A</v>
      </c>
      <c r="AD606" t="e">
        <f t="shared" si="130"/>
        <v>#N/A</v>
      </c>
      <c r="AE606" t="e">
        <f t="shared" si="131"/>
        <v>#N/A</v>
      </c>
      <c r="AF606" t="e">
        <f t="shared" si="132"/>
        <v>#N/A</v>
      </c>
      <c r="AG606">
        <f t="shared" si="133"/>
        <v>0</v>
      </c>
      <c r="AS606">
        <v>600</v>
      </c>
      <c r="AT606" s="4">
        <f t="shared" si="123"/>
        <v>2</v>
      </c>
      <c r="AU606">
        <f t="shared" si="124"/>
        <v>0</v>
      </c>
      <c r="AV606" t="str">
        <f t="shared" si="125"/>
        <v/>
      </c>
      <c r="AW606" t="str">
        <f t="shared" si="134"/>
        <v/>
      </c>
      <c r="AX606">
        <f t="shared" si="135"/>
        <v>1.5050134914217446</v>
      </c>
      <c r="AY606">
        <f t="shared" si="126"/>
        <v>3.6678065775609392</v>
      </c>
    </row>
    <row r="607" spans="26:51" x14ac:dyDescent="0.2">
      <c r="Z607" s="4">
        <v>601</v>
      </c>
      <c r="AA607" s="4" t="e">
        <f t="shared" si="127"/>
        <v>#N/A</v>
      </c>
      <c r="AB607" t="e">
        <f t="shared" si="128"/>
        <v>#N/A</v>
      </c>
      <c r="AC607" t="e">
        <f t="shared" si="129"/>
        <v>#N/A</v>
      </c>
      <c r="AD607" t="e">
        <f t="shared" si="130"/>
        <v>#N/A</v>
      </c>
      <c r="AE607" t="e">
        <f t="shared" si="131"/>
        <v>#N/A</v>
      </c>
      <c r="AF607" t="e">
        <f t="shared" si="132"/>
        <v>#N/A</v>
      </c>
      <c r="AG607">
        <f t="shared" si="133"/>
        <v>0</v>
      </c>
      <c r="AS607">
        <v>601</v>
      </c>
      <c r="AT607" s="4">
        <f t="shared" si="123"/>
        <v>2</v>
      </c>
      <c r="AU607">
        <f t="shared" si="124"/>
        <v>0</v>
      </c>
      <c r="AV607" t="str">
        <f t="shared" si="125"/>
        <v/>
      </c>
      <c r="AW607" t="str">
        <f t="shared" si="134"/>
        <v/>
      </c>
      <c r="AX607">
        <f t="shared" si="135"/>
        <v>1.5041406277155942</v>
      </c>
      <c r="AY607">
        <f t="shared" si="126"/>
        <v>3.6683581657198214</v>
      </c>
    </row>
    <row r="608" spans="26:51" x14ac:dyDescent="0.2">
      <c r="Z608" s="4">
        <v>602</v>
      </c>
      <c r="AA608" s="4" t="e">
        <f t="shared" si="127"/>
        <v>#N/A</v>
      </c>
      <c r="AB608" t="e">
        <f t="shared" si="128"/>
        <v>#N/A</v>
      </c>
      <c r="AC608" t="e">
        <f t="shared" si="129"/>
        <v>#N/A</v>
      </c>
      <c r="AD608" t="e">
        <f t="shared" si="130"/>
        <v>#N/A</v>
      </c>
      <c r="AE608" t="e">
        <f t="shared" si="131"/>
        <v>#N/A</v>
      </c>
      <c r="AF608" t="e">
        <f t="shared" si="132"/>
        <v>#N/A</v>
      </c>
      <c r="AG608">
        <f t="shared" si="133"/>
        <v>0</v>
      </c>
      <c r="AS608">
        <v>602</v>
      </c>
      <c r="AT608" s="4">
        <f t="shared" si="123"/>
        <v>2</v>
      </c>
      <c r="AU608">
        <f t="shared" si="124"/>
        <v>0</v>
      </c>
      <c r="AV608" t="str">
        <f t="shared" si="125"/>
        <v/>
      </c>
      <c r="AW608" t="str">
        <f t="shared" si="134"/>
        <v/>
      </c>
      <c r="AX608">
        <f t="shared" si="135"/>
        <v>1.5032681390921789</v>
      </c>
      <c r="AY608">
        <f t="shared" si="126"/>
        <v>3.6689096826736289</v>
      </c>
    </row>
    <row r="609" spans="26:51" x14ac:dyDescent="0.2">
      <c r="Z609" s="4">
        <v>603</v>
      </c>
      <c r="AA609" s="4" t="e">
        <f t="shared" si="127"/>
        <v>#N/A</v>
      </c>
      <c r="AB609" t="e">
        <f t="shared" si="128"/>
        <v>#N/A</v>
      </c>
      <c r="AC609" t="e">
        <f t="shared" si="129"/>
        <v>#N/A</v>
      </c>
      <c r="AD609" t="e">
        <f t="shared" si="130"/>
        <v>#N/A</v>
      </c>
      <c r="AE609" t="e">
        <f t="shared" si="131"/>
        <v>#N/A</v>
      </c>
      <c r="AF609" t="e">
        <f t="shared" si="132"/>
        <v>#N/A</v>
      </c>
      <c r="AG609">
        <f t="shared" si="133"/>
        <v>0</v>
      </c>
      <c r="AS609">
        <v>603</v>
      </c>
      <c r="AT609" s="4">
        <f t="shared" si="123"/>
        <v>2</v>
      </c>
      <c r="AU609">
        <f t="shared" si="124"/>
        <v>0</v>
      </c>
      <c r="AV609" t="str">
        <f t="shared" si="125"/>
        <v/>
      </c>
      <c r="AW609" t="str">
        <f t="shared" si="134"/>
        <v/>
      </c>
      <c r="AX609">
        <f t="shared" si="135"/>
        <v>1.5023960255030462</v>
      </c>
      <c r="AY609">
        <f t="shared" si="126"/>
        <v>3.6694611283139298</v>
      </c>
    </row>
    <row r="610" spans="26:51" x14ac:dyDescent="0.2">
      <c r="Z610" s="4">
        <v>604</v>
      </c>
      <c r="AA610" s="4" t="e">
        <f t="shared" si="127"/>
        <v>#N/A</v>
      </c>
      <c r="AB610" t="e">
        <f t="shared" si="128"/>
        <v>#N/A</v>
      </c>
      <c r="AC610" t="e">
        <f t="shared" si="129"/>
        <v>#N/A</v>
      </c>
      <c r="AD610" t="e">
        <f t="shared" si="130"/>
        <v>#N/A</v>
      </c>
      <c r="AE610" t="e">
        <f t="shared" si="131"/>
        <v>#N/A</v>
      </c>
      <c r="AF610" t="e">
        <f t="shared" si="132"/>
        <v>#N/A</v>
      </c>
      <c r="AG610">
        <f t="shared" si="133"/>
        <v>0</v>
      </c>
      <c r="AS610">
        <v>604</v>
      </c>
      <c r="AT610" s="4">
        <f t="shared" si="123"/>
        <v>2</v>
      </c>
      <c r="AU610">
        <f t="shared" si="124"/>
        <v>0</v>
      </c>
      <c r="AV610" t="str">
        <f t="shared" si="125"/>
        <v/>
      </c>
      <c r="AW610" t="str">
        <f t="shared" si="134"/>
        <v/>
      </c>
      <c r="AX610">
        <f t="shared" si="135"/>
        <v>1.5015242868996697</v>
      </c>
      <c r="AY610">
        <f t="shared" si="126"/>
        <v>3.6700125025323165</v>
      </c>
    </row>
    <row r="611" spans="26:51" x14ac:dyDescent="0.2">
      <c r="Z611" s="4">
        <v>605</v>
      </c>
      <c r="AA611" s="4" t="e">
        <f t="shared" si="127"/>
        <v>#N/A</v>
      </c>
      <c r="AB611" t="e">
        <f t="shared" si="128"/>
        <v>#N/A</v>
      </c>
      <c r="AC611" t="e">
        <f t="shared" si="129"/>
        <v>#N/A</v>
      </c>
      <c r="AD611" t="e">
        <f t="shared" si="130"/>
        <v>#N/A</v>
      </c>
      <c r="AE611" t="e">
        <f t="shared" si="131"/>
        <v>#N/A</v>
      </c>
      <c r="AF611" t="e">
        <f t="shared" si="132"/>
        <v>#N/A</v>
      </c>
      <c r="AG611">
        <f t="shared" si="133"/>
        <v>0</v>
      </c>
      <c r="AS611">
        <v>605</v>
      </c>
      <c r="AT611" s="4">
        <f t="shared" si="123"/>
        <v>2</v>
      </c>
      <c r="AU611">
        <f t="shared" si="124"/>
        <v>0</v>
      </c>
      <c r="AV611" t="str">
        <f t="shared" si="125"/>
        <v/>
      </c>
      <c r="AW611" t="str">
        <f t="shared" si="134"/>
        <v/>
      </c>
      <c r="AX611">
        <f t="shared" si="135"/>
        <v>1.5006529232334493</v>
      </c>
      <c r="AY611">
        <f t="shared" si="126"/>
        <v>3.6705638052204108</v>
      </c>
    </row>
    <row r="612" spans="26:51" x14ac:dyDescent="0.2">
      <c r="Z612" s="4">
        <v>606</v>
      </c>
      <c r="AA612" s="4" t="e">
        <f t="shared" si="127"/>
        <v>#N/A</v>
      </c>
      <c r="AB612" t="e">
        <f t="shared" si="128"/>
        <v>#N/A</v>
      </c>
      <c r="AC612" t="e">
        <f t="shared" si="129"/>
        <v>#N/A</v>
      </c>
      <c r="AD612" t="e">
        <f t="shared" si="130"/>
        <v>#N/A</v>
      </c>
      <c r="AE612" t="e">
        <f t="shared" si="131"/>
        <v>#N/A</v>
      </c>
      <c r="AF612" t="e">
        <f t="shared" si="132"/>
        <v>#N/A</v>
      </c>
      <c r="AG612">
        <f t="shared" si="133"/>
        <v>0</v>
      </c>
      <c r="AS612">
        <v>606</v>
      </c>
      <c r="AT612" s="4">
        <f t="shared" si="123"/>
        <v>2</v>
      </c>
      <c r="AU612">
        <f t="shared" si="124"/>
        <v>0</v>
      </c>
      <c r="AV612" t="str">
        <f t="shared" si="125"/>
        <v/>
      </c>
      <c r="AW612" t="str">
        <f t="shared" si="134"/>
        <v/>
      </c>
      <c r="AX612">
        <f t="shared" si="135"/>
        <v>1.4997819344557117</v>
      </c>
      <c r="AY612">
        <f t="shared" si="126"/>
        <v>3.6711150362698617</v>
      </c>
    </row>
    <row r="613" spans="26:51" x14ac:dyDescent="0.2">
      <c r="Z613" s="4">
        <v>607</v>
      </c>
      <c r="AA613" s="4" t="e">
        <f t="shared" si="127"/>
        <v>#N/A</v>
      </c>
      <c r="AB613" t="e">
        <f t="shared" si="128"/>
        <v>#N/A</v>
      </c>
      <c r="AC613" t="e">
        <f t="shared" si="129"/>
        <v>#N/A</v>
      </c>
      <c r="AD613" t="e">
        <f t="shared" si="130"/>
        <v>#N/A</v>
      </c>
      <c r="AE613" t="e">
        <f t="shared" si="131"/>
        <v>#N/A</v>
      </c>
      <c r="AF613" t="e">
        <f t="shared" si="132"/>
        <v>#N/A</v>
      </c>
      <c r="AG613">
        <f t="shared" si="133"/>
        <v>0</v>
      </c>
      <c r="AS613">
        <v>607</v>
      </c>
      <c r="AT613" s="4">
        <f t="shared" si="123"/>
        <v>2</v>
      </c>
      <c r="AU613">
        <f t="shared" si="124"/>
        <v>0</v>
      </c>
      <c r="AV613" t="str">
        <f t="shared" si="125"/>
        <v/>
      </c>
      <c r="AW613" t="str">
        <f t="shared" si="134"/>
        <v/>
      </c>
      <c r="AX613">
        <f t="shared" si="135"/>
        <v>1.4989113205177096</v>
      </c>
      <c r="AY613">
        <f t="shared" si="126"/>
        <v>3.671666195572346</v>
      </c>
    </row>
    <row r="614" spans="26:51" x14ac:dyDescent="0.2">
      <c r="Z614" s="4">
        <v>608</v>
      </c>
      <c r="AA614" s="4" t="e">
        <f t="shared" si="127"/>
        <v>#N/A</v>
      </c>
      <c r="AB614" t="e">
        <f t="shared" si="128"/>
        <v>#N/A</v>
      </c>
      <c r="AC614" t="e">
        <f t="shared" si="129"/>
        <v>#N/A</v>
      </c>
      <c r="AD614" t="e">
        <f t="shared" si="130"/>
        <v>#N/A</v>
      </c>
      <c r="AE614" t="e">
        <f t="shared" si="131"/>
        <v>#N/A</v>
      </c>
      <c r="AF614" t="e">
        <f t="shared" si="132"/>
        <v>#N/A</v>
      </c>
      <c r="AG614">
        <f t="shared" si="133"/>
        <v>0</v>
      </c>
      <c r="AS614">
        <v>608</v>
      </c>
      <c r="AT614" s="4">
        <f t="shared" si="123"/>
        <v>2</v>
      </c>
      <c r="AU614">
        <f t="shared" si="124"/>
        <v>0</v>
      </c>
      <c r="AV614" t="str">
        <f t="shared" si="125"/>
        <v/>
      </c>
      <c r="AW614" t="str">
        <f t="shared" si="134"/>
        <v/>
      </c>
      <c r="AX614">
        <f t="shared" si="135"/>
        <v>1.498041081370622</v>
      </c>
      <c r="AY614">
        <f t="shared" si="126"/>
        <v>3.672217283019569</v>
      </c>
    </row>
    <row r="615" spans="26:51" x14ac:dyDescent="0.2">
      <c r="Z615" s="4">
        <v>609</v>
      </c>
      <c r="AA615" s="4" t="e">
        <f t="shared" si="127"/>
        <v>#N/A</v>
      </c>
      <c r="AB615" t="e">
        <f t="shared" si="128"/>
        <v>#N/A</v>
      </c>
      <c r="AC615" t="e">
        <f t="shared" si="129"/>
        <v>#N/A</v>
      </c>
      <c r="AD615" t="e">
        <f t="shared" si="130"/>
        <v>#N/A</v>
      </c>
      <c r="AE615" t="e">
        <f t="shared" si="131"/>
        <v>#N/A</v>
      </c>
      <c r="AF615" t="e">
        <f t="shared" si="132"/>
        <v>#N/A</v>
      </c>
      <c r="AG615">
        <f t="shared" si="133"/>
        <v>0</v>
      </c>
      <c r="AS615">
        <v>609</v>
      </c>
      <c r="AT615" s="4">
        <f t="shared" si="123"/>
        <v>2</v>
      </c>
      <c r="AU615">
        <f t="shared" si="124"/>
        <v>0</v>
      </c>
      <c r="AV615" t="str">
        <f t="shared" si="125"/>
        <v/>
      </c>
      <c r="AW615" t="str">
        <f t="shared" si="134"/>
        <v/>
      </c>
      <c r="AX615">
        <f t="shared" si="135"/>
        <v>1.4971712169655542</v>
      </c>
      <c r="AY615">
        <f t="shared" si="126"/>
        <v>3.672768298503263</v>
      </c>
    </row>
    <row r="616" spans="26:51" x14ac:dyDescent="0.2">
      <c r="Z616" s="4">
        <v>610</v>
      </c>
      <c r="AA616" s="4" t="e">
        <f t="shared" si="127"/>
        <v>#N/A</v>
      </c>
      <c r="AB616" t="e">
        <f t="shared" si="128"/>
        <v>#N/A</v>
      </c>
      <c r="AC616" t="e">
        <f t="shared" si="129"/>
        <v>#N/A</v>
      </c>
      <c r="AD616" t="e">
        <f t="shared" si="130"/>
        <v>#N/A</v>
      </c>
      <c r="AE616" t="e">
        <f t="shared" si="131"/>
        <v>#N/A</v>
      </c>
      <c r="AF616" t="e">
        <f t="shared" si="132"/>
        <v>#N/A</v>
      </c>
      <c r="AG616">
        <f t="shared" si="133"/>
        <v>0</v>
      </c>
      <c r="AS616">
        <v>610</v>
      </c>
      <c r="AT616" s="4">
        <f t="shared" si="123"/>
        <v>2</v>
      </c>
      <c r="AU616">
        <f t="shared" si="124"/>
        <v>0</v>
      </c>
      <c r="AV616" t="str">
        <f t="shared" si="125"/>
        <v/>
      </c>
      <c r="AW616" t="str">
        <f t="shared" si="134"/>
        <v/>
      </c>
      <c r="AX616">
        <f t="shared" si="135"/>
        <v>1.4963017272535382</v>
      </c>
      <c r="AY616">
        <f t="shared" si="126"/>
        <v>3.673319241915189</v>
      </c>
    </row>
    <row r="617" spans="26:51" x14ac:dyDescent="0.2">
      <c r="Z617" s="4">
        <v>611</v>
      </c>
      <c r="AA617" s="4" t="e">
        <f t="shared" si="127"/>
        <v>#N/A</v>
      </c>
      <c r="AB617" t="e">
        <f t="shared" si="128"/>
        <v>#N/A</v>
      </c>
      <c r="AC617" t="e">
        <f t="shared" si="129"/>
        <v>#N/A</v>
      </c>
      <c r="AD617" t="e">
        <f t="shared" si="130"/>
        <v>#N/A</v>
      </c>
      <c r="AE617" t="e">
        <f t="shared" si="131"/>
        <v>#N/A</v>
      </c>
      <c r="AF617" t="e">
        <f t="shared" si="132"/>
        <v>#N/A</v>
      </c>
      <c r="AG617">
        <f t="shared" si="133"/>
        <v>0</v>
      </c>
      <c r="AS617">
        <v>611</v>
      </c>
      <c r="AT617" s="4">
        <f t="shared" si="123"/>
        <v>2</v>
      </c>
      <c r="AU617">
        <f t="shared" si="124"/>
        <v>0</v>
      </c>
      <c r="AV617" t="str">
        <f t="shared" si="125"/>
        <v/>
      </c>
      <c r="AW617" t="str">
        <f t="shared" si="134"/>
        <v/>
      </c>
      <c r="AX617">
        <f t="shared" si="135"/>
        <v>1.4954326121855319</v>
      </c>
      <c r="AY617">
        <f t="shared" si="126"/>
        <v>3.6738701131471374</v>
      </c>
    </row>
    <row r="618" spans="26:51" x14ac:dyDescent="0.2">
      <c r="Z618" s="4">
        <v>612</v>
      </c>
      <c r="AA618" s="4" t="e">
        <f t="shared" si="127"/>
        <v>#N/A</v>
      </c>
      <c r="AB618" t="e">
        <f t="shared" si="128"/>
        <v>#N/A</v>
      </c>
      <c r="AC618" t="e">
        <f t="shared" si="129"/>
        <v>#N/A</v>
      </c>
      <c r="AD618" t="e">
        <f t="shared" si="130"/>
        <v>#N/A</v>
      </c>
      <c r="AE618" t="e">
        <f t="shared" si="131"/>
        <v>#N/A</v>
      </c>
      <c r="AF618" t="e">
        <f t="shared" si="132"/>
        <v>#N/A</v>
      </c>
      <c r="AG618">
        <f t="shared" si="133"/>
        <v>0</v>
      </c>
      <c r="AS618">
        <v>612</v>
      </c>
      <c r="AT618" s="4">
        <f t="shared" si="123"/>
        <v>2</v>
      </c>
      <c r="AU618">
        <f t="shared" si="124"/>
        <v>0</v>
      </c>
      <c r="AV618" t="str">
        <f t="shared" si="125"/>
        <v/>
      </c>
      <c r="AW618" t="str">
        <f t="shared" si="134"/>
        <v/>
      </c>
      <c r="AX618">
        <f t="shared" si="135"/>
        <v>1.4945638717124203</v>
      </c>
      <c r="AY618">
        <f t="shared" si="126"/>
        <v>3.6744209120909246</v>
      </c>
    </row>
    <row r="619" spans="26:51" x14ac:dyDescent="0.2">
      <c r="Z619" s="4">
        <v>613</v>
      </c>
      <c r="AA619" s="4" t="e">
        <f t="shared" si="127"/>
        <v>#N/A</v>
      </c>
      <c r="AB619" t="e">
        <f t="shared" si="128"/>
        <v>#N/A</v>
      </c>
      <c r="AC619" t="e">
        <f t="shared" si="129"/>
        <v>#N/A</v>
      </c>
      <c r="AD619" t="e">
        <f t="shared" si="130"/>
        <v>#N/A</v>
      </c>
      <c r="AE619" t="e">
        <f t="shared" si="131"/>
        <v>#N/A</v>
      </c>
      <c r="AF619" t="e">
        <f t="shared" si="132"/>
        <v>#N/A</v>
      </c>
      <c r="AG619">
        <f t="shared" si="133"/>
        <v>0</v>
      </c>
      <c r="AS619">
        <v>613</v>
      </c>
      <c r="AT619" s="4">
        <f t="shared" si="123"/>
        <v>2</v>
      </c>
      <c r="AU619">
        <f t="shared" si="124"/>
        <v>0</v>
      </c>
      <c r="AV619" t="str">
        <f t="shared" si="125"/>
        <v/>
      </c>
      <c r="AW619" t="str">
        <f t="shared" si="134"/>
        <v/>
      </c>
      <c r="AX619">
        <f t="shared" si="135"/>
        <v>1.4936955057850143</v>
      </c>
      <c r="AY619">
        <f t="shared" si="126"/>
        <v>3.6749716386383966</v>
      </c>
    </row>
    <row r="620" spans="26:51" x14ac:dyDescent="0.2">
      <c r="Z620" s="4">
        <v>614</v>
      </c>
      <c r="AA620" s="4" t="e">
        <f t="shared" si="127"/>
        <v>#N/A</v>
      </c>
      <c r="AB620" t="e">
        <f t="shared" si="128"/>
        <v>#N/A</v>
      </c>
      <c r="AC620" t="e">
        <f t="shared" si="129"/>
        <v>#N/A</v>
      </c>
      <c r="AD620" t="e">
        <f t="shared" si="130"/>
        <v>#N/A</v>
      </c>
      <c r="AE620" t="e">
        <f t="shared" si="131"/>
        <v>#N/A</v>
      </c>
      <c r="AF620" t="e">
        <f t="shared" si="132"/>
        <v>#N/A</v>
      </c>
      <c r="AG620">
        <f t="shared" si="133"/>
        <v>0</v>
      </c>
      <c r="AS620">
        <v>614</v>
      </c>
      <c r="AT620" s="4">
        <f t="shared" si="123"/>
        <v>2</v>
      </c>
      <c r="AU620">
        <f t="shared" si="124"/>
        <v>0</v>
      </c>
      <c r="AV620" t="str">
        <f t="shared" si="125"/>
        <v/>
      </c>
      <c r="AW620" t="str">
        <f t="shared" si="134"/>
        <v/>
      </c>
      <c r="AX620">
        <f t="shared" si="135"/>
        <v>1.4928275143540515</v>
      </c>
      <c r="AY620">
        <f t="shared" si="126"/>
        <v>3.6755222926814288</v>
      </c>
    </row>
    <row r="621" spans="26:51" x14ac:dyDescent="0.2">
      <c r="Z621" s="4">
        <v>615</v>
      </c>
      <c r="AA621" s="4" t="e">
        <f t="shared" si="127"/>
        <v>#N/A</v>
      </c>
      <c r="AB621" t="e">
        <f t="shared" si="128"/>
        <v>#N/A</v>
      </c>
      <c r="AC621" t="e">
        <f t="shared" si="129"/>
        <v>#N/A</v>
      </c>
      <c r="AD621" t="e">
        <f t="shared" si="130"/>
        <v>#N/A</v>
      </c>
      <c r="AE621" t="e">
        <f t="shared" si="131"/>
        <v>#N/A</v>
      </c>
      <c r="AF621" t="e">
        <f t="shared" si="132"/>
        <v>#N/A</v>
      </c>
      <c r="AG621">
        <f t="shared" si="133"/>
        <v>0</v>
      </c>
      <c r="AS621">
        <v>615</v>
      </c>
      <c r="AT621" s="4">
        <f t="shared" si="123"/>
        <v>2</v>
      </c>
      <c r="AU621">
        <f t="shared" si="124"/>
        <v>0</v>
      </c>
      <c r="AV621" t="str">
        <f t="shared" si="125"/>
        <v/>
      </c>
      <c r="AW621" t="str">
        <f t="shared" si="134"/>
        <v/>
      </c>
      <c r="AX621">
        <f t="shared" si="135"/>
        <v>1.491959897370196</v>
      </c>
      <c r="AY621">
        <f t="shared" si="126"/>
        <v>3.6760728741119251</v>
      </c>
    </row>
    <row r="622" spans="26:51" x14ac:dyDescent="0.2">
      <c r="Z622" s="4">
        <v>616</v>
      </c>
      <c r="AA622" s="4" t="e">
        <f t="shared" si="127"/>
        <v>#N/A</v>
      </c>
      <c r="AB622" t="e">
        <f t="shared" si="128"/>
        <v>#N/A</v>
      </c>
      <c r="AC622" t="e">
        <f t="shared" si="129"/>
        <v>#N/A</v>
      </c>
      <c r="AD622" t="e">
        <f t="shared" si="130"/>
        <v>#N/A</v>
      </c>
      <c r="AE622" t="e">
        <f t="shared" si="131"/>
        <v>#N/A</v>
      </c>
      <c r="AF622" t="e">
        <f t="shared" si="132"/>
        <v>#N/A</v>
      </c>
      <c r="AG622">
        <f t="shared" si="133"/>
        <v>0</v>
      </c>
      <c r="AS622">
        <v>616</v>
      </c>
      <c r="AT622" s="4">
        <f t="shared" si="123"/>
        <v>2</v>
      </c>
      <c r="AU622">
        <f t="shared" si="124"/>
        <v>0</v>
      </c>
      <c r="AV622" t="str">
        <f t="shared" si="125"/>
        <v/>
      </c>
      <c r="AW622" t="str">
        <f t="shared" si="134"/>
        <v/>
      </c>
      <c r="AX622">
        <f t="shared" si="135"/>
        <v>1.4910926547840382</v>
      </c>
      <c r="AY622">
        <f t="shared" si="126"/>
        <v>3.6766233828218176</v>
      </c>
    </row>
    <row r="623" spans="26:51" x14ac:dyDescent="0.2">
      <c r="Z623" s="4">
        <v>617</v>
      </c>
      <c r="AA623" s="4" t="e">
        <f t="shared" si="127"/>
        <v>#N/A</v>
      </c>
      <c r="AB623" t="e">
        <f t="shared" si="128"/>
        <v>#N/A</v>
      </c>
      <c r="AC623" t="e">
        <f t="shared" si="129"/>
        <v>#N/A</v>
      </c>
      <c r="AD623" t="e">
        <f t="shared" si="130"/>
        <v>#N/A</v>
      </c>
      <c r="AE623" t="e">
        <f t="shared" si="131"/>
        <v>#N/A</v>
      </c>
      <c r="AF623" t="e">
        <f t="shared" si="132"/>
        <v>#N/A</v>
      </c>
      <c r="AG623">
        <f t="shared" si="133"/>
        <v>0</v>
      </c>
      <c r="AS623">
        <v>617</v>
      </c>
      <c r="AT623" s="4">
        <f t="shared" si="123"/>
        <v>2</v>
      </c>
      <c r="AU623">
        <f t="shared" si="124"/>
        <v>0</v>
      </c>
      <c r="AV623" t="str">
        <f t="shared" si="125"/>
        <v/>
      </c>
      <c r="AW623" t="str">
        <f t="shared" si="134"/>
        <v/>
      </c>
      <c r="AX623">
        <f t="shared" si="135"/>
        <v>1.4902257865460953</v>
      </c>
      <c r="AY623">
        <f t="shared" si="126"/>
        <v>3.6771738187030656</v>
      </c>
    </row>
    <row r="624" spans="26:51" x14ac:dyDescent="0.2">
      <c r="Z624" s="4">
        <v>618</v>
      </c>
      <c r="AA624" s="4" t="e">
        <f t="shared" si="127"/>
        <v>#N/A</v>
      </c>
      <c r="AB624" t="e">
        <f t="shared" si="128"/>
        <v>#N/A</v>
      </c>
      <c r="AC624" t="e">
        <f t="shared" si="129"/>
        <v>#N/A</v>
      </c>
      <c r="AD624" t="e">
        <f t="shared" si="130"/>
        <v>#N/A</v>
      </c>
      <c r="AE624" t="e">
        <f t="shared" si="131"/>
        <v>#N/A</v>
      </c>
      <c r="AF624" t="e">
        <f t="shared" si="132"/>
        <v>#N/A</v>
      </c>
      <c r="AG624">
        <f t="shared" si="133"/>
        <v>0</v>
      </c>
      <c r="AS624">
        <v>618</v>
      </c>
      <c r="AT624" s="4">
        <f t="shared" si="123"/>
        <v>2</v>
      </c>
      <c r="AU624">
        <f t="shared" si="124"/>
        <v>0</v>
      </c>
      <c r="AV624" t="str">
        <f t="shared" si="125"/>
        <v/>
      </c>
      <c r="AW624" t="str">
        <f t="shared" si="134"/>
        <v/>
      </c>
      <c r="AX624">
        <f t="shared" si="135"/>
        <v>1.4893592926068111</v>
      </c>
      <c r="AY624">
        <f t="shared" si="126"/>
        <v>3.6777241816476614</v>
      </c>
    </row>
    <row r="625" spans="26:51" x14ac:dyDescent="0.2">
      <c r="Z625" s="4">
        <v>619</v>
      </c>
      <c r="AA625" s="4" t="e">
        <f t="shared" si="127"/>
        <v>#N/A</v>
      </c>
      <c r="AB625" t="e">
        <f t="shared" si="128"/>
        <v>#N/A</v>
      </c>
      <c r="AC625" t="e">
        <f t="shared" si="129"/>
        <v>#N/A</v>
      </c>
      <c r="AD625" t="e">
        <f t="shared" si="130"/>
        <v>#N/A</v>
      </c>
      <c r="AE625" t="e">
        <f t="shared" si="131"/>
        <v>#N/A</v>
      </c>
      <c r="AF625" t="e">
        <f t="shared" si="132"/>
        <v>#N/A</v>
      </c>
      <c r="AG625">
        <f t="shared" si="133"/>
        <v>0</v>
      </c>
      <c r="AS625">
        <v>619</v>
      </c>
      <c r="AT625" s="4">
        <f t="shared" si="123"/>
        <v>2</v>
      </c>
      <c r="AU625">
        <f t="shared" si="124"/>
        <v>0</v>
      </c>
      <c r="AV625" t="str">
        <f t="shared" si="125"/>
        <v/>
      </c>
      <c r="AW625" t="str">
        <f t="shared" si="134"/>
        <v/>
      </c>
      <c r="AX625">
        <f t="shared" si="135"/>
        <v>1.4884931729165556</v>
      </c>
      <c r="AY625">
        <f t="shared" si="126"/>
        <v>3.6782744715476232</v>
      </c>
    </row>
    <row r="626" spans="26:51" x14ac:dyDescent="0.2">
      <c r="Z626" s="4">
        <v>620</v>
      </c>
      <c r="AA626" s="4" t="e">
        <f t="shared" si="127"/>
        <v>#N/A</v>
      </c>
      <c r="AB626" t="e">
        <f t="shared" si="128"/>
        <v>#N/A</v>
      </c>
      <c r="AC626" t="e">
        <f t="shared" si="129"/>
        <v>#N/A</v>
      </c>
      <c r="AD626" t="e">
        <f t="shared" si="130"/>
        <v>#N/A</v>
      </c>
      <c r="AE626" t="e">
        <f t="shared" si="131"/>
        <v>#N/A</v>
      </c>
      <c r="AF626" t="e">
        <f t="shared" si="132"/>
        <v>#N/A</v>
      </c>
      <c r="AG626">
        <f t="shared" si="133"/>
        <v>0</v>
      </c>
      <c r="AS626">
        <v>620</v>
      </c>
      <c r="AT626" s="4">
        <f t="shared" si="123"/>
        <v>2</v>
      </c>
      <c r="AU626">
        <f t="shared" si="124"/>
        <v>0</v>
      </c>
      <c r="AV626" t="str">
        <f t="shared" si="125"/>
        <v/>
      </c>
      <c r="AW626" t="str">
        <f t="shared" si="134"/>
        <v/>
      </c>
      <c r="AX626">
        <f t="shared" si="135"/>
        <v>1.4876274274256256</v>
      </c>
      <c r="AY626">
        <f t="shared" si="126"/>
        <v>3.6788246882949998</v>
      </c>
    </row>
    <row r="627" spans="26:51" x14ac:dyDescent="0.2">
      <c r="Z627" s="4">
        <v>621</v>
      </c>
      <c r="AA627" s="4" t="e">
        <f t="shared" si="127"/>
        <v>#N/A</v>
      </c>
      <c r="AB627" t="e">
        <f t="shared" si="128"/>
        <v>#N/A</v>
      </c>
      <c r="AC627" t="e">
        <f t="shared" si="129"/>
        <v>#N/A</v>
      </c>
      <c r="AD627" t="e">
        <f t="shared" si="130"/>
        <v>#N/A</v>
      </c>
      <c r="AE627" t="e">
        <f t="shared" si="131"/>
        <v>#N/A</v>
      </c>
      <c r="AF627" t="e">
        <f t="shared" si="132"/>
        <v>#N/A</v>
      </c>
      <c r="AG627">
        <f t="shared" si="133"/>
        <v>0</v>
      </c>
      <c r="AS627">
        <v>621</v>
      </c>
      <c r="AT627" s="4">
        <f t="shared" si="123"/>
        <v>2</v>
      </c>
      <c r="AU627">
        <f t="shared" si="124"/>
        <v>0</v>
      </c>
      <c r="AV627" t="str">
        <f t="shared" si="125"/>
        <v/>
      </c>
      <c r="AW627" t="str">
        <f t="shared" si="134"/>
        <v/>
      </c>
      <c r="AX627">
        <f t="shared" si="135"/>
        <v>1.4867620560842445</v>
      </c>
      <c r="AY627">
        <f t="shared" si="126"/>
        <v>3.6793748317818689</v>
      </c>
    </row>
    <row r="628" spans="26:51" x14ac:dyDescent="0.2">
      <c r="Z628" s="4">
        <v>622</v>
      </c>
      <c r="AA628" s="4" t="e">
        <f t="shared" si="127"/>
        <v>#N/A</v>
      </c>
      <c r="AB628" t="e">
        <f t="shared" si="128"/>
        <v>#N/A</v>
      </c>
      <c r="AC628" t="e">
        <f t="shared" si="129"/>
        <v>#N/A</v>
      </c>
      <c r="AD628" t="e">
        <f t="shared" si="130"/>
        <v>#N/A</v>
      </c>
      <c r="AE628" t="e">
        <f t="shared" si="131"/>
        <v>#N/A</v>
      </c>
      <c r="AF628" t="e">
        <f t="shared" si="132"/>
        <v>#N/A</v>
      </c>
      <c r="AG628">
        <f t="shared" si="133"/>
        <v>0</v>
      </c>
      <c r="AS628">
        <v>622</v>
      </c>
      <c r="AT628" s="4">
        <f t="shared" si="123"/>
        <v>2</v>
      </c>
      <c r="AU628">
        <f t="shared" si="124"/>
        <v>0</v>
      </c>
      <c r="AV628" t="str">
        <f t="shared" si="125"/>
        <v/>
      </c>
      <c r="AW628" t="str">
        <f t="shared" si="134"/>
        <v/>
      </c>
      <c r="AX628">
        <f t="shared" si="135"/>
        <v>1.4858970588425624</v>
      </c>
      <c r="AY628">
        <f t="shared" si="126"/>
        <v>3.6799249019003377</v>
      </c>
    </row>
    <row r="629" spans="26:51" x14ac:dyDescent="0.2">
      <c r="Z629" s="4">
        <v>623</v>
      </c>
      <c r="AA629" s="4" t="e">
        <f t="shared" si="127"/>
        <v>#N/A</v>
      </c>
      <c r="AB629" t="e">
        <f t="shared" si="128"/>
        <v>#N/A</v>
      </c>
      <c r="AC629" t="e">
        <f t="shared" si="129"/>
        <v>#N/A</v>
      </c>
      <c r="AD629" t="e">
        <f t="shared" si="130"/>
        <v>#N/A</v>
      </c>
      <c r="AE629" t="e">
        <f t="shared" si="131"/>
        <v>#N/A</v>
      </c>
      <c r="AF629" t="e">
        <f t="shared" si="132"/>
        <v>#N/A</v>
      </c>
      <c r="AG629">
        <f t="shared" si="133"/>
        <v>0</v>
      </c>
      <c r="AS629">
        <v>623</v>
      </c>
      <c r="AT629" s="4">
        <f t="shared" si="123"/>
        <v>2</v>
      </c>
      <c r="AU629">
        <f t="shared" si="124"/>
        <v>0</v>
      </c>
      <c r="AV629" t="str">
        <f t="shared" si="125"/>
        <v/>
      </c>
      <c r="AW629" t="str">
        <f t="shared" si="134"/>
        <v/>
      </c>
      <c r="AX629">
        <f t="shared" si="135"/>
        <v>1.4850324356506559</v>
      </c>
      <c r="AY629">
        <f t="shared" si="126"/>
        <v>3.6804748985425428</v>
      </c>
    </row>
    <row r="630" spans="26:51" x14ac:dyDescent="0.2">
      <c r="Z630" s="4">
        <v>624</v>
      </c>
      <c r="AA630" s="4" t="e">
        <f t="shared" si="127"/>
        <v>#N/A</v>
      </c>
      <c r="AB630" t="e">
        <f t="shared" si="128"/>
        <v>#N/A</v>
      </c>
      <c r="AC630" t="e">
        <f t="shared" si="129"/>
        <v>#N/A</v>
      </c>
      <c r="AD630" t="e">
        <f t="shared" si="130"/>
        <v>#N/A</v>
      </c>
      <c r="AE630" t="e">
        <f t="shared" si="131"/>
        <v>#N/A</v>
      </c>
      <c r="AF630" t="e">
        <f t="shared" si="132"/>
        <v>#N/A</v>
      </c>
      <c r="AG630">
        <f t="shared" si="133"/>
        <v>0</v>
      </c>
      <c r="AS630">
        <v>624</v>
      </c>
      <c r="AT630" s="4">
        <f t="shared" si="123"/>
        <v>2</v>
      </c>
      <c r="AU630">
        <f t="shared" si="124"/>
        <v>0</v>
      </c>
      <c r="AV630" t="str">
        <f t="shared" si="125"/>
        <v/>
      </c>
      <c r="AW630" t="str">
        <f t="shared" si="134"/>
        <v/>
      </c>
      <c r="AX630">
        <f t="shared" si="135"/>
        <v>1.4841681864585283</v>
      </c>
      <c r="AY630">
        <f t="shared" si="126"/>
        <v>3.6810248216006518</v>
      </c>
    </row>
    <row r="631" spans="26:51" x14ac:dyDescent="0.2">
      <c r="Z631" s="4">
        <v>625</v>
      </c>
      <c r="AA631" s="4" t="e">
        <f t="shared" si="127"/>
        <v>#N/A</v>
      </c>
      <c r="AB631" t="e">
        <f t="shared" si="128"/>
        <v>#N/A</v>
      </c>
      <c r="AC631" t="e">
        <f t="shared" si="129"/>
        <v>#N/A</v>
      </c>
      <c r="AD631" t="e">
        <f t="shared" si="130"/>
        <v>#N/A</v>
      </c>
      <c r="AE631" t="e">
        <f t="shared" si="131"/>
        <v>#N/A</v>
      </c>
      <c r="AF631" t="e">
        <f t="shared" si="132"/>
        <v>#N/A</v>
      </c>
      <c r="AG631">
        <f t="shared" si="133"/>
        <v>0</v>
      </c>
      <c r="AS631">
        <v>625</v>
      </c>
      <c r="AT631" s="4">
        <f t="shared" si="123"/>
        <v>2</v>
      </c>
      <c r="AU631">
        <f t="shared" si="124"/>
        <v>0</v>
      </c>
      <c r="AV631" t="str">
        <f t="shared" si="125"/>
        <v/>
      </c>
      <c r="AW631" t="str">
        <f t="shared" si="134"/>
        <v/>
      </c>
      <c r="AX631">
        <f t="shared" si="135"/>
        <v>1.4833043112161097</v>
      </c>
      <c r="AY631">
        <f t="shared" si="126"/>
        <v>3.6815746709668593</v>
      </c>
    </row>
    <row r="632" spans="26:51" x14ac:dyDescent="0.2">
      <c r="Z632" s="4">
        <v>626</v>
      </c>
      <c r="AA632" s="4" t="e">
        <f t="shared" si="127"/>
        <v>#N/A</v>
      </c>
      <c r="AB632" t="e">
        <f t="shared" si="128"/>
        <v>#N/A</v>
      </c>
      <c r="AC632" t="e">
        <f t="shared" si="129"/>
        <v>#N/A</v>
      </c>
      <c r="AD632" t="e">
        <f t="shared" si="130"/>
        <v>#N/A</v>
      </c>
      <c r="AE632" t="e">
        <f t="shared" si="131"/>
        <v>#N/A</v>
      </c>
      <c r="AF632" t="e">
        <f t="shared" si="132"/>
        <v>#N/A</v>
      </c>
      <c r="AG632">
        <f t="shared" si="133"/>
        <v>0</v>
      </c>
      <c r="AS632">
        <v>626</v>
      </c>
      <c r="AT632" s="4">
        <f t="shared" si="123"/>
        <v>2</v>
      </c>
      <c r="AU632">
        <f t="shared" si="124"/>
        <v>0</v>
      </c>
      <c r="AV632" t="str">
        <f t="shared" si="125"/>
        <v/>
      </c>
      <c r="AW632" t="str">
        <f t="shared" si="134"/>
        <v/>
      </c>
      <c r="AX632">
        <f t="shared" si="135"/>
        <v>1.4824408098732569</v>
      </c>
      <c r="AY632">
        <f t="shared" si="126"/>
        <v>3.6821244465333924</v>
      </c>
    </row>
    <row r="633" spans="26:51" x14ac:dyDescent="0.2">
      <c r="Z633" s="4">
        <v>627</v>
      </c>
      <c r="AA633" s="4" t="e">
        <f t="shared" si="127"/>
        <v>#N/A</v>
      </c>
      <c r="AB633" t="e">
        <f t="shared" si="128"/>
        <v>#N/A</v>
      </c>
      <c r="AC633" t="e">
        <f t="shared" si="129"/>
        <v>#N/A</v>
      </c>
      <c r="AD633" t="e">
        <f t="shared" si="130"/>
        <v>#N/A</v>
      </c>
      <c r="AE633" t="e">
        <f t="shared" si="131"/>
        <v>#N/A</v>
      </c>
      <c r="AF633" t="e">
        <f t="shared" si="132"/>
        <v>#N/A</v>
      </c>
      <c r="AG633">
        <f t="shared" si="133"/>
        <v>0</v>
      </c>
      <c r="AS633">
        <v>627</v>
      </c>
      <c r="AT633" s="4">
        <f t="shared" si="123"/>
        <v>2</v>
      </c>
      <c r="AU633">
        <f t="shared" si="124"/>
        <v>0</v>
      </c>
      <c r="AV633" t="str">
        <f t="shared" si="125"/>
        <v/>
      </c>
      <c r="AW633" t="str">
        <f t="shared" si="134"/>
        <v/>
      </c>
      <c r="AX633">
        <f t="shared" si="135"/>
        <v>1.4815776823797531</v>
      </c>
      <c r="AY633">
        <f t="shared" si="126"/>
        <v>3.6826741481925072</v>
      </c>
    </row>
    <row r="634" spans="26:51" x14ac:dyDescent="0.2">
      <c r="Z634" s="4">
        <v>628</v>
      </c>
      <c r="AA634" s="4" t="e">
        <f t="shared" si="127"/>
        <v>#N/A</v>
      </c>
      <c r="AB634" t="e">
        <f t="shared" si="128"/>
        <v>#N/A</v>
      </c>
      <c r="AC634" t="e">
        <f t="shared" si="129"/>
        <v>#N/A</v>
      </c>
      <c r="AD634" t="e">
        <f t="shared" si="130"/>
        <v>#N/A</v>
      </c>
      <c r="AE634" t="e">
        <f t="shared" si="131"/>
        <v>#N/A</v>
      </c>
      <c r="AF634" t="e">
        <f t="shared" si="132"/>
        <v>#N/A</v>
      </c>
      <c r="AG634">
        <f t="shared" si="133"/>
        <v>0</v>
      </c>
      <c r="AS634">
        <v>628</v>
      </c>
      <c r="AT634" s="4">
        <f t="shared" si="123"/>
        <v>2</v>
      </c>
      <c r="AU634">
        <f t="shared" si="124"/>
        <v>0</v>
      </c>
      <c r="AV634" t="str">
        <f t="shared" si="125"/>
        <v/>
      </c>
      <c r="AW634" t="str">
        <f t="shared" si="134"/>
        <v/>
      </c>
      <c r="AX634">
        <f t="shared" si="135"/>
        <v>1.4807149286853085</v>
      </c>
      <c r="AY634">
        <f t="shared" si="126"/>
        <v>3.6832237758364905</v>
      </c>
    </row>
    <row r="635" spans="26:51" x14ac:dyDescent="0.2">
      <c r="Z635" s="4">
        <v>629</v>
      </c>
      <c r="AA635" s="4" t="e">
        <f t="shared" si="127"/>
        <v>#N/A</v>
      </c>
      <c r="AB635" t="e">
        <f t="shared" si="128"/>
        <v>#N/A</v>
      </c>
      <c r="AC635" t="e">
        <f t="shared" si="129"/>
        <v>#N/A</v>
      </c>
      <c r="AD635" t="e">
        <f t="shared" si="130"/>
        <v>#N/A</v>
      </c>
      <c r="AE635" t="e">
        <f t="shared" si="131"/>
        <v>#N/A</v>
      </c>
      <c r="AF635" t="e">
        <f t="shared" si="132"/>
        <v>#N/A</v>
      </c>
      <c r="AG635">
        <f t="shared" si="133"/>
        <v>0</v>
      </c>
      <c r="AS635">
        <v>629</v>
      </c>
      <c r="AT635" s="4">
        <f t="shared" si="123"/>
        <v>2</v>
      </c>
      <c r="AU635">
        <f t="shared" si="124"/>
        <v>0</v>
      </c>
      <c r="AV635" t="str">
        <f t="shared" si="125"/>
        <v/>
      </c>
      <c r="AW635" t="str">
        <f t="shared" si="134"/>
        <v/>
      </c>
      <c r="AX635">
        <f t="shared" si="135"/>
        <v>1.4798525487395602</v>
      </c>
      <c r="AY635">
        <f t="shared" si="126"/>
        <v>3.6837733293576567</v>
      </c>
    </row>
    <row r="636" spans="26:51" x14ac:dyDescent="0.2">
      <c r="Z636" s="4">
        <v>630</v>
      </c>
      <c r="AA636" s="4" t="e">
        <f t="shared" si="127"/>
        <v>#N/A</v>
      </c>
      <c r="AB636" t="e">
        <f t="shared" si="128"/>
        <v>#N/A</v>
      </c>
      <c r="AC636" t="e">
        <f t="shared" si="129"/>
        <v>#N/A</v>
      </c>
      <c r="AD636" t="e">
        <f t="shared" si="130"/>
        <v>#N/A</v>
      </c>
      <c r="AE636" t="e">
        <f t="shared" si="131"/>
        <v>#N/A</v>
      </c>
      <c r="AF636" t="e">
        <f t="shared" si="132"/>
        <v>#N/A</v>
      </c>
      <c r="AG636">
        <f t="shared" si="133"/>
        <v>0</v>
      </c>
      <c r="AS636">
        <v>630</v>
      </c>
      <c r="AT636" s="4">
        <f t="shared" si="123"/>
        <v>2</v>
      </c>
      <c r="AU636">
        <f t="shared" si="124"/>
        <v>0</v>
      </c>
      <c r="AV636" t="str">
        <f t="shared" si="125"/>
        <v/>
      </c>
      <c r="AW636" t="str">
        <f t="shared" si="134"/>
        <v/>
      </c>
      <c r="AX636">
        <f t="shared" si="135"/>
        <v>1.478990542492072</v>
      </c>
      <c r="AY636">
        <f t="shared" si="126"/>
        <v>3.6843228086483544</v>
      </c>
    </row>
    <row r="637" spans="26:51" x14ac:dyDescent="0.2">
      <c r="Z637" s="4">
        <v>631</v>
      </c>
      <c r="AA637" s="4" t="e">
        <f t="shared" si="127"/>
        <v>#N/A</v>
      </c>
      <c r="AB637" t="e">
        <f t="shared" si="128"/>
        <v>#N/A</v>
      </c>
      <c r="AC637" t="e">
        <f t="shared" si="129"/>
        <v>#N/A</v>
      </c>
      <c r="AD637" t="e">
        <f t="shared" si="130"/>
        <v>#N/A</v>
      </c>
      <c r="AE637" t="e">
        <f t="shared" si="131"/>
        <v>#N/A</v>
      </c>
      <c r="AF637" t="e">
        <f t="shared" si="132"/>
        <v>#N/A</v>
      </c>
      <c r="AG637">
        <f t="shared" si="133"/>
        <v>0</v>
      </c>
      <c r="AS637">
        <v>631</v>
      </c>
      <c r="AT637" s="4">
        <f t="shared" si="123"/>
        <v>2</v>
      </c>
      <c r="AU637">
        <f t="shared" si="124"/>
        <v>0</v>
      </c>
      <c r="AV637" t="str">
        <f t="shared" si="125"/>
        <v/>
      </c>
      <c r="AW637" t="str">
        <f t="shared" si="134"/>
        <v/>
      </c>
      <c r="AX637">
        <f t="shared" si="135"/>
        <v>1.4781289098923345</v>
      </c>
      <c r="AY637">
        <f t="shared" si="126"/>
        <v>3.68487221360096</v>
      </c>
    </row>
    <row r="638" spans="26:51" x14ac:dyDescent="0.2">
      <c r="Z638" s="4">
        <v>632</v>
      </c>
      <c r="AA638" s="4" t="e">
        <f t="shared" si="127"/>
        <v>#N/A</v>
      </c>
      <c r="AB638" t="e">
        <f t="shared" si="128"/>
        <v>#N/A</v>
      </c>
      <c r="AC638" t="e">
        <f t="shared" si="129"/>
        <v>#N/A</v>
      </c>
      <c r="AD638" t="e">
        <f t="shared" si="130"/>
        <v>#N/A</v>
      </c>
      <c r="AE638" t="e">
        <f t="shared" si="131"/>
        <v>#N/A</v>
      </c>
      <c r="AF638" t="e">
        <f t="shared" si="132"/>
        <v>#N/A</v>
      </c>
      <c r="AG638">
        <f t="shared" si="133"/>
        <v>0</v>
      </c>
      <c r="AS638">
        <v>632</v>
      </c>
      <c r="AT638" s="4">
        <f t="shared" si="123"/>
        <v>2</v>
      </c>
      <c r="AU638">
        <f t="shared" si="124"/>
        <v>0</v>
      </c>
      <c r="AV638" t="str">
        <f t="shared" si="125"/>
        <v/>
      </c>
      <c r="AW638" t="str">
        <f t="shared" si="134"/>
        <v/>
      </c>
      <c r="AX638">
        <f t="shared" si="135"/>
        <v>1.4772676508897649</v>
      </c>
      <c r="AY638">
        <f t="shared" si="126"/>
        <v>3.6854215441078813</v>
      </c>
    </row>
    <row r="639" spans="26:51" x14ac:dyDescent="0.2">
      <c r="Z639" s="4">
        <v>633</v>
      </c>
      <c r="AA639" s="4" t="e">
        <f t="shared" si="127"/>
        <v>#N/A</v>
      </c>
      <c r="AB639" t="e">
        <f t="shared" si="128"/>
        <v>#N/A</v>
      </c>
      <c r="AC639" t="e">
        <f t="shared" si="129"/>
        <v>#N/A</v>
      </c>
      <c r="AD639" t="e">
        <f t="shared" si="130"/>
        <v>#N/A</v>
      </c>
      <c r="AE639" t="e">
        <f t="shared" si="131"/>
        <v>#N/A</v>
      </c>
      <c r="AF639" t="e">
        <f t="shared" si="132"/>
        <v>#N/A</v>
      </c>
      <c r="AG639">
        <f t="shared" si="133"/>
        <v>0</v>
      </c>
      <c r="AS639">
        <v>633</v>
      </c>
      <c r="AT639" s="4">
        <f t="shared" si="123"/>
        <v>2</v>
      </c>
      <c r="AU639">
        <f t="shared" si="124"/>
        <v>0</v>
      </c>
      <c r="AV639" t="str">
        <f t="shared" si="125"/>
        <v/>
      </c>
      <c r="AW639" t="str">
        <f t="shared" si="134"/>
        <v/>
      </c>
      <c r="AX639">
        <f t="shared" si="135"/>
        <v>1.4764067654337074</v>
      </c>
      <c r="AY639">
        <f t="shared" si="126"/>
        <v>3.6859708000615563</v>
      </c>
    </row>
    <row r="640" spans="26:51" x14ac:dyDescent="0.2">
      <c r="Z640" s="4">
        <v>634</v>
      </c>
      <c r="AA640" s="4" t="e">
        <f t="shared" si="127"/>
        <v>#N/A</v>
      </c>
      <c r="AB640" t="e">
        <f t="shared" si="128"/>
        <v>#N/A</v>
      </c>
      <c r="AC640" t="e">
        <f t="shared" si="129"/>
        <v>#N/A</v>
      </c>
      <c r="AD640" t="e">
        <f t="shared" si="130"/>
        <v>#N/A</v>
      </c>
      <c r="AE640" t="e">
        <f t="shared" si="131"/>
        <v>#N/A</v>
      </c>
      <c r="AF640" t="e">
        <f t="shared" si="132"/>
        <v>#N/A</v>
      </c>
      <c r="AG640">
        <f t="shared" si="133"/>
        <v>0</v>
      </c>
      <c r="AS640">
        <v>634</v>
      </c>
      <c r="AT640" s="4">
        <f t="shared" si="123"/>
        <v>2</v>
      </c>
      <c r="AU640">
        <f t="shared" si="124"/>
        <v>0</v>
      </c>
      <c r="AV640" t="str">
        <f t="shared" si="125"/>
        <v/>
      </c>
      <c r="AW640" t="str">
        <f t="shared" si="134"/>
        <v/>
      </c>
      <c r="AX640">
        <f t="shared" si="135"/>
        <v>1.4755462534734332</v>
      </c>
      <c r="AY640">
        <f t="shared" si="126"/>
        <v>3.6865199813544542</v>
      </c>
    </row>
    <row r="641" spans="26:51" x14ac:dyDescent="0.2">
      <c r="Z641" s="4">
        <v>635</v>
      </c>
      <c r="AA641" s="4" t="e">
        <f t="shared" si="127"/>
        <v>#N/A</v>
      </c>
      <c r="AB641" t="e">
        <f t="shared" si="128"/>
        <v>#N/A</v>
      </c>
      <c r="AC641" t="e">
        <f t="shared" si="129"/>
        <v>#N/A</v>
      </c>
      <c r="AD641" t="e">
        <f t="shared" si="130"/>
        <v>#N/A</v>
      </c>
      <c r="AE641" t="e">
        <f t="shared" si="131"/>
        <v>#N/A</v>
      </c>
      <c r="AF641" t="e">
        <f t="shared" si="132"/>
        <v>#N/A</v>
      </c>
      <c r="AG641">
        <f t="shared" si="133"/>
        <v>0</v>
      </c>
      <c r="AS641">
        <v>635</v>
      </c>
      <c r="AT641" s="4">
        <f t="shared" si="123"/>
        <v>2</v>
      </c>
      <c r="AU641">
        <f t="shared" si="124"/>
        <v>0</v>
      </c>
      <c r="AV641" t="str">
        <f t="shared" si="125"/>
        <v/>
      </c>
      <c r="AW641" t="str">
        <f t="shared" si="134"/>
        <v/>
      </c>
      <c r="AX641">
        <f t="shared" si="135"/>
        <v>1.4746861149581403</v>
      </c>
      <c r="AY641">
        <f t="shared" si="126"/>
        <v>3.6870690878790748</v>
      </c>
    </row>
    <row r="642" spans="26:51" x14ac:dyDescent="0.2">
      <c r="Z642" s="4">
        <v>636</v>
      </c>
      <c r="AA642" s="4" t="e">
        <f t="shared" si="127"/>
        <v>#N/A</v>
      </c>
      <c r="AB642" t="e">
        <f t="shared" si="128"/>
        <v>#N/A</v>
      </c>
      <c r="AC642" t="e">
        <f t="shared" si="129"/>
        <v>#N/A</v>
      </c>
      <c r="AD642" t="e">
        <f t="shared" si="130"/>
        <v>#N/A</v>
      </c>
      <c r="AE642" t="e">
        <f t="shared" si="131"/>
        <v>#N/A</v>
      </c>
      <c r="AF642" t="e">
        <f t="shared" si="132"/>
        <v>#N/A</v>
      </c>
      <c r="AG642">
        <f t="shared" si="133"/>
        <v>0</v>
      </c>
      <c r="AS642">
        <v>636</v>
      </c>
      <c r="AT642" s="4">
        <f t="shared" si="123"/>
        <v>2</v>
      </c>
      <c r="AU642">
        <f t="shared" si="124"/>
        <v>0</v>
      </c>
      <c r="AV642" t="str">
        <f t="shared" si="125"/>
        <v/>
      </c>
      <c r="AW642" t="str">
        <f t="shared" si="134"/>
        <v/>
      </c>
      <c r="AX642">
        <f t="shared" si="135"/>
        <v>1.4738263498369537</v>
      </c>
      <c r="AY642">
        <f t="shared" si="126"/>
        <v>3.6876181195279489</v>
      </c>
    </row>
    <row r="643" spans="26:51" x14ac:dyDescent="0.2">
      <c r="Z643" s="4">
        <v>637</v>
      </c>
      <c r="AA643" s="4" t="e">
        <f t="shared" si="127"/>
        <v>#N/A</v>
      </c>
      <c r="AB643" t="e">
        <f t="shared" si="128"/>
        <v>#N/A</v>
      </c>
      <c r="AC643" t="e">
        <f t="shared" si="129"/>
        <v>#N/A</v>
      </c>
      <c r="AD643" t="e">
        <f t="shared" si="130"/>
        <v>#N/A</v>
      </c>
      <c r="AE643" t="e">
        <f t="shared" si="131"/>
        <v>#N/A</v>
      </c>
      <c r="AF643" t="e">
        <f t="shared" si="132"/>
        <v>#N/A</v>
      </c>
      <c r="AG643">
        <f t="shared" si="133"/>
        <v>0</v>
      </c>
      <c r="AS643">
        <v>637</v>
      </c>
      <c r="AT643" s="4">
        <f t="shared" si="123"/>
        <v>2</v>
      </c>
      <c r="AU643">
        <f t="shared" si="124"/>
        <v>0</v>
      </c>
      <c r="AV643" t="str">
        <f t="shared" si="125"/>
        <v/>
      </c>
      <c r="AW643" t="str">
        <f t="shared" si="134"/>
        <v/>
      </c>
      <c r="AX643">
        <f t="shared" si="135"/>
        <v>1.4729669580589251</v>
      </c>
      <c r="AY643">
        <f t="shared" si="126"/>
        <v>3.6881670761936385</v>
      </c>
    </row>
    <row r="644" spans="26:51" x14ac:dyDescent="0.2">
      <c r="Z644" s="4">
        <v>638</v>
      </c>
      <c r="AA644" s="4" t="e">
        <f t="shared" si="127"/>
        <v>#N/A</v>
      </c>
      <c r="AB644" t="e">
        <f t="shared" si="128"/>
        <v>#N/A</v>
      </c>
      <c r="AC644" t="e">
        <f t="shared" si="129"/>
        <v>#N/A</v>
      </c>
      <c r="AD644" t="e">
        <f t="shared" si="130"/>
        <v>#N/A</v>
      </c>
      <c r="AE644" t="e">
        <f t="shared" si="131"/>
        <v>#N/A</v>
      </c>
      <c r="AF644" t="e">
        <f t="shared" si="132"/>
        <v>#N/A</v>
      </c>
      <c r="AG644">
        <f t="shared" si="133"/>
        <v>0</v>
      </c>
      <c r="AS644">
        <v>638</v>
      </c>
      <c r="AT644" s="4">
        <f t="shared" si="123"/>
        <v>2</v>
      </c>
      <c r="AU644">
        <f t="shared" si="124"/>
        <v>0</v>
      </c>
      <c r="AV644" t="str">
        <f t="shared" si="125"/>
        <v/>
      </c>
      <c r="AW644" t="str">
        <f t="shared" si="134"/>
        <v/>
      </c>
      <c r="AX644">
        <f t="shared" si="135"/>
        <v>1.4721079395730334</v>
      </c>
      <c r="AY644">
        <f t="shared" si="126"/>
        <v>3.6887159577687365</v>
      </c>
    </row>
    <row r="645" spans="26:51" x14ac:dyDescent="0.2">
      <c r="Z645" s="4">
        <v>639</v>
      </c>
      <c r="AA645" s="4" t="e">
        <f t="shared" si="127"/>
        <v>#N/A</v>
      </c>
      <c r="AB645" t="e">
        <f t="shared" si="128"/>
        <v>#N/A</v>
      </c>
      <c r="AC645" t="e">
        <f t="shared" si="129"/>
        <v>#N/A</v>
      </c>
      <c r="AD645" t="e">
        <f t="shared" si="130"/>
        <v>#N/A</v>
      </c>
      <c r="AE645" t="e">
        <f t="shared" si="131"/>
        <v>#N/A</v>
      </c>
      <c r="AF645" t="e">
        <f t="shared" si="132"/>
        <v>#N/A</v>
      </c>
      <c r="AG645">
        <f t="shared" si="133"/>
        <v>0</v>
      </c>
      <c r="AS645">
        <v>639</v>
      </c>
      <c r="AT645" s="4">
        <f t="shared" si="123"/>
        <v>2</v>
      </c>
      <c r="AU645">
        <f t="shared" si="124"/>
        <v>0</v>
      </c>
      <c r="AV645" t="str">
        <f t="shared" si="125"/>
        <v/>
      </c>
      <c r="AW645" t="str">
        <f t="shared" si="134"/>
        <v/>
      </c>
      <c r="AX645">
        <f t="shared" si="135"/>
        <v>1.4712492943281843</v>
      </c>
      <c r="AY645">
        <f t="shared" si="126"/>
        <v>3.6892647641458667</v>
      </c>
    </row>
    <row r="646" spans="26:51" x14ac:dyDescent="0.2">
      <c r="Z646" s="4">
        <v>640</v>
      </c>
      <c r="AA646" s="4" t="e">
        <f t="shared" si="127"/>
        <v>#N/A</v>
      </c>
      <c r="AB646" t="e">
        <f t="shared" si="128"/>
        <v>#N/A</v>
      </c>
      <c r="AC646" t="e">
        <f t="shared" si="129"/>
        <v>#N/A</v>
      </c>
      <c r="AD646" t="e">
        <f t="shared" si="130"/>
        <v>#N/A</v>
      </c>
      <c r="AE646" t="e">
        <f t="shared" si="131"/>
        <v>#N/A</v>
      </c>
      <c r="AF646" t="e">
        <f t="shared" si="132"/>
        <v>#N/A</v>
      </c>
      <c r="AG646">
        <f t="shared" si="133"/>
        <v>0</v>
      </c>
      <c r="AS646">
        <v>640</v>
      </c>
      <c r="AT646" s="4">
        <f t="shared" ref="AT646:AT709" si="136">ROUNDDOWN(AS646/(C$17*60),0) +1</f>
        <v>2</v>
      </c>
      <c r="AU646">
        <f t="shared" ref="AU646:AU709" si="137">IF(AND(AS646-(AT646-1)*60*C$17&gt;=0,AS646+1-(AT646-1)*60*C$17&lt;=C$16*60),C$10/(C$16*60),0)</f>
        <v>0</v>
      </c>
      <c r="AV646" t="str">
        <f t="shared" ref="AV646:AV709" si="138">IF(MOD(AS646,(C$17*60))=0,1,"")</f>
        <v/>
      </c>
      <c r="AW646" t="str">
        <f t="shared" si="134"/>
        <v/>
      </c>
      <c r="AX646">
        <f t="shared" si="135"/>
        <v>1.4703910222732106</v>
      </c>
      <c r="AY646">
        <f t="shared" ref="AY646:AY709" si="139">C$32/(C$22+AX646)</f>
        <v>3.6898134952176851</v>
      </c>
    </row>
    <row r="647" spans="26:51" x14ac:dyDescent="0.2">
      <c r="Z647" s="4">
        <v>641</v>
      </c>
      <c r="AA647" s="4" t="e">
        <f t="shared" ref="AA647:AA710" si="140">VLOOKUP($Z647,$AI$7:$AN$13,3,FALSE)</f>
        <v>#N/A</v>
      </c>
      <c r="AB647" t="e">
        <f t="shared" ref="AB647:AB710" si="141">VLOOKUP($Z647,$AI$7:$AN$13,4,FALSE)</f>
        <v>#N/A</v>
      </c>
      <c r="AC647" t="e">
        <f t="shared" ref="AC647:AC710" si="142">VLOOKUP($Z647,$AI$7:$AN$13,5,FALSE)</f>
        <v>#N/A</v>
      </c>
      <c r="AD647" t="e">
        <f t="shared" ref="AD647:AD710" si="143">VLOOKUP($Z647,$AI$7:$AN$13,6,FALSE)</f>
        <v>#N/A</v>
      </c>
      <c r="AE647" t="e">
        <f t="shared" ref="AE647:AE710" si="144">VLOOKUP($Z647,$AI$7:$AP$13,7,FALSE)</f>
        <v>#N/A</v>
      </c>
      <c r="AF647" t="e">
        <f t="shared" ref="AF647:AF710" si="145">VLOOKUP($Z647,$AI$7:$AP$13,8,FALSE)</f>
        <v>#N/A</v>
      </c>
      <c r="AG647">
        <f t="shared" ref="AG647:AG710" si="146">COUNTIF(AO$7:AP$7,Z647)</f>
        <v>0</v>
      </c>
      <c r="AS647">
        <v>641</v>
      </c>
      <c r="AT647" s="4">
        <f t="shared" si="136"/>
        <v>2</v>
      </c>
      <c r="AU647">
        <f t="shared" si="137"/>
        <v>0</v>
      </c>
      <c r="AV647" t="str">
        <f t="shared" si="138"/>
        <v/>
      </c>
      <c r="AW647" t="str">
        <f t="shared" ref="AW647:AW710" si="147">IF(AV647&lt;&gt;"",AS647/60,"")</f>
        <v/>
      </c>
      <c r="AX647">
        <f t="shared" ref="AX647:AX710" si="148">(AU647/C$29)+AX646*EXP(-(AY646/C$29)*(AS647-AS646)/60)</f>
        <v>1.469533123356872</v>
      </c>
      <c r="AY647">
        <f t="shared" si="139"/>
        <v>3.6903621508768794</v>
      </c>
    </row>
    <row r="648" spans="26:51" x14ac:dyDescent="0.2">
      <c r="Z648" s="4">
        <v>642</v>
      </c>
      <c r="AA648" s="4" t="e">
        <f t="shared" si="140"/>
        <v>#N/A</v>
      </c>
      <c r="AB648" t="e">
        <f t="shared" si="141"/>
        <v>#N/A</v>
      </c>
      <c r="AC648" t="e">
        <f t="shared" si="142"/>
        <v>#N/A</v>
      </c>
      <c r="AD648" t="e">
        <f t="shared" si="143"/>
        <v>#N/A</v>
      </c>
      <c r="AE648" t="e">
        <f t="shared" si="144"/>
        <v>#N/A</v>
      </c>
      <c r="AF648" t="e">
        <f t="shared" si="145"/>
        <v>#N/A</v>
      </c>
      <c r="AG648">
        <f t="shared" si="146"/>
        <v>0</v>
      </c>
      <c r="AS648">
        <v>642</v>
      </c>
      <c r="AT648" s="4">
        <f t="shared" si="136"/>
        <v>2</v>
      </c>
      <c r="AU648">
        <f t="shared" si="137"/>
        <v>0</v>
      </c>
      <c r="AV648" t="str">
        <f t="shared" si="138"/>
        <v/>
      </c>
      <c r="AW648" t="str">
        <f t="shared" si="147"/>
        <v/>
      </c>
      <c r="AX648">
        <f t="shared" si="148"/>
        <v>1.4686755975278556</v>
      </c>
      <c r="AY648">
        <f t="shared" si="139"/>
        <v>3.6909107310161682</v>
      </c>
    </row>
    <row r="649" spans="26:51" x14ac:dyDescent="0.2">
      <c r="Z649" s="4">
        <v>643</v>
      </c>
      <c r="AA649" s="4" t="e">
        <f t="shared" si="140"/>
        <v>#N/A</v>
      </c>
      <c r="AB649" t="e">
        <f t="shared" si="141"/>
        <v>#N/A</v>
      </c>
      <c r="AC649" t="e">
        <f t="shared" si="142"/>
        <v>#N/A</v>
      </c>
      <c r="AD649" t="e">
        <f t="shared" si="143"/>
        <v>#N/A</v>
      </c>
      <c r="AE649" t="e">
        <f t="shared" si="144"/>
        <v>#N/A</v>
      </c>
      <c r="AF649" t="e">
        <f t="shared" si="145"/>
        <v>#N/A</v>
      </c>
      <c r="AG649">
        <f t="shared" si="146"/>
        <v>0</v>
      </c>
      <c r="AS649">
        <v>643</v>
      </c>
      <c r="AT649" s="4">
        <f t="shared" si="136"/>
        <v>2</v>
      </c>
      <c r="AU649">
        <f t="shared" si="137"/>
        <v>0</v>
      </c>
      <c r="AV649" t="str">
        <f t="shared" si="138"/>
        <v/>
      </c>
      <c r="AW649" t="str">
        <f t="shared" si="147"/>
        <v/>
      </c>
      <c r="AX649">
        <f t="shared" si="148"/>
        <v>1.4678184447347751</v>
      </c>
      <c r="AY649">
        <f t="shared" si="139"/>
        <v>3.6914592355283009</v>
      </c>
    </row>
    <row r="650" spans="26:51" x14ac:dyDescent="0.2">
      <c r="Z650" s="4">
        <v>644</v>
      </c>
      <c r="AA650" s="4" t="e">
        <f t="shared" si="140"/>
        <v>#N/A</v>
      </c>
      <c r="AB650" t="e">
        <f t="shared" si="141"/>
        <v>#N/A</v>
      </c>
      <c r="AC650" t="e">
        <f t="shared" si="142"/>
        <v>#N/A</v>
      </c>
      <c r="AD650" t="e">
        <f t="shared" si="143"/>
        <v>#N/A</v>
      </c>
      <c r="AE650" t="e">
        <f t="shared" si="144"/>
        <v>#N/A</v>
      </c>
      <c r="AF650" t="e">
        <f t="shared" si="145"/>
        <v>#N/A</v>
      </c>
      <c r="AG650">
        <f t="shared" si="146"/>
        <v>0</v>
      </c>
      <c r="AS650">
        <v>644</v>
      </c>
      <c r="AT650" s="4">
        <f t="shared" si="136"/>
        <v>2</v>
      </c>
      <c r="AU650">
        <f t="shared" si="137"/>
        <v>0</v>
      </c>
      <c r="AV650" t="str">
        <f t="shared" si="138"/>
        <v/>
      </c>
      <c r="AW650" t="str">
        <f t="shared" si="147"/>
        <v/>
      </c>
      <c r="AX650">
        <f t="shared" si="148"/>
        <v>1.4669616649261714</v>
      </c>
      <c r="AY650">
        <f t="shared" si="139"/>
        <v>3.6920076643060611</v>
      </c>
    </row>
    <row r="651" spans="26:51" x14ac:dyDescent="0.2">
      <c r="Z651" s="4">
        <v>645</v>
      </c>
      <c r="AA651" s="4" t="e">
        <f t="shared" si="140"/>
        <v>#N/A</v>
      </c>
      <c r="AB651" t="e">
        <f t="shared" si="141"/>
        <v>#N/A</v>
      </c>
      <c r="AC651" t="e">
        <f t="shared" si="142"/>
        <v>#N/A</v>
      </c>
      <c r="AD651" t="e">
        <f t="shared" si="143"/>
        <v>#N/A</v>
      </c>
      <c r="AE651" t="e">
        <f t="shared" si="144"/>
        <v>#N/A</v>
      </c>
      <c r="AF651" t="e">
        <f t="shared" si="145"/>
        <v>#N/A</v>
      </c>
      <c r="AG651">
        <f t="shared" si="146"/>
        <v>0</v>
      </c>
      <c r="AS651">
        <v>645</v>
      </c>
      <c r="AT651" s="4">
        <f t="shared" si="136"/>
        <v>2</v>
      </c>
      <c r="AU651">
        <f t="shared" si="137"/>
        <v>0</v>
      </c>
      <c r="AV651" t="str">
        <f t="shared" si="138"/>
        <v/>
      </c>
      <c r="AW651" t="str">
        <f t="shared" si="147"/>
        <v/>
      </c>
      <c r="AX651">
        <f t="shared" si="148"/>
        <v>1.4661052580505127</v>
      </c>
      <c r="AY651">
        <f t="shared" si="139"/>
        <v>3.6925560172422625</v>
      </c>
    </row>
    <row r="652" spans="26:51" x14ac:dyDescent="0.2">
      <c r="Z652" s="4">
        <v>646</v>
      </c>
      <c r="AA652" s="4" t="e">
        <f t="shared" si="140"/>
        <v>#N/A</v>
      </c>
      <c r="AB652" t="e">
        <f t="shared" si="141"/>
        <v>#N/A</v>
      </c>
      <c r="AC652" t="e">
        <f t="shared" si="142"/>
        <v>#N/A</v>
      </c>
      <c r="AD652" t="e">
        <f t="shared" si="143"/>
        <v>#N/A</v>
      </c>
      <c r="AE652" t="e">
        <f t="shared" si="144"/>
        <v>#N/A</v>
      </c>
      <c r="AF652" t="e">
        <f t="shared" si="145"/>
        <v>#N/A</v>
      </c>
      <c r="AG652">
        <f t="shared" si="146"/>
        <v>0</v>
      </c>
      <c r="AS652">
        <v>646</v>
      </c>
      <c r="AT652" s="4">
        <f t="shared" si="136"/>
        <v>2</v>
      </c>
      <c r="AU652">
        <f t="shared" si="137"/>
        <v>0</v>
      </c>
      <c r="AV652" t="str">
        <f t="shared" si="138"/>
        <v/>
      </c>
      <c r="AW652" t="str">
        <f t="shared" si="147"/>
        <v/>
      </c>
      <c r="AX652">
        <f t="shared" si="148"/>
        <v>1.4652492240561943</v>
      </c>
      <c r="AY652">
        <f t="shared" si="139"/>
        <v>3.6931042942297507</v>
      </c>
    </row>
    <row r="653" spans="26:51" x14ac:dyDescent="0.2">
      <c r="Z653" s="4">
        <v>647</v>
      </c>
      <c r="AA653" s="4" t="e">
        <f t="shared" si="140"/>
        <v>#N/A</v>
      </c>
      <c r="AB653" t="e">
        <f t="shared" si="141"/>
        <v>#N/A</v>
      </c>
      <c r="AC653" t="e">
        <f t="shared" si="142"/>
        <v>#N/A</v>
      </c>
      <c r="AD653" t="e">
        <f t="shared" si="143"/>
        <v>#N/A</v>
      </c>
      <c r="AE653" t="e">
        <f t="shared" si="144"/>
        <v>#N/A</v>
      </c>
      <c r="AF653" t="e">
        <f t="shared" si="145"/>
        <v>#N/A</v>
      </c>
      <c r="AG653">
        <f t="shared" si="146"/>
        <v>0</v>
      </c>
      <c r="AS653">
        <v>647</v>
      </c>
      <c r="AT653" s="4">
        <f t="shared" si="136"/>
        <v>2</v>
      </c>
      <c r="AU653">
        <f t="shared" si="137"/>
        <v>0</v>
      </c>
      <c r="AV653" t="str">
        <f t="shared" si="138"/>
        <v/>
      </c>
      <c r="AW653" t="str">
        <f t="shared" si="147"/>
        <v/>
      </c>
      <c r="AX653">
        <f t="shared" si="148"/>
        <v>1.4643935628915383</v>
      </c>
      <c r="AY653">
        <f t="shared" si="139"/>
        <v>3.6936524951614045</v>
      </c>
    </row>
    <row r="654" spans="26:51" x14ac:dyDescent="0.2">
      <c r="Z654" s="4">
        <v>648</v>
      </c>
      <c r="AA654" s="4" t="e">
        <f t="shared" si="140"/>
        <v>#N/A</v>
      </c>
      <c r="AB654" t="e">
        <f t="shared" si="141"/>
        <v>#N/A</v>
      </c>
      <c r="AC654" t="e">
        <f t="shared" si="142"/>
        <v>#N/A</v>
      </c>
      <c r="AD654" t="e">
        <f t="shared" si="143"/>
        <v>#N/A</v>
      </c>
      <c r="AE654" t="e">
        <f t="shared" si="144"/>
        <v>#N/A</v>
      </c>
      <c r="AF654" t="e">
        <f t="shared" si="145"/>
        <v>#N/A</v>
      </c>
      <c r="AG654">
        <f t="shared" si="146"/>
        <v>0</v>
      </c>
      <c r="AS654">
        <v>648</v>
      </c>
      <c r="AT654" s="4">
        <f t="shared" si="136"/>
        <v>2</v>
      </c>
      <c r="AU654">
        <f t="shared" si="137"/>
        <v>0</v>
      </c>
      <c r="AV654" t="str">
        <f t="shared" si="138"/>
        <v/>
      </c>
      <c r="AW654" t="str">
        <f t="shared" si="147"/>
        <v/>
      </c>
      <c r="AX654">
        <f t="shared" si="148"/>
        <v>1.4635382745047945</v>
      </c>
      <c r="AY654">
        <f t="shared" si="139"/>
        <v>3.6942006199301343</v>
      </c>
    </row>
    <row r="655" spans="26:51" x14ac:dyDescent="0.2">
      <c r="Z655" s="4">
        <v>649</v>
      </c>
      <c r="AA655" s="4" t="e">
        <f t="shared" si="140"/>
        <v>#N/A</v>
      </c>
      <c r="AB655" t="e">
        <f t="shared" si="141"/>
        <v>#N/A</v>
      </c>
      <c r="AC655" t="e">
        <f t="shared" si="142"/>
        <v>#N/A</v>
      </c>
      <c r="AD655" t="e">
        <f t="shared" si="143"/>
        <v>#N/A</v>
      </c>
      <c r="AE655" t="e">
        <f t="shared" si="144"/>
        <v>#N/A</v>
      </c>
      <c r="AF655" t="e">
        <f t="shared" si="145"/>
        <v>#N/A</v>
      </c>
      <c r="AG655">
        <f t="shared" si="146"/>
        <v>0</v>
      </c>
      <c r="AS655">
        <v>649</v>
      </c>
      <c r="AT655" s="4">
        <f t="shared" si="136"/>
        <v>2</v>
      </c>
      <c r="AU655">
        <f t="shared" si="137"/>
        <v>0</v>
      </c>
      <c r="AV655" t="str">
        <f t="shared" si="138"/>
        <v/>
      </c>
      <c r="AW655" t="str">
        <f t="shared" si="147"/>
        <v/>
      </c>
      <c r="AX655">
        <f t="shared" si="148"/>
        <v>1.4626833588441395</v>
      </c>
      <c r="AY655">
        <f t="shared" si="139"/>
        <v>3.6947486684288831</v>
      </c>
    </row>
    <row r="656" spans="26:51" x14ac:dyDescent="0.2">
      <c r="Z656" s="4">
        <v>650</v>
      </c>
      <c r="AA656" s="4" t="e">
        <f t="shared" si="140"/>
        <v>#N/A</v>
      </c>
      <c r="AB656" t="e">
        <f t="shared" si="141"/>
        <v>#N/A</v>
      </c>
      <c r="AC656" t="e">
        <f t="shared" si="142"/>
        <v>#N/A</v>
      </c>
      <c r="AD656" t="e">
        <f t="shared" si="143"/>
        <v>#N/A</v>
      </c>
      <c r="AE656" t="e">
        <f t="shared" si="144"/>
        <v>#N/A</v>
      </c>
      <c r="AF656" t="e">
        <f t="shared" si="145"/>
        <v>#N/A</v>
      </c>
      <c r="AG656">
        <f t="shared" si="146"/>
        <v>0</v>
      </c>
      <c r="AS656">
        <v>650</v>
      </c>
      <c r="AT656" s="4">
        <f t="shared" si="136"/>
        <v>2</v>
      </c>
      <c r="AU656">
        <f t="shared" si="137"/>
        <v>0</v>
      </c>
      <c r="AV656" t="str">
        <f t="shared" si="138"/>
        <v/>
      </c>
      <c r="AW656" t="str">
        <f t="shared" si="147"/>
        <v/>
      </c>
      <c r="AX656">
        <f t="shared" si="148"/>
        <v>1.4618288158576773</v>
      </c>
      <c r="AY656">
        <f t="shared" si="139"/>
        <v>3.6952966405506267</v>
      </c>
    </row>
    <row r="657" spans="26:51" x14ac:dyDescent="0.2">
      <c r="Z657" s="4">
        <v>651</v>
      </c>
      <c r="AA657" s="4" t="e">
        <f t="shared" si="140"/>
        <v>#N/A</v>
      </c>
      <c r="AB657" t="e">
        <f t="shared" si="141"/>
        <v>#N/A</v>
      </c>
      <c r="AC657" t="e">
        <f t="shared" si="142"/>
        <v>#N/A</v>
      </c>
      <c r="AD657" t="e">
        <f t="shared" si="143"/>
        <v>#N/A</v>
      </c>
      <c r="AE657" t="e">
        <f t="shared" si="144"/>
        <v>#N/A</v>
      </c>
      <c r="AF657" t="e">
        <f t="shared" si="145"/>
        <v>#N/A</v>
      </c>
      <c r="AG657">
        <f t="shared" si="146"/>
        <v>0</v>
      </c>
      <c r="AS657">
        <v>651</v>
      </c>
      <c r="AT657" s="4">
        <f t="shared" si="136"/>
        <v>2</v>
      </c>
      <c r="AU657">
        <f t="shared" si="137"/>
        <v>0</v>
      </c>
      <c r="AV657" t="str">
        <f t="shared" si="138"/>
        <v/>
      </c>
      <c r="AW657" t="str">
        <f t="shared" si="147"/>
        <v/>
      </c>
      <c r="AX657">
        <f t="shared" si="148"/>
        <v>1.4609746454934391</v>
      </c>
      <c r="AY657">
        <f t="shared" si="139"/>
        <v>3.6958445361883716</v>
      </c>
    </row>
    <row r="658" spans="26:51" x14ac:dyDescent="0.2">
      <c r="Z658" s="4">
        <v>652</v>
      </c>
      <c r="AA658" s="4" t="e">
        <f t="shared" si="140"/>
        <v>#N/A</v>
      </c>
      <c r="AB658" t="e">
        <f t="shared" si="141"/>
        <v>#N/A</v>
      </c>
      <c r="AC658" t="e">
        <f t="shared" si="142"/>
        <v>#N/A</v>
      </c>
      <c r="AD658" t="e">
        <f t="shared" si="143"/>
        <v>#N/A</v>
      </c>
      <c r="AE658" t="e">
        <f t="shared" si="144"/>
        <v>#N/A</v>
      </c>
      <c r="AF658" t="e">
        <f t="shared" si="145"/>
        <v>#N/A</v>
      </c>
      <c r="AG658">
        <f t="shared" si="146"/>
        <v>0</v>
      </c>
      <c r="AS658">
        <v>652</v>
      </c>
      <c r="AT658" s="4">
        <f t="shared" si="136"/>
        <v>2</v>
      </c>
      <c r="AU658">
        <f t="shared" si="137"/>
        <v>0</v>
      </c>
      <c r="AV658" t="str">
        <f t="shared" si="138"/>
        <v/>
      </c>
      <c r="AW658" t="str">
        <f t="shared" si="147"/>
        <v/>
      </c>
      <c r="AX658">
        <f t="shared" si="148"/>
        <v>1.4601208476993832</v>
      </c>
      <c r="AY658">
        <f t="shared" si="139"/>
        <v>3.6963923552351599</v>
      </c>
    </row>
    <row r="659" spans="26:51" x14ac:dyDescent="0.2">
      <c r="Z659" s="4">
        <v>653</v>
      </c>
      <c r="AA659" s="4" t="e">
        <f t="shared" si="140"/>
        <v>#N/A</v>
      </c>
      <c r="AB659" t="e">
        <f t="shared" si="141"/>
        <v>#N/A</v>
      </c>
      <c r="AC659" t="e">
        <f t="shared" si="142"/>
        <v>#N/A</v>
      </c>
      <c r="AD659" t="e">
        <f t="shared" si="143"/>
        <v>#N/A</v>
      </c>
      <c r="AE659" t="e">
        <f t="shared" si="144"/>
        <v>#N/A</v>
      </c>
      <c r="AF659" t="e">
        <f t="shared" si="145"/>
        <v>#N/A</v>
      </c>
      <c r="AG659">
        <f t="shared" si="146"/>
        <v>0</v>
      </c>
      <c r="AS659">
        <v>653</v>
      </c>
      <c r="AT659" s="4">
        <f t="shared" si="136"/>
        <v>2</v>
      </c>
      <c r="AU659">
        <f t="shared" si="137"/>
        <v>0</v>
      </c>
      <c r="AV659" t="str">
        <f t="shared" si="138"/>
        <v/>
      </c>
      <c r="AW659" t="str">
        <f t="shared" si="147"/>
        <v/>
      </c>
      <c r="AX659">
        <f t="shared" si="148"/>
        <v>1.4592674224233952</v>
      </c>
      <c r="AY659">
        <f t="shared" si="139"/>
        <v>3.6969400975840641</v>
      </c>
    </row>
    <row r="660" spans="26:51" x14ac:dyDescent="0.2">
      <c r="Z660" s="4">
        <v>654</v>
      </c>
      <c r="AA660" s="4" t="e">
        <f t="shared" si="140"/>
        <v>#N/A</v>
      </c>
      <c r="AB660" t="e">
        <f t="shared" si="141"/>
        <v>#N/A</v>
      </c>
      <c r="AC660" t="e">
        <f t="shared" si="142"/>
        <v>#N/A</v>
      </c>
      <c r="AD660" t="e">
        <f t="shared" si="143"/>
        <v>#N/A</v>
      </c>
      <c r="AE660" t="e">
        <f t="shared" si="144"/>
        <v>#N/A</v>
      </c>
      <c r="AF660" t="e">
        <f t="shared" si="145"/>
        <v>#N/A</v>
      </c>
      <c r="AG660">
        <f t="shared" si="146"/>
        <v>0</v>
      </c>
      <c r="AS660">
        <v>654</v>
      </c>
      <c r="AT660" s="4">
        <f t="shared" si="136"/>
        <v>2</v>
      </c>
      <c r="AU660">
        <f t="shared" si="137"/>
        <v>0</v>
      </c>
      <c r="AV660" t="str">
        <f t="shared" si="138"/>
        <v/>
      </c>
      <c r="AW660" t="str">
        <f t="shared" si="147"/>
        <v/>
      </c>
      <c r="AX660">
        <f t="shared" si="148"/>
        <v>1.4584143696132885</v>
      </c>
      <c r="AY660">
        <f t="shared" si="139"/>
        <v>3.6974877631281906</v>
      </c>
    </row>
    <row r="661" spans="26:51" x14ac:dyDescent="0.2">
      <c r="Z661" s="4">
        <v>655</v>
      </c>
      <c r="AA661" s="4" t="e">
        <f t="shared" si="140"/>
        <v>#N/A</v>
      </c>
      <c r="AB661" t="e">
        <f t="shared" si="141"/>
        <v>#N/A</v>
      </c>
      <c r="AC661" t="e">
        <f t="shared" si="142"/>
        <v>#N/A</v>
      </c>
      <c r="AD661" t="e">
        <f t="shared" si="143"/>
        <v>#N/A</v>
      </c>
      <c r="AE661" t="e">
        <f t="shared" si="144"/>
        <v>#N/A</v>
      </c>
      <c r="AF661" t="e">
        <f t="shared" si="145"/>
        <v>#N/A</v>
      </c>
      <c r="AG661">
        <f t="shared" si="146"/>
        <v>0</v>
      </c>
      <c r="AS661">
        <v>655</v>
      </c>
      <c r="AT661" s="4">
        <f t="shared" si="136"/>
        <v>2</v>
      </c>
      <c r="AU661">
        <f t="shared" si="137"/>
        <v>0</v>
      </c>
      <c r="AV661" t="str">
        <f t="shared" si="138"/>
        <v/>
      </c>
      <c r="AW661" t="str">
        <f t="shared" si="147"/>
        <v/>
      </c>
      <c r="AX661">
        <f t="shared" si="148"/>
        <v>1.4575616892168031</v>
      </c>
      <c r="AY661">
        <f t="shared" si="139"/>
        <v>3.6980353517606788</v>
      </c>
    </row>
    <row r="662" spans="26:51" x14ac:dyDescent="0.2">
      <c r="Z662" s="4">
        <v>656</v>
      </c>
      <c r="AA662" s="4" t="e">
        <f t="shared" si="140"/>
        <v>#N/A</v>
      </c>
      <c r="AB662" t="e">
        <f t="shared" si="141"/>
        <v>#N/A</v>
      </c>
      <c r="AC662" t="e">
        <f t="shared" si="142"/>
        <v>#N/A</v>
      </c>
      <c r="AD662" t="e">
        <f t="shared" si="143"/>
        <v>#N/A</v>
      </c>
      <c r="AE662" t="e">
        <f t="shared" si="144"/>
        <v>#N/A</v>
      </c>
      <c r="AF662" t="e">
        <f t="shared" si="145"/>
        <v>#N/A</v>
      </c>
      <c r="AG662">
        <f t="shared" si="146"/>
        <v>0</v>
      </c>
      <c r="AS662">
        <v>656</v>
      </c>
      <c r="AT662" s="4">
        <f t="shared" si="136"/>
        <v>2</v>
      </c>
      <c r="AU662">
        <f t="shared" si="137"/>
        <v>0</v>
      </c>
      <c r="AV662" t="str">
        <f t="shared" si="138"/>
        <v/>
      </c>
      <c r="AW662" t="str">
        <f t="shared" si="147"/>
        <v/>
      </c>
      <c r="AX662">
        <f t="shared" si="148"/>
        <v>1.4567093811816068</v>
      </c>
      <c r="AY662">
        <f t="shared" si="139"/>
        <v>3.6985828633747011</v>
      </c>
    </row>
    <row r="663" spans="26:51" x14ac:dyDescent="0.2">
      <c r="Z663" s="4">
        <v>657</v>
      </c>
      <c r="AA663" s="4" t="e">
        <f t="shared" si="140"/>
        <v>#N/A</v>
      </c>
      <c r="AB663" t="e">
        <f t="shared" si="141"/>
        <v>#N/A</v>
      </c>
      <c r="AC663" t="e">
        <f t="shared" si="142"/>
        <v>#N/A</v>
      </c>
      <c r="AD663" t="e">
        <f t="shared" si="143"/>
        <v>#N/A</v>
      </c>
      <c r="AE663" t="e">
        <f t="shared" si="144"/>
        <v>#N/A</v>
      </c>
      <c r="AF663" t="e">
        <f t="shared" si="145"/>
        <v>#N/A</v>
      </c>
      <c r="AG663">
        <f t="shared" si="146"/>
        <v>0</v>
      </c>
      <c r="AS663">
        <v>657</v>
      </c>
      <c r="AT663" s="4">
        <f t="shared" si="136"/>
        <v>2</v>
      </c>
      <c r="AU663">
        <f t="shared" si="137"/>
        <v>0</v>
      </c>
      <c r="AV663" t="str">
        <f t="shared" si="138"/>
        <v/>
      </c>
      <c r="AW663" t="str">
        <f t="shared" si="147"/>
        <v/>
      </c>
      <c r="AX663">
        <f t="shared" si="148"/>
        <v>1.4558574454552946</v>
      </c>
      <c r="AY663">
        <f t="shared" si="139"/>
        <v>3.6991302978634617</v>
      </c>
    </row>
    <row r="664" spans="26:51" x14ac:dyDescent="0.2">
      <c r="Z664" s="4">
        <v>658</v>
      </c>
      <c r="AA664" s="4" t="e">
        <f t="shared" si="140"/>
        <v>#N/A</v>
      </c>
      <c r="AB664" t="e">
        <f t="shared" si="141"/>
        <v>#N/A</v>
      </c>
      <c r="AC664" t="e">
        <f t="shared" si="142"/>
        <v>#N/A</v>
      </c>
      <c r="AD664" t="e">
        <f t="shared" si="143"/>
        <v>#N/A</v>
      </c>
      <c r="AE664" t="e">
        <f t="shared" si="144"/>
        <v>#N/A</v>
      </c>
      <c r="AF664" t="e">
        <f t="shared" si="145"/>
        <v>#N/A</v>
      </c>
      <c r="AG664">
        <f t="shared" si="146"/>
        <v>0</v>
      </c>
      <c r="AS664">
        <v>658</v>
      </c>
      <c r="AT664" s="4">
        <f t="shared" si="136"/>
        <v>2</v>
      </c>
      <c r="AU664">
        <f t="shared" si="137"/>
        <v>0</v>
      </c>
      <c r="AV664" t="str">
        <f t="shared" si="138"/>
        <v/>
      </c>
      <c r="AW664" t="str">
        <f t="shared" si="147"/>
        <v/>
      </c>
      <c r="AX664">
        <f t="shared" si="148"/>
        <v>1.455005881985389</v>
      </c>
      <c r="AY664">
        <f t="shared" si="139"/>
        <v>3.6996776551202015</v>
      </c>
    </row>
    <row r="665" spans="26:51" x14ac:dyDescent="0.2">
      <c r="Z665" s="4">
        <v>659</v>
      </c>
      <c r="AA665" s="4" t="e">
        <f t="shared" si="140"/>
        <v>#N/A</v>
      </c>
      <c r="AB665" t="e">
        <f t="shared" si="141"/>
        <v>#N/A</v>
      </c>
      <c r="AC665" t="e">
        <f t="shared" si="142"/>
        <v>#N/A</v>
      </c>
      <c r="AD665" t="e">
        <f t="shared" si="143"/>
        <v>#N/A</v>
      </c>
      <c r="AE665" t="e">
        <f t="shared" si="144"/>
        <v>#N/A</v>
      </c>
      <c r="AF665" t="e">
        <f t="shared" si="145"/>
        <v>#N/A</v>
      </c>
      <c r="AG665">
        <f t="shared" si="146"/>
        <v>0</v>
      </c>
      <c r="AS665">
        <v>659</v>
      </c>
      <c r="AT665" s="4">
        <f t="shared" si="136"/>
        <v>2</v>
      </c>
      <c r="AU665">
        <f t="shared" si="137"/>
        <v>0</v>
      </c>
      <c r="AV665" t="str">
        <f t="shared" si="138"/>
        <v/>
      </c>
      <c r="AW665" t="str">
        <f t="shared" si="147"/>
        <v/>
      </c>
      <c r="AX665">
        <f t="shared" si="148"/>
        <v>1.4541546907193401</v>
      </c>
      <c r="AY665">
        <f t="shared" si="139"/>
        <v>3.7002249350381904</v>
      </c>
    </row>
    <row r="666" spans="26:51" x14ac:dyDescent="0.2">
      <c r="Z666" s="4">
        <v>660</v>
      </c>
      <c r="AA666" s="4" t="e">
        <f t="shared" si="140"/>
        <v>#N/A</v>
      </c>
      <c r="AB666" t="e">
        <f t="shared" si="141"/>
        <v>#N/A</v>
      </c>
      <c r="AC666" t="e">
        <f t="shared" si="142"/>
        <v>#N/A</v>
      </c>
      <c r="AD666" t="e">
        <f t="shared" si="143"/>
        <v>#N/A</v>
      </c>
      <c r="AE666" t="e">
        <f t="shared" si="144"/>
        <v>#N/A</v>
      </c>
      <c r="AF666" t="e">
        <f t="shared" si="145"/>
        <v>#N/A</v>
      </c>
      <c r="AG666">
        <f t="shared" si="146"/>
        <v>0</v>
      </c>
      <c r="AS666">
        <v>660</v>
      </c>
      <c r="AT666" s="4">
        <f t="shared" si="136"/>
        <v>2</v>
      </c>
      <c r="AU666">
        <f t="shared" si="137"/>
        <v>0</v>
      </c>
      <c r="AV666" t="str">
        <f t="shared" si="138"/>
        <v/>
      </c>
      <c r="AW666" t="str">
        <f t="shared" si="147"/>
        <v/>
      </c>
      <c r="AX666">
        <f t="shared" si="148"/>
        <v>1.4533038716045248</v>
      </c>
      <c r="AY666">
        <f t="shared" si="139"/>
        <v>3.7007721375107359</v>
      </c>
    </row>
    <row r="667" spans="26:51" x14ac:dyDescent="0.2">
      <c r="Z667" s="4">
        <v>661</v>
      </c>
      <c r="AA667" s="4" t="e">
        <f t="shared" si="140"/>
        <v>#N/A</v>
      </c>
      <c r="AB667" t="e">
        <f t="shared" si="141"/>
        <v>#N/A</v>
      </c>
      <c r="AC667" t="e">
        <f t="shared" si="142"/>
        <v>#N/A</v>
      </c>
      <c r="AD667" t="e">
        <f t="shared" si="143"/>
        <v>#N/A</v>
      </c>
      <c r="AE667" t="e">
        <f t="shared" si="144"/>
        <v>#N/A</v>
      </c>
      <c r="AF667" t="e">
        <f t="shared" si="145"/>
        <v>#N/A</v>
      </c>
      <c r="AG667">
        <f t="shared" si="146"/>
        <v>0</v>
      </c>
      <c r="AS667">
        <v>661</v>
      </c>
      <c r="AT667" s="4">
        <f t="shared" si="136"/>
        <v>2</v>
      </c>
      <c r="AU667">
        <f t="shared" si="137"/>
        <v>0</v>
      </c>
      <c r="AV667" t="str">
        <f t="shared" si="138"/>
        <v/>
      </c>
      <c r="AW667" t="str">
        <f t="shared" si="147"/>
        <v/>
      </c>
      <c r="AX667">
        <f t="shared" si="148"/>
        <v>1.4524534245882483</v>
      </c>
      <c r="AY667">
        <f t="shared" si="139"/>
        <v>3.7013192624311761</v>
      </c>
    </row>
    <row r="668" spans="26:51" x14ac:dyDescent="0.2">
      <c r="Z668" s="4">
        <v>662</v>
      </c>
      <c r="AA668" s="4" t="e">
        <f t="shared" si="140"/>
        <v>#N/A</v>
      </c>
      <c r="AB668" t="e">
        <f t="shared" si="141"/>
        <v>#N/A</v>
      </c>
      <c r="AC668" t="e">
        <f t="shared" si="142"/>
        <v>#N/A</v>
      </c>
      <c r="AD668" t="e">
        <f t="shared" si="143"/>
        <v>#N/A</v>
      </c>
      <c r="AE668" t="e">
        <f t="shared" si="144"/>
        <v>#N/A</v>
      </c>
      <c r="AF668" t="e">
        <f t="shared" si="145"/>
        <v>#N/A</v>
      </c>
      <c r="AG668">
        <f t="shared" si="146"/>
        <v>0</v>
      </c>
      <c r="AS668">
        <v>662</v>
      </c>
      <c r="AT668" s="4">
        <f t="shared" si="136"/>
        <v>2</v>
      </c>
      <c r="AU668">
        <f t="shared" si="137"/>
        <v>0</v>
      </c>
      <c r="AV668" t="str">
        <f t="shared" si="138"/>
        <v/>
      </c>
      <c r="AW668" t="str">
        <f t="shared" si="147"/>
        <v/>
      </c>
      <c r="AX668">
        <f t="shared" si="148"/>
        <v>1.4516033496177425</v>
      </c>
      <c r="AY668">
        <f t="shared" si="139"/>
        <v>3.701866309692885</v>
      </c>
    </row>
    <row r="669" spans="26:51" x14ac:dyDescent="0.2">
      <c r="Z669" s="4">
        <v>663</v>
      </c>
      <c r="AA669" s="4" t="e">
        <f t="shared" si="140"/>
        <v>#N/A</v>
      </c>
      <c r="AB669" t="e">
        <f t="shared" si="141"/>
        <v>#N/A</v>
      </c>
      <c r="AC669" t="e">
        <f t="shared" si="142"/>
        <v>#N/A</v>
      </c>
      <c r="AD669" t="e">
        <f t="shared" si="143"/>
        <v>#N/A</v>
      </c>
      <c r="AE669" t="e">
        <f t="shared" si="144"/>
        <v>#N/A</v>
      </c>
      <c r="AF669" t="e">
        <f t="shared" si="145"/>
        <v>#N/A</v>
      </c>
      <c r="AG669">
        <f t="shared" si="146"/>
        <v>0</v>
      </c>
      <c r="AS669">
        <v>663</v>
      </c>
      <c r="AT669" s="4">
        <f t="shared" si="136"/>
        <v>2</v>
      </c>
      <c r="AU669">
        <f t="shared" si="137"/>
        <v>0</v>
      </c>
      <c r="AV669" t="str">
        <f t="shared" si="138"/>
        <v/>
      </c>
      <c r="AW669" t="str">
        <f t="shared" si="147"/>
        <v/>
      </c>
      <c r="AX669">
        <f t="shared" si="148"/>
        <v>1.4507536466401674</v>
      </c>
      <c r="AY669">
        <f t="shared" si="139"/>
        <v>3.7024132791892694</v>
      </c>
    </row>
    <row r="670" spans="26:51" x14ac:dyDescent="0.2">
      <c r="Z670" s="4">
        <v>664</v>
      </c>
      <c r="AA670" s="4" t="e">
        <f t="shared" si="140"/>
        <v>#N/A</v>
      </c>
      <c r="AB670" t="e">
        <f t="shared" si="141"/>
        <v>#N/A</v>
      </c>
      <c r="AC670" t="e">
        <f t="shared" si="142"/>
        <v>#N/A</v>
      </c>
      <c r="AD670" t="e">
        <f t="shared" si="143"/>
        <v>#N/A</v>
      </c>
      <c r="AE670" t="e">
        <f t="shared" si="144"/>
        <v>#N/A</v>
      </c>
      <c r="AF670" t="e">
        <f t="shared" si="145"/>
        <v>#N/A</v>
      </c>
      <c r="AG670">
        <f t="shared" si="146"/>
        <v>0</v>
      </c>
      <c r="AS670">
        <v>664</v>
      </c>
      <c r="AT670" s="4">
        <f t="shared" si="136"/>
        <v>2</v>
      </c>
      <c r="AU670">
        <f t="shared" si="137"/>
        <v>0</v>
      </c>
      <c r="AV670" t="str">
        <f t="shared" si="138"/>
        <v/>
      </c>
      <c r="AW670" t="str">
        <f t="shared" si="147"/>
        <v/>
      </c>
      <c r="AX670">
        <f t="shared" si="148"/>
        <v>1.4499043156026101</v>
      </c>
      <c r="AY670">
        <f t="shared" si="139"/>
        <v>3.7029601708137689</v>
      </c>
    </row>
    <row r="671" spans="26:51" x14ac:dyDescent="0.2">
      <c r="Z671" s="4">
        <v>665</v>
      </c>
      <c r="AA671" s="4" t="e">
        <f t="shared" si="140"/>
        <v>#N/A</v>
      </c>
      <c r="AB671" t="e">
        <f t="shared" si="141"/>
        <v>#N/A</v>
      </c>
      <c r="AC671" t="e">
        <f t="shared" si="142"/>
        <v>#N/A</v>
      </c>
      <c r="AD671" t="e">
        <f t="shared" si="143"/>
        <v>#N/A</v>
      </c>
      <c r="AE671" t="e">
        <f t="shared" si="144"/>
        <v>#N/A</v>
      </c>
      <c r="AF671" t="e">
        <f t="shared" si="145"/>
        <v>#N/A</v>
      </c>
      <c r="AG671">
        <f t="shared" si="146"/>
        <v>0</v>
      </c>
      <c r="AS671">
        <v>665</v>
      </c>
      <c r="AT671" s="4">
        <f t="shared" si="136"/>
        <v>2</v>
      </c>
      <c r="AU671">
        <f t="shared" si="137"/>
        <v>0</v>
      </c>
      <c r="AV671" t="str">
        <f t="shared" si="138"/>
        <v/>
      </c>
      <c r="AW671" t="str">
        <f t="shared" si="147"/>
        <v/>
      </c>
      <c r="AX671">
        <f t="shared" si="148"/>
        <v>1.4490553564520856</v>
      </c>
      <c r="AY671">
        <f t="shared" si="139"/>
        <v>3.7035069844598598</v>
      </c>
    </row>
    <row r="672" spans="26:51" x14ac:dyDescent="0.2">
      <c r="Z672" s="4">
        <v>666</v>
      </c>
      <c r="AA672" s="4" t="e">
        <f t="shared" si="140"/>
        <v>#N/A</v>
      </c>
      <c r="AB672" t="e">
        <f t="shared" si="141"/>
        <v>#N/A</v>
      </c>
      <c r="AC672" t="e">
        <f t="shared" si="142"/>
        <v>#N/A</v>
      </c>
      <c r="AD672" t="e">
        <f t="shared" si="143"/>
        <v>#N/A</v>
      </c>
      <c r="AE672" t="e">
        <f t="shared" si="144"/>
        <v>#N/A</v>
      </c>
      <c r="AF672" t="e">
        <f t="shared" si="145"/>
        <v>#N/A</v>
      </c>
      <c r="AG672">
        <f t="shared" si="146"/>
        <v>0</v>
      </c>
      <c r="AS672">
        <v>666</v>
      </c>
      <c r="AT672" s="4">
        <f t="shared" si="136"/>
        <v>2</v>
      </c>
      <c r="AU672">
        <f t="shared" si="137"/>
        <v>0</v>
      </c>
      <c r="AV672" t="str">
        <f t="shared" si="138"/>
        <v/>
      </c>
      <c r="AW672" t="str">
        <f t="shared" si="147"/>
        <v/>
      </c>
      <c r="AX672">
        <f t="shared" si="148"/>
        <v>1.448206769135536</v>
      </c>
      <c r="AY672">
        <f t="shared" si="139"/>
        <v>3.7040537200210513</v>
      </c>
    </row>
    <row r="673" spans="26:51" x14ac:dyDescent="0.2">
      <c r="Z673" s="4">
        <v>667</v>
      </c>
      <c r="AA673" s="4" t="e">
        <f t="shared" si="140"/>
        <v>#N/A</v>
      </c>
      <c r="AB673" t="e">
        <f t="shared" si="141"/>
        <v>#N/A</v>
      </c>
      <c r="AC673" t="e">
        <f t="shared" si="142"/>
        <v>#N/A</v>
      </c>
      <c r="AD673" t="e">
        <f t="shared" si="143"/>
        <v>#N/A</v>
      </c>
      <c r="AE673" t="e">
        <f t="shared" si="144"/>
        <v>#N/A</v>
      </c>
      <c r="AF673" t="e">
        <f t="shared" si="145"/>
        <v>#N/A</v>
      </c>
      <c r="AG673">
        <f t="shared" si="146"/>
        <v>0</v>
      </c>
      <c r="AS673">
        <v>667</v>
      </c>
      <c r="AT673" s="4">
        <f t="shared" si="136"/>
        <v>2</v>
      </c>
      <c r="AU673">
        <f t="shared" si="137"/>
        <v>0</v>
      </c>
      <c r="AV673" t="str">
        <f t="shared" si="138"/>
        <v/>
      </c>
      <c r="AW673" t="str">
        <f t="shared" si="147"/>
        <v/>
      </c>
      <c r="AX673">
        <f t="shared" si="148"/>
        <v>1.4473585535998317</v>
      </c>
      <c r="AY673">
        <f t="shared" si="139"/>
        <v>3.7046003773908853</v>
      </c>
    </row>
    <row r="674" spans="26:51" x14ac:dyDescent="0.2">
      <c r="Z674" s="4">
        <v>668</v>
      </c>
      <c r="AA674" s="4" t="e">
        <f t="shared" si="140"/>
        <v>#N/A</v>
      </c>
      <c r="AB674" t="e">
        <f t="shared" si="141"/>
        <v>#N/A</v>
      </c>
      <c r="AC674" t="e">
        <f t="shared" si="142"/>
        <v>#N/A</v>
      </c>
      <c r="AD674" t="e">
        <f t="shared" si="143"/>
        <v>#N/A</v>
      </c>
      <c r="AE674" t="e">
        <f t="shared" si="144"/>
        <v>#N/A</v>
      </c>
      <c r="AF674" t="e">
        <f t="shared" si="145"/>
        <v>#N/A</v>
      </c>
      <c r="AG674">
        <f t="shared" si="146"/>
        <v>0</v>
      </c>
      <c r="AS674">
        <v>668</v>
      </c>
      <c r="AT674" s="4">
        <f t="shared" si="136"/>
        <v>2</v>
      </c>
      <c r="AU674">
        <f t="shared" si="137"/>
        <v>0</v>
      </c>
      <c r="AV674" t="str">
        <f t="shared" si="138"/>
        <v/>
      </c>
      <c r="AW674" t="str">
        <f t="shared" si="147"/>
        <v/>
      </c>
      <c r="AX674">
        <f t="shared" si="148"/>
        <v>1.44651070979177</v>
      </c>
      <c r="AY674">
        <f t="shared" si="139"/>
        <v>3.7051469564629405</v>
      </c>
    </row>
    <row r="675" spans="26:51" x14ac:dyDescent="0.2">
      <c r="Z675" s="4">
        <v>669</v>
      </c>
      <c r="AA675" s="4" t="e">
        <f t="shared" si="140"/>
        <v>#N/A</v>
      </c>
      <c r="AB675" t="e">
        <f t="shared" si="141"/>
        <v>#N/A</v>
      </c>
      <c r="AC675" t="e">
        <f t="shared" si="142"/>
        <v>#N/A</v>
      </c>
      <c r="AD675" t="e">
        <f t="shared" si="143"/>
        <v>#N/A</v>
      </c>
      <c r="AE675" t="e">
        <f t="shared" si="144"/>
        <v>#N/A</v>
      </c>
      <c r="AF675" t="e">
        <f t="shared" si="145"/>
        <v>#N/A</v>
      </c>
      <c r="AG675">
        <f t="shared" si="146"/>
        <v>0</v>
      </c>
      <c r="AS675">
        <v>669</v>
      </c>
      <c r="AT675" s="4">
        <f t="shared" si="136"/>
        <v>2</v>
      </c>
      <c r="AU675">
        <f t="shared" si="137"/>
        <v>0</v>
      </c>
      <c r="AV675" t="str">
        <f t="shared" si="138"/>
        <v/>
      </c>
      <c r="AW675" t="str">
        <f t="shared" si="147"/>
        <v/>
      </c>
      <c r="AX675">
        <f t="shared" si="148"/>
        <v>1.4456632376580767</v>
      </c>
      <c r="AY675">
        <f t="shared" si="139"/>
        <v>3.7056934571308284</v>
      </c>
    </row>
    <row r="676" spans="26:51" x14ac:dyDescent="0.2">
      <c r="Z676" s="4">
        <v>670</v>
      </c>
      <c r="AA676" s="4" t="e">
        <f t="shared" si="140"/>
        <v>#N/A</v>
      </c>
      <c r="AB676" t="e">
        <f t="shared" si="141"/>
        <v>#N/A</v>
      </c>
      <c r="AC676" t="e">
        <f t="shared" si="142"/>
        <v>#N/A</v>
      </c>
      <c r="AD676" t="e">
        <f t="shared" si="143"/>
        <v>#N/A</v>
      </c>
      <c r="AE676" t="e">
        <f t="shared" si="144"/>
        <v>#N/A</v>
      </c>
      <c r="AF676" t="e">
        <f t="shared" si="145"/>
        <v>#N/A</v>
      </c>
      <c r="AG676">
        <f t="shared" si="146"/>
        <v>0</v>
      </c>
      <c r="AS676">
        <v>670</v>
      </c>
      <c r="AT676" s="4">
        <f t="shared" si="136"/>
        <v>2</v>
      </c>
      <c r="AU676">
        <f t="shared" si="137"/>
        <v>0</v>
      </c>
      <c r="AV676" t="str">
        <f t="shared" si="138"/>
        <v/>
      </c>
      <c r="AW676" t="str">
        <f t="shared" si="147"/>
        <v/>
      </c>
      <c r="AX676">
        <f t="shared" si="148"/>
        <v>1.4448161371454042</v>
      </c>
      <c r="AY676">
        <f t="shared" si="139"/>
        <v>3.7062398792881965</v>
      </c>
    </row>
    <row r="677" spans="26:51" x14ac:dyDescent="0.2">
      <c r="Z677" s="4">
        <v>671</v>
      </c>
      <c r="AA677" s="4" t="e">
        <f t="shared" si="140"/>
        <v>#N/A</v>
      </c>
      <c r="AB677" t="e">
        <f t="shared" si="141"/>
        <v>#N/A</v>
      </c>
      <c r="AC677" t="e">
        <f t="shared" si="142"/>
        <v>#N/A</v>
      </c>
      <c r="AD677" t="e">
        <f t="shared" si="143"/>
        <v>#N/A</v>
      </c>
      <c r="AE677" t="e">
        <f t="shared" si="144"/>
        <v>#N/A</v>
      </c>
      <c r="AF677" t="e">
        <f t="shared" si="145"/>
        <v>#N/A</v>
      </c>
      <c r="AG677">
        <f t="shared" si="146"/>
        <v>0</v>
      </c>
      <c r="AS677">
        <v>671</v>
      </c>
      <c r="AT677" s="4">
        <f t="shared" si="136"/>
        <v>2</v>
      </c>
      <c r="AU677">
        <f t="shared" si="137"/>
        <v>0</v>
      </c>
      <c r="AV677" t="str">
        <f t="shared" si="138"/>
        <v/>
      </c>
      <c r="AW677" t="str">
        <f t="shared" si="147"/>
        <v/>
      </c>
      <c r="AX677">
        <f t="shared" si="148"/>
        <v>1.4439694082003336</v>
      </c>
      <c r="AY677">
        <f t="shared" si="139"/>
        <v>3.7067862228287258</v>
      </c>
    </row>
    <row r="678" spans="26:51" x14ac:dyDescent="0.2">
      <c r="Z678" s="4">
        <v>672</v>
      </c>
      <c r="AA678" s="4" t="e">
        <f t="shared" si="140"/>
        <v>#N/A</v>
      </c>
      <c r="AB678" t="e">
        <f t="shared" si="141"/>
        <v>#N/A</v>
      </c>
      <c r="AC678" t="e">
        <f t="shared" si="142"/>
        <v>#N/A</v>
      </c>
      <c r="AD678" t="e">
        <f t="shared" si="143"/>
        <v>#N/A</v>
      </c>
      <c r="AE678" t="e">
        <f t="shared" si="144"/>
        <v>#N/A</v>
      </c>
      <c r="AF678" t="e">
        <f t="shared" si="145"/>
        <v>#N/A</v>
      </c>
      <c r="AG678">
        <f t="shared" si="146"/>
        <v>0</v>
      </c>
      <c r="AS678">
        <v>672</v>
      </c>
      <c r="AT678" s="4">
        <f t="shared" si="136"/>
        <v>2</v>
      </c>
      <c r="AU678">
        <f t="shared" si="137"/>
        <v>0</v>
      </c>
      <c r="AV678" t="str">
        <f t="shared" si="138"/>
        <v/>
      </c>
      <c r="AW678" t="str">
        <f t="shared" si="147"/>
        <v/>
      </c>
      <c r="AX678">
        <f t="shared" si="148"/>
        <v>1.4431230507693729</v>
      </c>
      <c r="AY678">
        <f t="shared" si="139"/>
        <v>3.7073324876461333</v>
      </c>
    </row>
    <row r="679" spans="26:51" x14ac:dyDescent="0.2">
      <c r="Z679" s="4">
        <v>673</v>
      </c>
      <c r="AA679" s="4" t="e">
        <f t="shared" si="140"/>
        <v>#N/A</v>
      </c>
      <c r="AB679" t="e">
        <f t="shared" si="141"/>
        <v>#N/A</v>
      </c>
      <c r="AC679" t="e">
        <f t="shared" si="142"/>
        <v>#N/A</v>
      </c>
      <c r="AD679" t="e">
        <f t="shared" si="143"/>
        <v>#N/A</v>
      </c>
      <c r="AE679" t="e">
        <f t="shared" si="144"/>
        <v>#N/A</v>
      </c>
      <c r="AF679" t="e">
        <f t="shared" si="145"/>
        <v>#N/A</v>
      </c>
      <c r="AG679">
        <f t="shared" si="146"/>
        <v>0</v>
      </c>
      <c r="AS679">
        <v>673</v>
      </c>
      <c r="AT679" s="4">
        <f t="shared" si="136"/>
        <v>2</v>
      </c>
      <c r="AU679">
        <f t="shared" si="137"/>
        <v>0</v>
      </c>
      <c r="AV679" t="str">
        <f t="shared" si="138"/>
        <v/>
      </c>
      <c r="AW679" t="str">
        <f t="shared" si="147"/>
        <v/>
      </c>
      <c r="AX679">
        <f t="shared" si="148"/>
        <v>1.4422770647989585</v>
      </c>
      <c r="AY679">
        <f t="shared" si="139"/>
        <v>3.7078786736341685</v>
      </c>
    </row>
    <row r="680" spans="26:51" x14ac:dyDescent="0.2">
      <c r="Z680" s="4">
        <v>674</v>
      </c>
      <c r="AA680" s="4" t="e">
        <f t="shared" si="140"/>
        <v>#N/A</v>
      </c>
      <c r="AB680" t="e">
        <f t="shared" si="141"/>
        <v>#N/A</v>
      </c>
      <c r="AC680" t="e">
        <f t="shared" si="142"/>
        <v>#N/A</v>
      </c>
      <c r="AD680" t="e">
        <f t="shared" si="143"/>
        <v>#N/A</v>
      </c>
      <c r="AE680" t="e">
        <f t="shared" si="144"/>
        <v>#N/A</v>
      </c>
      <c r="AF680" t="e">
        <f t="shared" si="145"/>
        <v>#N/A</v>
      </c>
      <c r="AG680">
        <f t="shared" si="146"/>
        <v>0</v>
      </c>
      <c r="AS680">
        <v>674</v>
      </c>
      <c r="AT680" s="4">
        <f t="shared" si="136"/>
        <v>2</v>
      </c>
      <c r="AU680">
        <f t="shared" si="137"/>
        <v>0</v>
      </c>
      <c r="AV680" t="str">
        <f t="shared" si="138"/>
        <v/>
      </c>
      <c r="AW680" t="str">
        <f t="shared" si="147"/>
        <v/>
      </c>
      <c r="AX680">
        <f t="shared" si="148"/>
        <v>1.4414314502354539</v>
      </c>
      <c r="AY680">
        <f t="shared" si="139"/>
        <v>3.7084247806866188</v>
      </c>
    </row>
    <row r="681" spans="26:51" x14ac:dyDescent="0.2">
      <c r="Z681" s="4">
        <v>675</v>
      </c>
      <c r="AA681" s="4" t="e">
        <f t="shared" si="140"/>
        <v>#N/A</v>
      </c>
      <c r="AB681" t="e">
        <f t="shared" si="141"/>
        <v>#N/A</v>
      </c>
      <c r="AC681" t="e">
        <f t="shared" si="142"/>
        <v>#N/A</v>
      </c>
      <c r="AD681" t="e">
        <f t="shared" si="143"/>
        <v>#N/A</v>
      </c>
      <c r="AE681" t="e">
        <f t="shared" si="144"/>
        <v>#N/A</v>
      </c>
      <c r="AF681" t="e">
        <f t="shared" si="145"/>
        <v>#N/A</v>
      </c>
      <c r="AG681">
        <f t="shared" si="146"/>
        <v>0</v>
      </c>
      <c r="AS681">
        <v>675</v>
      </c>
      <c r="AT681" s="4">
        <f t="shared" si="136"/>
        <v>2</v>
      </c>
      <c r="AU681">
        <f t="shared" si="137"/>
        <v>0</v>
      </c>
      <c r="AV681" t="str">
        <f t="shared" si="138"/>
        <v/>
      </c>
      <c r="AW681" t="str">
        <f t="shared" si="147"/>
        <v/>
      </c>
      <c r="AX681">
        <f t="shared" si="148"/>
        <v>1.4405862070251514</v>
      </c>
      <c r="AY681">
        <f t="shared" si="139"/>
        <v>3.7089708086973046</v>
      </c>
    </row>
    <row r="682" spans="26:51" x14ac:dyDescent="0.2">
      <c r="Z682" s="4">
        <v>676</v>
      </c>
      <c r="AA682" s="4" t="e">
        <f t="shared" si="140"/>
        <v>#N/A</v>
      </c>
      <c r="AB682" t="e">
        <f t="shared" si="141"/>
        <v>#N/A</v>
      </c>
      <c r="AC682" t="e">
        <f t="shared" si="142"/>
        <v>#N/A</v>
      </c>
      <c r="AD682" t="e">
        <f t="shared" si="143"/>
        <v>#N/A</v>
      </c>
      <c r="AE682" t="e">
        <f t="shared" si="144"/>
        <v>#N/A</v>
      </c>
      <c r="AF682" t="e">
        <f t="shared" si="145"/>
        <v>#N/A</v>
      </c>
      <c r="AG682">
        <f t="shared" si="146"/>
        <v>0</v>
      </c>
      <c r="AS682">
        <v>676</v>
      </c>
      <c r="AT682" s="4">
        <f t="shared" si="136"/>
        <v>2</v>
      </c>
      <c r="AU682">
        <f t="shared" si="137"/>
        <v>0</v>
      </c>
      <c r="AV682" t="str">
        <f t="shared" si="138"/>
        <v/>
      </c>
      <c r="AW682" t="str">
        <f t="shared" si="147"/>
        <v/>
      </c>
      <c r="AX682">
        <f t="shared" si="148"/>
        <v>1.4397413351142698</v>
      </c>
      <c r="AY682">
        <f t="shared" si="139"/>
        <v>3.7095167575600834</v>
      </c>
    </row>
    <row r="683" spans="26:51" x14ac:dyDescent="0.2">
      <c r="Z683" s="4">
        <v>677</v>
      </c>
      <c r="AA683" s="4" t="e">
        <f t="shared" si="140"/>
        <v>#N/A</v>
      </c>
      <c r="AB683" t="e">
        <f t="shared" si="141"/>
        <v>#N/A</v>
      </c>
      <c r="AC683" t="e">
        <f t="shared" si="142"/>
        <v>#N/A</v>
      </c>
      <c r="AD683" t="e">
        <f t="shared" si="143"/>
        <v>#N/A</v>
      </c>
      <c r="AE683" t="e">
        <f t="shared" si="144"/>
        <v>#N/A</v>
      </c>
      <c r="AF683" t="e">
        <f t="shared" si="145"/>
        <v>#N/A</v>
      </c>
      <c r="AG683">
        <f t="shared" si="146"/>
        <v>0</v>
      </c>
      <c r="AS683">
        <v>677</v>
      </c>
      <c r="AT683" s="4">
        <f t="shared" si="136"/>
        <v>2</v>
      </c>
      <c r="AU683">
        <f t="shared" si="137"/>
        <v>0</v>
      </c>
      <c r="AV683" t="str">
        <f t="shared" si="138"/>
        <v/>
      </c>
      <c r="AW683" t="str">
        <f t="shared" si="147"/>
        <v/>
      </c>
      <c r="AX683">
        <f t="shared" si="148"/>
        <v>1.4388968344489568</v>
      </c>
      <c r="AY683">
        <f t="shared" si="139"/>
        <v>3.7100626271688455</v>
      </c>
    </row>
    <row r="684" spans="26:51" x14ac:dyDescent="0.2">
      <c r="Z684" s="4">
        <v>678</v>
      </c>
      <c r="AA684" s="4" t="e">
        <f t="shared" si="140"/>
        <v>#N/A</v>
      </c>
      <c r="AB684" t="e">
        <f t="shared" si="141"/>
        <v>#N/A</v>
      </c>
      <c r="AC684" t="e">
        <f t="shared" si="142"/>
        <v>#N/A</v>
      </c>
      <c r="AD684" t="e">
        <f t="shared" si="143"/>
        <v>#N/A</v>
      </c>
      <c r="AE684" t="e">
        <f t="shared" si="144"/>
        <v>#N/A</v>
      </c>
      <c r="AF684" t="e">
        <f t="shared" si="145"/>
        <v>#N/A</v>
      </c>
      <c r="AG684">
        <f t="shared" si="146"/>
        <v>0</v>
      </c>
      <c r="AS684">
        <v>678</v>
      </c>
      <c r="AT684" s="4">
        <f t="shared" si="136"/>
        <v>2</v>
      </c>
      <c r="AU684">
        <f t="shared" si="137"/>
        <v>0</v>
      </c>
      <c r="AV684" t="str">
        <f t="shared" si="138"/>
        <v/>
      </c>
      <c r="AW684" t="str">
        <f t="shared" si="147"/>
        <v/>
      </c>
      <c r="AX684">
        <f t="shared" si="148"/>
        <v>1.4380527049752874</v>
      </c>
      <c r="AY684">
        <f t="shared" si="139"/>
        <v>3.7106084174175198</v>
      </c>
    </row>
    <row r="685" spans="26:51" x14ac:dyDescent="0.2">
      <c r="Z685" s="4">
        <v>679</v>
      </c>
      <c r="AA685" s="4" t="e">
        <f t="shared" si="140"/>
        <v>#N/A</v>
      </c>
      <c r="AB685" t="e">
        <f t="shared" si="141"/>
        <v>#N/A</v>
      </c>
      <c r="AC685" t="e">
        <f t="shared" si="142"/>
        <v>#N/A</v>
      </c>
      <c r="AD685" t="e">
        <f t="shared" si="143"/>
        <v>#N/A</v>
      </c>
      <c r="AE685" t="e">
        <f t="shared" si="144"/>
        <v>#N/A</v>
      </c>
      <c r="AF685" t="e">
        <f t="shared" si="145"/>
        <v>#N/A</v>
      </c>
      <c r="AG685">
        <f t="shared" si="146"/>
        <v>0</v>
      </c>
      <c r="AS685">
        <v>679</v>
      </c>
      <c r="AT685" s="4">
        <f t="shared" si="136"/>
        <v>2</v>
      </c>
      <c r="AU685">
        <f t="shared" si="137"/>
        <v>0</v>
      </c>
      <c r="AV685" t="str">
        <f t="shared" si="138"/>
        <v/>
      </c>
      <c r="AW685" t="str">
        <f t="shared" si="147"/>
        <v/>
      </c>
      <c r="AX685">
        <f t="shared" si="148"/>
        <v>1.4372089466392648</v>
      </c>
      <c r="AY685">
        <f t="shared" si="139"/>
        <v>3.7111541282000675</v>
      </c>
    </row>
    <row r="686" spans="26:51" x14ac:dyDescent="0.2">
      <c r="Z686" s="4">
        <v>680</v>
      </c>
      <c r="AA686" s="4" t="e">
        <f t="shared" si="140"/>
        <v>#N/A</v>
      </c>
      <c r="AB686" t="e">
        <f t="shared" si="141"/>
        <v>#N/A</v>
      </c>
      <c r="AC686" t="e">
        <f t="shared" si="142"/>
        <v>#N/A</v>
      </c>
      <c r="AD686" t="e">
        <f t="shared" si="143"/>
        <v>#N/A</v>
      </c>
      <c r="AE686" t="e">
        <f t="shared" si="144"/>
        <v>#N/A</v>
      </c>
      <c r="AF686" t="e">
        <f t="shared" si="145"/>
        <v>#N/A</v>
      </c>
      <c r="AG686">
        <f t="shared" si="146"/>
        <v>0</v>
      </c>
      <c r="AS686">
        <v>680</v>
      </c>
      <c r="AT686" s="4">
        <f t="shared" si="136"/>
        <v>2</v>
      </c>
      <c r="AU686">
        <f t="shared" si="137"/>
        <v>0</v>
      </c>
      <c r="AV686" t="str">
        <f t="shared" si="138"/>
        <v/>
      </c>
      <c r="AW686" t="str">
        <f t="shared" si="147"/>
        <v/>
      </c>
      <c r="AX686">
        <f t="shared" si="148"/>
        <v>1.4363655593868201</v>
      </c>
      <c r="AY686">
        <f t="shared" si="139"/>
        <v>3.7116997594104881</v>
      </c>
    </row>
    <row r="687" spans="26:51" x14ac:dyDescent="0.2">
      <c r="Z687" s="4">
        <v>681</v>
      </c>
      <c r="AA687" s="4" t="e">
        <f t="shared" si="140"/>
        <v>#N/A</v>
      </c>
      <c r="AB687" t="e">
        <f t="shared" si="141"/>
        <v>#N/A</v>
      </c>
      <c r="AC687" t="e">
        <f t="shared" si="142"/>
        <v>#N/A</v>
      </c>
      <c r="AD687" t="e">
        <f t="shared" si="143"/>
        <v>#N/A</v>
      </c>
      <c r="AE687" t="e">
        <f t="shared" si="144"/>
        <v>#N/A</v>
      </c>
      <c r="AF687" t="e">
        <f t="shared" si="145"/>
        <v>#N/A</v>
      </c>
      <c r="AG687">
        <f t="shared" si="146"/>
        <v>0</v>
      </c>
      <c r="AS687">
        <v>681</v>
      </c>
      <c r="AT687" s="4">
        <f t="shared" si="136"/>
        <v>2</v>
      </c>
      <c r="AU687">
        <f t="shared" si="137"/>
        <v>0</v>
      </c>
      <c r="AV687" t="str">
        <f t="shared" si="138"/>
        <v/>
      </c>
      <c r="AW687" t="str">
        <f t="shared" si="147"/>
        <v/>
      </c>
      <c r="AX687">
        <f t="shared" si="148"/>
        <v>1.4355225431638117</v>
      </c>
      <c r="AY687">
        <f t="shared" si="139"/>
        <v>3.7122453109428148</v>
      </c>
    </row>
    <row r="688" spans="26:51" x14ac:dyDescent="0.2">
      <c r="Z688" s="4">
        <v>682</v>
      </c>
      <c r="AA688" s="4" t="e">
        <f t="shared" si="140"/>
        <v>#N/A</v>
      </c>
      <c r="AB688" t="e">
        <f t="shared" si="141"/>
        <v>#N/A</v>
      </c>
      <c r="AC688" t="e">
        <f t="shared" si="142"/>
        <v>#N/A</v>
      </c>
      <c r="AD688" t="e">
        <f t="shared" si="143"/>
        <v>#N/A</v>
      </c>
      <c r="AE688" t="e">
        <f t="shared" si="144"/>
        <v>#N/A</v>
      </c>
      <c r="AF688" t="e">
        <f t="shared" si="145"/>
        <v>#N/A</v>
      </c>
      <c r="AG688">
        <f t="shared" si="146"/>
        <v>0</v>
      </c>
      <c r="AS688">
        <v>682</v>
      </c>
      <c r="AT688" s="4">
        <f t="shared" si="136"/>
        <v>2</v>
      </c>
      <c r="AU688">
        <f t="shared" si="137"/>
        <v>0</v>
      </c>
      <c r="AV688" t="str">
        <f t="shared" si="138"/>
        <v/>
      </c>
      <c r="AW688" t="str">
        <f t="shared" si="147"/>
        <v/>
      </c>
      <c r="AX688">
        <f t="shared" si="148"/>
        <v>1.4346798979160269</v>
      </c>
      <c r="AY688">
        <f t="shared" si="139"/>
        <v>3.7127907826911186</v>
      </c>
    </row>
    <row r="689" spans="26:51" x14ac:dyDescent="0.2">
      <c r="Z689" s="4">
        <v>683</v>
      </c>
      <c r="AA689" s="4" t="e">
        <f t="shared" si="140"/>
        <v>#N/A</v>
      </c>
      <c r="AB689" t="e">
        <f t="shared" si="141"/>
        <v>#N/A</v>
      </c>
      <c r="AC689" t="e">
        <f t="shared" si="142"/>
        <v>#N/A</v>
      </c>
      <c r="AD689" t="e">
        <f t="shared" si="143"/>
        <v>#N/A</v>
      </c>
      <c r="AE689" t="e">
        <f t="shared" si="144"/>
        <v>#N/A</v>
      </c>
      <c r="AF689" t="e">
        <f t="shared" si="145"/>
        <v>#N/A</v>
      </c>
      <c r="AG689">
        <f t="shared" si="146"/>
        <v>0</v>
      </c>
      <c r="AS689">
        <v>683</v>
      </c>
      <c r="AT689" s="4">
        <f t="shared" si="136"/>
        <v>2</v>
      </c>
      <c r="AU689">
        <f t="shared" si="137"/>
        <v>0</v>
      </c>
      <c r="AV689" t="str">
        <f t="shared" si="138"/>
        <v/>
      </c>
      <c r="AW689" t="str">
        <f t="shared" si="147"/>
        <v/>
      </c>
      <c r="AX689">
        <f t="shared" si="148"/>
        <v>1.4338376235891803</v>
      </c>
      <c r="AY689">
        <f t="shared" si="139"/>
        <v>3.7133361745495046</v>
      </c>
    </row>
    <row r="690" spans="26:51" x14ac:dyDescent="0.2">
      <c r="Z690" s="4">
        <v>684</v>
      </c>
      <c r="AA690" s="4" t="e">
        <f t="shared" si="140"/>
        <v>#N/A</v>
      </c>
      <c r="AB690" t="e">
        <f t="shared" si="141"/>
        <v>#N/A</v>
      </c>
      <c r="AC690" t="e">
        <f t="shared" si="142"/>
        <v>#N/A</v>
      </c>
      <c r="AD690" t="e">
        <f t="shared" si="143"/>
        <v>#N/A</v>
      </c>
      <c r="AE690" t="e">
        <f t="shared" si="144"/>
        <v>#N/A</v>
      </c>
      <c r="AF690" t="e">
        <f t="shared" si="145"/>
        <v>#N/A</v>
      </c>
      <c r="AG690">
        <f t="shared" si="146"/>
        <v>0</v>
      </c>
      <c r="AS690">
        <v>684</v>
      </c>
      <c r="AT690" s="4">
        <f t="shared" si="136"/>
        <v>2</v>
      </c>
      <c r="AU690">
        <f t="shared" si="137"/>
        <v>0</v>
      </c>
      <c r="AV690" t="str">
        <f t="shared" si="138"/>
        <v/>
      </c>
      <c r="AW690" t="str">
        <f t="shared" si="147"/>
        <v/>
      </c>
      <c r="AX690">
        <f t="shared" si="148"/>
        <v>1.432995720128915</v>
      </c>
      <c r="AY690">
        <f t="shared" si="139"/>
        <v>3.7138814864121152</v>
      </c>
    </row>
    <row r="691" spans="26:51" x14ac:dyDescent="0.2">
      <c r="Z691" s="4">
        <v>685</v>
      </c>
      <c r="AA691" s="4" t="e">
        <f t="shared" si="140"/>
        <v>#N/A</v>
      </c>
      <c r="AB691" t="e">
        <f t="shared" si="141"/>
        <v>#N/A</v>
      </c>
      <c r="AC691" t="e">
        <f t="shared" si="142"/>
        <v>#N/A</v>
      </c>
      <c r="AD691" t="e">
        <f t="shared" si="143"/>
        <v>#N/A</v>
      </c>
      <c r="AE691" t="e">
        <f t="shared" si="144"/>
        <v>#N/A</v>
      </c>
      <c r="AF691" t="e">
        <f t="shared" si="145"/>
        <v>#N/A</v>
      </c>
      <c r="AG691">
        <f t="shared" si="146"/>
        <v>0</v>
      </c>
      <c r="AS691">
        <v>685</v>
      </c>
      <c r="AT691" s="4">
        <f t="shared" si="136"/>
        <v>2</v>
      </c>
      <c r="AU691">
        <f t="shared" si="137"/>
        <v>0</v>
      </c>
      <c r="AV691" t="str">
        <f t="shared" si="138"/>
        <v/>
      </c>
      <c r="AW691" t="str">
        <f t="shared" si="147"/>
        <v/>
      </c>
      <c r="AX691">
        <f t="shared" si="148"/>
        <v>1.4321541874808017</v>
      </c>
      <c r="AY691">
        <f t="shared" si="139"/>
        <v>3.7144267181731281</v>
      </c>
    </row>
    <row r="692" spans="26:51" x14ac:dyDescent="0.2">
      <c r="Z692" s="4">
        <v>686</v>
      </c>
      <c r="AA692" s="4" t="e">
        <f t="shared" si="140"/>
        <v>#N/A</v>
      </c>
      <c r="AB692" t="e">
        <f t="shared" si="141"/>
        <v>#N/A</v>
      </c>
      <c r="AC692" t="e">
        <f t="shared" si="142"/>
        <v>#N/A</v>
      </c>
      <c r="AD692" t="e">
        <f t="shared" si="143"/>
        <v>#N/A</v>
      </c>
      <c r="AE692" t="e">
        <f t="shared" si="144"/>
        <v>#N/A</v>
      </c>
      <c r="AF692" t="e">
        <f t="shared" si="145"/>
        <v>#N/A</v>
      </c>
      <c r="AG692">
        <f t="shared" si="146"/>
        <v>0</v>
      </c>
      <c r="AS692">
        <v>686</v>
      </c>
      <c r="AT692" s="4">
        <f t="shared" si="136"/>
        <v>2</v>
      </c>
      <c r="AU692">
        <f t="shared" si="137"/>
        <v>0</v>
      </c>
      <c r="AV692" t="str">
        <f t="shared" si="138"/>
        <v/>
      </c>
      <c r="AW692" t="str">
        <f t="shared" si="147"/>
        <v/>
      </c>
      <c r="AX692">
        <f t="shared" si="148"/>
        <v>1.4313130255903392</v>
      </c>
      <c r="AY692">
        <f t="shared" si="139"/>
        <v>3.7149718697267589</v>
      </c>
    </row>
    <row r="693" spans="26:51" x14ac:dyDescent="0.2">
      <c r="Z693" s="4">
        <v>687</v>
      </c>
      <c r="AA693" s="4" t="e">
        <f t="shared" si="140"/>
        <v>#N/A</v>
      </c>
      <c r="AB693" t="e">
        <f t="shared" si="141"/>
        <v>#N/A</v>
      </c>
      <c r="AC693" t="e">
        <f t="shared" si="142"/>
        <v>#N/A</v>
      </c>
      <c r="AD693" t="e">
        <f t="shared" si="143"/>
        <v>#N/A</v>
      </c>
      <c r="AE693" t="e">
        <f t="shared" si="144"/>
        <v>#N/A</v>
      </c>
      <c r="AF693" t="e">
        <f t="shared" si="145"/>
        <v>#N/A</v>
      </c>
      <c r="AG693">
        <f t="shared" si="146"/>
        <v>0</v>
      </c>
      <c r="AS693">
        <v>687</v>
      </c>
      <c r="AT693" s="4">
        <f t="shared" si="136"/>
        <v>2</v>
      </c>
      <c r="AU693">
        <f t="shared" si="137"/>
        <v>0</v>
      </c>
      <c r="AV693" t="str">
        <f t="shared" si="138"/>
        <v/>
      </c>
      <c r="AW693" t="str">
        <f t="shared" si="147"/>
        <v/>
      </c>
      <c r="AX693">
        <f t="shared" si="148"/>
        <v>1.4304722344029548</v>
      </c>
      <c r="AY693">
        <f t="shared" si="139"/>
        <v>3.715516940967257</v>
      </c>
    </row>
    <row r="694" spans="26:51" x14ac:dyDescent="0.2">
      <c r="Z694" s="4">
        <v>688</v>
      </c>
      <c r="AA694" s="4" t="e">
        <f t="shared" si="140"/>
        <v>#N/A</v>
      </c>
      <c r="AB694" t="e">
        <f t="shared" si="141"/>
        <v>#N/A</v>
      </c>
      <c r="AC694" t="e">
        <f t="shared" si="142"/>
        <v>#N/A</v>
      </c>
      <c r="AD694" t="e">
        <f t="shared" si="143"/>
        <v>#N/A</v>
      </c>
      <c r="AE694" t="e">
        <f t="shared" si="144"/>
        <v>#N/A</v>
      </c>
      <c r="AF694" t="e">
        <f t="shared" si="145"/>
        <v>#N/A</v>
      </c>
      <c r="AG694">
        <f t="shared" si="146"/>
        <v>0</v>
      </c>
      <c r="AS694">
        <v>688</v>
      </c>
      <c r="AT694" s="4">
        <f t="shared" si="136"/>
        <v>2</v>
      </c>
      <c r="AU694">
        <f t="shared" si="137"/>
        <v>0</v>
      </c>
      <c r="AV694" t="str">
        <f t="shared" si="138"/>
        <v/>
      </c>
      <c r="AW694" t="str">
        <f t="shared" si="147"/>
        <v/>
      </c>
      <c r="AX694">
        <f t="shared" si="148"/>
        <v>1.4296318138640034</v>
      </c>
      <c r="AY694">
        <f t="shared" si="139"/>
        <v>3.7160619317889108</v>
      </c>
    </row>
    <row r="695" spans="26:51" x14ac:dyDescent="0.2">
      <c r="Z695" s="4">
        <v>689</v>
      </c>
      <c r="AA695" s="4" t="e">
        <f t="shared" si="140"/>
        <v>#N/A</v>
      </c>
      <c r="AB695" t="e">
        <f t="shared" si="141"/>
        <v>#N/A</v>
      </c>
      <c r="AC695" t="e">
        <f t="shared" si="142"/>
        <v>#N/A</v>
      </c>
      <c r="AD695" t="e">
        <f t="shared" si="143"/>
        <v>#N/A</v>
      </c>
      <c r="AE695" t="e">
        <f t="shared" si="144"/>
        <v>#N/A</v>
      </c>
      <c r="AF695" t="e">
        <f t="shared" si="145"/>
        <v>#N/A</v>
      </c>
      <c r="AG695">
        <f t="shared" si="146"/>
        <v>0</v>
      </c>
      <c r="AS695">
        <v>689</v>
      </c>
      <c r="AT695" s="4">
        <f t="shared" si="136"/>
        <v>2</v>
      </c>
      <c r="AU695">
        <f t="shared" si="137"/>
        <v>0</v>
      </c>
      <c r="AV695" t="str">
        <f t="shared" si="138"/>
        <v/>
      </c>
      <c r="AW695" t="str">
        <f t="shared" si="147"/>
        <v/>
      </c>
      <c r="AX695">
        <f t="shared" si="148"/>
        <v>1.4287917639187684</v>
      </c>
      <c r="AY695">
        <f t="shared" si="139"/>
        <v>3.7166068420860432</v>
      </c>
    </row>
    <row r="696" spans="26:51" x14ac:dyDescent="0.2">
      <c r="Z696" s="4">
        <v>690</v>
      </c>
      <c r="AA696" s="4" t="e">
        <f t="shared" si="140"/>
        <v>#N/A</v>
      </c>
      <c r="AB696" t="e">
        <f t="shared" si="141"/>
        <v>#N/A</v>
      </c>
      <c r="AC696" t="e">
        <f t="shared" si="142"/>
        <v>#N/A</v>
      </c>
      <c r="AD696" t="e">
        <f t="shared" si="143"/>
        <v>#N/A</v>
      </c>
      <c r="AE696" t="e">
        <f t="shared" si="144"/>
        <v>#N/A</v>
      </c>
      <c r="AF696" t="e">
        <f t="shared" si="145"/>
        <v>#N/A</v>
      </c>
      <c r="AG696">
        <f t="shared" si="146"/>
        <v>0</v>
      </c>
      <c r="AS696">
        <v>690</v>
      </c>
      <c r="AT696" s="4">
        <f t="shared" si="136"/>
        <v>2</v>
      </c>
      <c r="AU696">
        <f t="shared" si="137"/>
        <v>0</v>
      </c>
      <c r="AV696" t="str">
        <f t="shared" si="138"/>
        <v/>
      </c>
      <c r="AW696" t="str">
        <f t="shared" si="147"/>
        <v/>
      </c>
      <c r="AX696">
        <f t="shared" si="148"/>
        <v>1.4279520845124609</v>
      </c>
      <c r="AY696">
        <f t="shared" si="139"/>
        <v>3.7171516717530162</v>
      </c>
    </row>
    <row r="697" spans="26:51" x14ac:dyDescent="0.2">
      <c r="Z697" s="4">
        <v>691</v>
      </c>
      <c r="AA697" s="4" t="e">
        <f t="shared" si="140"/>
        <v>#N/A</v>
      </c>
      <c r="AB697" t="e">
        <f t="shared" si="141"/>
        <v>#N/A</v>
      </c>
      <c r="AC697" t="e">
        <f t="shared" si="142"/>
        <v>#N/A</v>
      </c>
      <c r="AD697" t="e">
        <f t="shared" si="143"/>
        <v>#N/A</v>
      </c>
      <c r="AE697" t="e">
        <f t="shared" si="144"/>
        <v>#N/A</v>
      </c>
      <c r="AF697" t="e">
        <f t="shared" si="145"/>
        <v>#N/A</v>
      </c>
      <c r="AG697">
        <f t="shared" si="146"/>
        <v>0</v>
      </c>
      <c r="AS697">
        <v>691</v>
      </c>
      <c r="AT697" s="4">
        <f t="shared" si="136"/>
        <v>2</v>
      </c>
      <c r="AU697">
        <f t="shared" si="137"/>
        <v>0</v>
      </c>
      <c r="AV697" t="str">
        <f t="shared" si="138"/>
        <v/>
      </c>
      <c r="AW697" t="str">
        <f t="shared" si="147"/>
        <v/>
      </c>
      <c r="AX697">
        <f t="shared" si="148"/>
        <v>1.4271127755902209</v>
      </c>
      <c r="AY697">
        <f t="shared" si="139"/>
        <v>3.7176964206842262</v>
      </c>
    </row>
    <row r="698" spans="26:51" x14ac:dyDescent="0.2">
      <c r="Z698" s="4">
        <v>692</v>
      </c>
      <c r="AA698" s="4" t="e">
        <f t="shared" si="140"/>
        <v>#N/A</v>
      </c>
      <c r="AB698" t="e">
        <f t="shared" si="141"/>
        <v>#N/A</v>
      </c>
      <c r="AC698" t="e">
        <f t="shared" si="142"/>
        <v>#N/A</v>
      </c>
      <c r="AD698" t="e">
        <f t="shared" si="143"/>
        <v>#N/A</v>
      </c>
      <c r="AE698" t="e">
        <f t="shared" si="144"/>
        <v>#N/A</v>
      </c>
      <c r="AF698" t="e">
        <f t="shared" si="145"/>
        <v>#N/A</v>
      </c>
      <c r="AG698">
        <f t="shared" si="146"/>
        <v>0</v>
      </c>
      <c r="AS698">
        <v>692</v>
      </c>
      <c r="AT698" s="4">
        <f t="shared" si="136"/>
        <v>2</v>
      </c>
      <c r="AU698">
        <f t="shared" si="137"/>
        <v>0</v>
      </c>
      <c r="AV698" t="str">
        <f t="shared" si="138"/>
        <v/>
      </c>
      <c r="AW698" t="str">
        <f t="shared" si="147"/>
        <v/>
      </c>
      <c r="AX698">
        <f t="shared" si="148"/>
        <v>1.4262738370971157</v>
      </c>
      <c r="AY698">
        <f t="shared" si="139"/>
        <v>3.7182410887741075</v>
      </c>
    </row>
    <row r="699" spans="26:51" x14ac:dyDescent="0.2">
      <c r="Z699" s="4">
        <v>693</v>
      </c>
      <c r="AA699" s="4" t="e">
        <f t="shared" si="140"/>
        <v>#N/A</v>
      </c>
      <c r="AB699" t="e">
        <f t="shared" si="141"/>
        <v>#N/A</v>
      </c>
      <c r="AC699" t="e">
        <f t="shared" si="142"/>
        <v>#N/A</v>
      </c>
      <c r="AD699" t="e">
        <f t="shared" si="143"/>
        <v>#N/A</v>
      </c>
      <c r="AE699" t="e">
        <f t="shared" si="144"/>
        <v>#N/A</v>
      </c>
      <c r="AF699" t="e">
        <f t="shared" si="145"/>
        <v>#N/A</v>
      </c>
      <c r="AG699">
        <f t="shared" si="146"/>
        <v>0</v>
      </c>
      <c r="AS699">
        <v>693</v>
      </c>
      <c r="AT699" s="4">
        <f t="shared" si="136"/>
        <v>2</v>
      </c>
      <c r="AU699">
        <f t="shared" si="137"/>
        <v>0</v>
      </c>
      <c r="AV699" t="str">
        <f t="shared" si="138"/>
        <v/>
      </c>
      <c r="AW699" t="str">
        <f t="shared" si="147"/>
        <v/>
      </c>
      <c r="AX699">
        <f t="shared" si="148"/>
        <v>1.4254352689781418</v>
      </c>
      <c r="AY699">
        <f t="shared" si="139"/>
        <v>3.718785675917132</v>
      </c>
    </row>
    <row r="700" spans="26:51" x14ac:dyDescent="0.2">
      <c r="Z700" s="4">
        <v>694</v>
      </c>
      <c r="AA700" s="4" t="e">
        <f t="shared" si="140"/>
        <v>#N/A</v>
      </c>
      <c r="AB700" t="e">
        <f t="shared" si="141"/>
        <v>#N/A</v>
      </c>
      <c r="AC700" t="e">
        <f t="shared" si="142"/>
        <v>#N/A</v>
      </c>
      <c r="AD700" t="e">
        <f t="shared" si="143"/>
        <v>#N/A</v>
      </c>
      <c r="AE700" t="e">
        <f t="shared" si="144"/>
        <v>#N/A</v>
      </c>
      <c r="AF700" t="e">
        <f t="shared" si="145"/>
        <v>#N/A</v>
      </c>
      <c r="AG700">
        <f t="shared" si="146"/>
        <v>0</v>
      </c>
      <c r="AS700">
        <v>694</v>
      </c>
      <c r="AT700" s="4">
        <f t="shared" si="136"/>
        <v>2</v>
      </c>
      <c r="AU700">
        <f t="shared" si="137"/>
        <v>0</v>
      </c>
      <c r="AV700" t="str">
        <f t="shared" si="138"/>
        <v/>
      </c>
      <c r="AW700" t="str">
        <f t="shared" si="147"/>
        <v/>
      </c>
      <c r="AX700">
        <f t="shared" si="148"/>
        <v>1.4245970711782232</v>
      </c>
      <c r="AY700">
        <f t="shared" si="139"/>
        <v>3.7193301820078082</v>
      </c>
    </row>
    <row r="701" spans="26:51" x14ac:dyDescent="0.2">
      <c r="Z701" s="4">
        <v>695</v>
      </c>
      <c r="AA701" s="4" t="e">
        <f t="shared" si="140"/>
        <v>#N/A</v>
      </c>
      <c r="AB701" t="e">
        <f t="shared" si="141"/>
        <v>#N/A</v>
      </c>
      <c r="AC701" t="e">
        <f t="shared" si="142"/>
        <v>#N/A</v>
      </c>
      <c r="AD701" t="e">
        <f t="shared" si="143"/>
        <v>#N/A</v>
      </c>
      <c r="AE701" t="e">
        <f t="shared" si="144"/>
        <v>#N/A</v>
      </c>
      <c r="AF701" t="e">
        <f t="shared" si="145"/>
        <v>#N/A</v>
      </c>
      <c r="AG701">
        <f t="shared" si="146"/>
        <v>0</v>
      </c>
      <c r="AS701">
        <v>695</v>
      </c>
      <c r="AT701" s="4">
        <f t="shared" si="136"/>
        <v>2</v>
      </c>
      <c r="AU701">
        <f t="shared" si="137"/>
        <v>0</v>
      </c>
      <c r="AV701" t="str">
        <f t="shared" si="138"/>
        <v/>
      </c>
      <c r="AW701" t="str">
        <f t="shared" si="147"/>
        <v/>
      </c>
      <c r="AX701">
        <f t="shared" si="148"/>
        <v>1.4237592436422124</v>
      </c>
      <c r="AY701">
        <f t="shared" si="139"/>
        <v>3.7198746069406816</v>
      </c>
    </row>
    <row r="702" spans="26:51" x14ac:dyDescent="0.2">
      <c r="Z702" s="4">
        <v>696</v>
      </c>
      <c r="AA702" s="4" t="e">
        <f t="shared" si="140"/>
        <v>#N/A</v>
      </c>
      <c r="AB702" t="e">
        <f t="shared" si="141"/>
        <v>#N/A</v>
      </c>
      <c r="AC702" t="e">
        <f t="shared" si="142"/>
        <v>#N/A</v>
      </c>
      <c r="AD702" t="e">
        <f t="shared" si="143"/>
        <v>#N/A</v>
      </c>
      <c r="AE702" t="e">
        <f t="shared" si="144"/>
        <v>#N/A</v>
      </c>
      <c r="AF702" t="e">
        <f t="shared" si="145"/>
        <v>#N/A</v>
      </c>
      <c r="AG702">
        <f t="shared" si="146"/>
        <v>0</v>
      </c>
      <c r="AS702">
        <v>696</v>
      </c>
      <c r="AT702" s="4">
        <f t="shared" si="136"/>
        <v>2</v>
      </c>
      <c r="AU702">
        <f t="shared" si="137"/>
        <v>0</v>
      </c>
      <c r="AV702" t="str">
        <f t="shared" si="138"/>
        <v/>
      </c>
      <c r="AW702" t="str">
        <f t="shared" si="147"/>
        <v/>
      </c>
      <c r="AX702">
        <f t="shared" si="148"/>
        <v>1.4229217863148904</v>
      </c>
      <c r="AY702">
        <f t="shared" si="139"/>
        <v>3.7204189506103353</v>
      </c>
    </row>
    <row r="703" spans="26:51" x14ac:dyDescent="0.2">
      <c r="Z703" s="4">
        <v>697</v>
      </c>
      <c r="AA703" s="4" t="e">
        <f t="shared" si="140"/>
        <v>#N/A</v>
      </c>
      <c r="AB703" t="e">
        <f t="shared" si="141"/>
        <v>#N/A</v>
      </c>
      <c r="AC703" t="e">
        <f t="shared" si="142"/>
        <v>#N/A</v>
      </c>
      <c r="AD703" t="e">
        <f t="shared" si="143"/>
        <v>#N/A</v>
      </c>
      <c r="AE703" t="e">
        <f t="shared" si="144"/>
        <v>#N/A</v>
      </c>
      <c r="AF703" t="e">
        <f t="shared" si="145"/>
        <v>#N/A</v>
      </c>
      <c r="AG703">
        <f t="shared" si="146"/>
        <v>0</v>
      </c>
      <c r="AS703">
        <v>697</v>
      </c>
      <c r="AT703" s="4">
        <f t="shared" si="136"/>
        <v>2</v>
      </c>
      <c r="AU703">
        <f t="shared" si="137"/>
        <v>0</v>
      </c>
      <c r="AV703" t="str">
        <f t="shared" si="138"/>
        <v/>
      </c>
      <c r="AW703" t="str">
        <f t="shared" si="147"/>
        <v/>
      </c>
      <c r="AX703">
        <f t="shared" si="148"/>
        <v>1.4220846991409664</v>
      </c>
      <c r="AY703">
        <f t="shared" si="139"/>
        <v>3.7209632129113888</v>
      </c>
    </row>
    <row r="704" spans="26:51" x14ac:dyDescent="0.2">
      <c r="Z704" s="4">
        <v>698</v>
      </c>
      <c r="AA704" s="4" t="e">
        <f t="shared" si="140"/>
        <v>#N/A</v>
      </c>
      <c r="AB704" t="e">
        <f t="shared" si="141"/>
        <v>#N/A</v>
      </c>
      <c r="AC704" t="e">
        <f t="shared" si="142"/>
        <v>#N/A</v>
      </c>
      <c r="AD704" t="e">
        <f t="shared" si="143"/>
        <v>#N/A</v>
      </c>
      <c r="AE704" t="e">
        <f t="shared" si="144"/>
        <v>#N/A</v>
      </c>
      <c r="AF704" t="e">
        <f t="shared" si="145"/>
        <v>#N/A</v>
      </c>
      <c r="AG704">
        <f t="shared" si="146"/>
        <v>0</v>
      </c>
      <c r="AS704">
        <v>698</v>
      </c>
      <c r="AT704" s="4">
        <f t="shared" si="136"/>
        <v>2</v>
      </c>
      <c r="AU704">
        <f t="shared" si="137"/>
        <v>0</v>
      </c>
      <c r="AV704" t="str">
        <f t="shared" si="138"/>
        <v/>
      </c>
      <c r="AW704" t="str">
        <f t="shared" si="147"/>
        <v/>
      </c>
      <c r="AX704">
        <f t="shared" si="148"/>
        <v>1.4212479820650779</v>
      </c>
      <c r="AY704">
        <f t="shared" si="139"/>
        <v>3.7215073937385013</v>
      </c>
    </row>
    <row r="705" spans="26:51" x14ac:dyDescent="0.2">
      <c r="Z705" s="4">
        <v>699</v>
      </c>
      <c r="AA705" s="4" t="e">
        <f t="shared" si="140"/>
        <v>#N/A</v>
      </c>
      <c r="AB705" t="e">
        <f t="shared" si="141"/>
        <v>#N/A</v>
      </c>
      <c r="AC705" t="e">
        <f t="shared" si="142"/>
        <v>#N/A</v>
      </c>
      <c r="AD705" t="e">
        <f t="shared" si="143"/>
        <v>#N/A</v>
      </c>
      <c r="AE705" t="e">
        <f t="shared" si="144"/>
        <v>#N/A</v>
      </c>
      <c r="AF705" t="e">
        <f t="shared" si="145"/>
        <v>#N/A</v>
      </c>
      <c r="AG705">
        <f t="shared" si="146"/>
        <v>0</v>
      </c>
      <c r="AS705">
        <v>699</v>
      </c>
      <c r="AT705" s="4">
        <f t="shared" si="136"/>
        <v>2</v>
      </c>
      <c r="AU705">
        <f t="shared" si="137"/>
        <v>0</v>
      </c>
      <c r="AV705" t="str">
        <f t="shared" si="138"/>
        <v/>
      </c>
      <c r="AW705" t="str">
        <f t="shared" si="147"/>
        <v/>
      </c>
      <c r="AX705">
        <f t="shared" si="148"/>
        <v>1.4204116350317906</v>
      </c>
      <c r="AY705">
        <f t="shared" si="139"/>
        <v>3.7220514929863686</v>
      </c>
    </row>
    <row r="706" spans="26:51" x14ac:dyDescent="0.2">
      <c r="Z706" s="4">
        <v>700</v>
      </c>
      <c r="AA706" s="4" t="e">
        <f t="shared" si="140"/>
        <v>#N/A</v>
      </c>
      <c r="AB706" t="e">
        <f t="shared" si="141"/>
        <v>#N/A</v>
      </c>
      <c r="AC706" t="e">
        <f t="shared" si="142"/>
        <v>#N/A</v>
      </c>
      <c r="AD706" t="e">
        <f t="shared" si="143"/>
        <v>#N/A</v>
      </c>
      <c r="AE706" t="e">
        <f t="shared" si="144"/>
        <v>#N/A</v>
      </c>
      <c r="AF706" t="e">
        <f t="shared" si="145"/>
        <v>#N/A</v>
      </c>
      <c r="AG706">
        <f t="shared" si="146"/>
        <v>0</v>
      </c>
      <c r="AS706">
        <v>700</v>
      </c>
      <c r="AT706" s="4">
        <f t="shared" si="136"/>
        <v>2</v>
      </c>
      <c r="AU706">
        <f t="shared" si="137"/>
        <v>0</v>
      </c>
      <c r="AV706" t="str">
        <f t="shared" si="138"/>
        <v/>
      </c>
      <c r="AW706" t="str">
        <f t="shared" si="147"/>
        <v/>
      </c>
      <c r="AX706">
        <f t="shared" si="148"/>
        <v>1.4195756579855989</v>
      </c>
      <c r="AY706">
        <f t="shared" si="139"/>
        <v>3.7225955105497226</v>
      </c>
    </row>
    <row r="707" spans="26:51" x14ac:dyDescent="0.2">
      <c r="Z707" s="4">
        <v>701</v>
      </c>
      <c r="AA707" s="4" t="e">
        <f t="shared" si="140"/>
        <v>#N/A</v>
      </c>
      <c r="AB707" t="e">
        <f t="shared" si="141"/>
        <v>#N/A</v>
      </c>
      <c r="AC707" t="e">
        <f t="shared" si="142"/>
        <v>#N/A</v>
      </c>
      <c r="AD707" t="e">
        <f t="shared" si="143"/>
        <v>#N/A</v>
      </c>
      <c r="AE707" t="e">
        <f t="shared" si="144"/>
        <v>#N/A</v>
      </c>
      <c r="AF707" t="e">
        <f t="shared" si="145"/>
        <v>#N/A</v>
      </c>
      <c r="AG707">
        <f t="shared" si="146"/>
        <v>0</v>
      </c>
      <c r="AS707">
        <v>701</v>
      </c>
      <c r="AT707" s="4">
        <f t="shared" si="136"/>
        <v>2</v>
      </c>
      <c r="AU707">
        <f t="shared" si="137"/>
        <v>0</v>
      </c>
      <c r="AV707" t="str">
        <f t="shared" si="138"/>
        <v/>
      </c>
      <c r="AW707" t="str">
        <f t="shared" si="147"/>
        <v/>
      </c>
      <c r="AX707">
        <f t="shared" si="148"/>
        <v>1.4187400508709258</v>
      </c>
      <c r="AY707">
        <f t="shared" si="139"/>
        <v>3.7231394463233367</v>
      </c>
    </row>
    <row r="708" spans="26:51" x14ac:dyDescent="0.2">
      <c r="Z708" s="4">
        <v>702</v>
      </c>
      <c r="AA708" s="4" t="e">
        <f t="shared" si="140"/>
        <v>#N/A</v>
      </c>
      <c r="AB708" t="e">
        <f t="shared" si="141"/>
        <v>#N/A</v>
      </c>
      <c r="AC708" t="e">
        <f t="shared" si="142"/>
        <v>#N/A</v>
      </c>
      <c r="AD708" t="e">
        <f t="shared" si="143"/>
        <v>#N/A</v>
      </c>
      <c r="AE708" t="e">
        <f t="shared" si="144"/>
        <v>#N/A</v>
      </c>
      <c r="AF708" t="e">
        <f t="shared" si="145"/>
        <v>#N/A</v>
      </c>
      <c r="AG708">
        <f t="shared" si="146"/>
        <v>0</v>
      </c>
      <c r="AS708">
        <v>702</v>
      </c>
      <c r="AT708" s="4">
        <f t="shared" si="136"/>
        <v>2</v>
      </c>
      <c r="AU708">
        <f t="shared" si="137"/>
        <v>0</v>
      </c>
      <c r="AV708" t="str">
        <f t="shared" si="138"/>
        <v/>
      </c>
      <c r="AW708" t="str">
        <f t="shared" si="147"/>
        <v/>
      </c>
      <c r="AX708">
        <f t="shared" si="148"/>
        <v>1.4179048136321224</v>
      </c>
      <c r="AY708">
        <f t="shared" si="139"/>
        <v>3.7236833002020182</v>
      </c>
    </row>
    <row r="709" spans="26:51" x14ac:dyDescent="0.2">
      <c r="Z709" s="4">
        <v>703</v>
      </c>
      <c r="AA709" s="4" t="e">
        <f t="shared" si="140"/>
        <v>#N/A</v>
      </c>
      <c r="AB709" t="e">
        <f t="shared" si="141"/>
        <v>#N/A</v>
      </c>
      <c r="AC709" t="e">
        <f t="shared" si="142"/>
        <v>#N/A</v>
      </c>
      <c r="AD709" t="e">
        <f t="shared" si="143"/>
        <v>#N/A</v>
      </c>
      <c r="AE709" t="e">
        <f t="shared" si="144"/>
        <v>#N/A</v>
      </c>
      <c r="AF709" t="e">
        <f t="shared" si="145"/>
        <v>#N/A</v>
      </c>
      <c r="AG709">
        <f t="shared" si="146"/>
        <v>0</v>
      </c>
      <c r="AS709">
        <v>703</v>
      </c>
      <c r="AT709" s="4">
        <f t="shared" si="136"/>
        <v>2</v>
      </c>
      <c r="AU709">
        <f t="shared" si="137"/>
        <v>0</v>
      </c>
      <c r="AV709" t="str">
        <f t="shared" si="138"/>
        <v/>
      </c>
      <c r="AW709" t="str">
        <f t="shared" si="147"/>
        <v/>
      </c>
      <c r="AX709">
        <f t="shared" si="148"/>
        <v>1.4170699462134684</v>
      </c>
      <c r="AY709">
        <f t="shared" si="139"/>
        <v>3.7242270720806157</v>
      </c>
    </row>
    <row r="710" spans="26:51" x14ac:dyDescent="0.2">
      <c r="Z710" s="4">
        <v>704</v>
      </c>
      <c r="AA710" s="4" t="e">
        <f t="shared" si="140"/>
        <v>#N/A</v>
      </c>
      <c r="AB710" t="e">
        <f t="shared" si="141"/>
        <v>#N/A</v>
      </c>
      <c r="AC710" t="e">
        <f t="shared" si="142"/>
        <v>#N/A</v>
      </c>
      <c r="AD710" t="e">
        <f t="shared" si="143"/>
        <v>#N/A</v>
      </c>
      <c r="AE710" t="e">
        <f t="shared" si="144"/>
        <v>#N/A</v>
      </c>
      <c r="AF710" t="e">
        <f t="shared" si="145"/>
        <v>#N/A</v>
      </c>
      <c r="AG710">
        <f t="shared" si="146"/>
        <v>0</v>
      </c>
      <c r="AS710">
        <v>704</v>
      </c>
      <c r="AT710" s="4">
        <f t="shared" ref="AT710:AT773" si="149">ROUNDDOWN(AS710/(C$17*60),0) +1</f>
        <v>2</v>
      </c>
      <c r="AU710">
        <f t="shared" ref="AU710:AU773" si="150">IF(AND(AS710-(AT710-1)*60*C$17&gt;=0,AS710+1-(AT710-1)*60*C$17&lt;=C$16*60),C$10/(C$16*60),0)</f>
        <v>0</v>
      </c>
      <c r="AV710" t="str">
        <f t="shared" ref="AV710:AV773" si="151">IF(MOD(AS710,(C$17*60))=0,1,"")</f>
        <v/>
      </c>
      <c r="AW710" t="str">
        <f t="shared" si="147"/>
        <v/>
      </c>
      <c r="AX710">
        <f t="shared" si="148"/>
        <v>1.4162354485591719</v>
      </c>
      <c r="AY710">
        <f t="shared" ref="AY710:AY773" si="152">C$32/(C$22+AX710)</f>
        <v>3.7247707618540145</v>
      </c>
    </row>
    <row r="711" spans="26:51" x14ac:dyDescent="0.2">
      <c r="Z711" s="4">
        <v>705</v>
      </c>
      <c r="AA711" s="4" t="e">
        <f t="shared" ref="AA711:AA774" si="153">VLOOKUP($Z711,$AI$7:$AN$13,3,FALSE)</f>
        <v>#N/A</v>
      </c>
      <c r="AB711" t="e">
        <f t="shared" ref="AB711:AB774" si="154">VLOOKUP($Z711,$AI$7:$AN$13,4,FALSE)</f>
        <v>#N/A</v>
      </c>
      <c r="AC711" t="e">
        <f t="shared" ref="AC711:AC774" si="155">VLOOKUP($Z711,$AI$7:$AN$13,5,FALSE)</f>
        <v>#N/A</v>
      </c>
      <c r="AD711" t="e">
        <f t="shared" ref="AD711:AD774" si="156">VLOOKUP($Z711,$AI$7:$AN$13,6,FALSE)</f>
        <v>#N/A</v>
      </c>
      <c r="AE711" t="e">
        <f t="shared" ref="AE711:AE774" si="157">VLOOKUP($Z711,$AI$7:$AP$13,7,FALSE)</f>
        <v>#N/A</v>
      </c>
      <c r="AF711" t="e">
        <f t="shared" ref="AF711:AF774" si="158">VLOOKUP($Z711,$AI$7:$AP$13,8,FALSE)</f>
        <v>#N/A</v>
      </c>
      <c r="AG711">
        <f t="shared" ref="AG711:AG774" si="159">COUNTIF(AO$7:AP$7,Z711)</f>
        <v>0</v>
      </c>
      <c r="AS711">
        <v>705</v>
      </c>
      <c r="AT711" s="4">
        <f t="shared" si="149"/>
        <v>2</v>
      </c>
      <c r="AU711">
        <f t="shared" si="150"/>
        <v>0</v>
      </c>
      <c r="AV711" t="str">
        <f t="shared" si="151"/>
        <v/>
      </c>
      <c r="AW711" t="str">
        <f t="shared" ref="AW711:AW774" si="160">IF(AV711&lt;&gt;"",AS711/60,"")</f>
        <v/>
      </c>
      <c r="AX711">
        <f t="shared" ref="AX711:AX774" si="161">(AU711/C$29)+AX710*EXP(-(AY710/C$29)*(AS711-AS710)/60)</f>
        <v>1.41540132061337</v>
      </c>
      <c r="AY711">
        <f t="shared" si="152"/>
        <v>3.7253143694171373</v>
      </c>
    </row>
    <row r="712" spans="26:51" x14ac:dyDescent="0.2">
      <c r="Z712" s="4">
        <v>706</v>
      </c>
      <c r="AA712" s="4" t="e">
        <f t="shared" si="153"/>
        <v>#N/A</v>
      </c>
      <c r="AB712" t="e">
        <f t="shared" si="154"/>
        <v>#N/A</v>
      </c>
      <c r="AC712" t="e">
        <f t="shared" si="155"/>
        <v>#N/A</v>
      </c>
      <c r="AD712" t="e">
        <f t="shared" si="156"/>
        <v>#N/A</v>
      </c>
      <c r="AE712" t="e">
        <f t="shared" si="157"/>
        <v>#N/A</v>
      </c>
      <c r="AF712" t="e">
        <f t="shared" si="158"/>
        <v>#N/A</v>
      </c>
      <c r="AG712">
        <f t="shared" si="159"/>
        <v>0</v>
      </c>
      <c r="AS712">
        <v>706</v>
      </c>
      <c r="AT712" s="4">
        <f t="shared" si="149"/>
        <v>2</v>
      </c>
      <c r="AU712">
        <f t="shared" si="150"/>
        <v>0</v>
      </c>
      <c r="AV712" t="str">
        <f t="shared" si="151"/>
        <v/>
      </c>
      <c r="AW712" t="str">
        <f t="shared" si="160"/>
        <v/>
      </c>
      <c r="AX712">
        <f t="shared" si="161"/>
        <v>1.4145675623201275</v>
      </c>
      <c r="AY712">
        <f t="shared" si="152"/>
        <v>3.725857894664947</v>
      </c>
    </row>
    <row r="713" spans="26:51" x14ac:dyDescent="0.2">
      <c r="Z713" s="4">
        <v>707</v>
      </c>
      <c r="AA713" s="4" t="e">
        <f t="shared" si="153"/>
        <v>#N/A</v>
      </c>
      <c r="AB713" t="e">
        <f t="shared" si="154"/>
        <v>#N/A</v>
      </c>
      <c r="AC713" t="e">
        <f t="shared" si="155"/>
        <v>#N/A</v>
      </c>
      <c r="AD713" t="e">
        <f t="shared" si="156"/>
        <v>#N/A</v>
      </c>
      <c r="AE713" t="e">
        <f t="shared" si="157"/>
        <v>#N/A</v>
      </c>
      <c r="AF713" t="e">
        <f t="shared" si="158"/>
        <v>#N/A</v>
      </c>
      <c r="AG713">
        <f t="shared" si="159"/>
        <v>0</v>
      </c>
      <c r="AS713">
        <v>707</v>
      </c>
      <c r="AT713" s="4">
        <f t="shared" si="149"/>
        <v>2</v>
      </c>
      <c r="AU713">
        <f t="shared" si="150"/>
        <v>0</v>
      </c>
      <c r="AV713" t="str">
        <f t="shared" si="151"/>
        <v/>
      </c>
      <c r="AW713" t="str">
        <f t="shared" si="160"/>
        <v/>
      </c>
      <c r="AX713">
        <f t="shared" si="161"/>
        <v>1.4137341736234388</v>
      </c>
      <c r="AY713">
        <f t="shared" si="152"/>
        <v>3.7264013374924443</v>
      </c>
    </row>
    <row r="714" spans="26:51" x14ac:dyDescent="0.2">
      <c r="Z714" s="4">
        <v>708</v>
      </c>
      <c r="AA714" s="4" t="e">
        <f t="shared" si="153"/>
        <v>#N/A</v>
      </c>
      <c r="AB714" t="e">
        <f t="shared" si="154"/>
        <v>#N/A</v>
      </c>
      <c r="AC714" t="e">
        <f t="shared" si="155"/>
        <v>#N/A</v>
      </c>
      <c r="AD714" t="e">
        <f t="shared" si="156"/>
        <v>#N/A</v>
      </c>
      <c r="AE714" t="e">
        <f t="shared" si="157"/>
        <v>#N/A</v>
      </c>
      <c r="AF714" t="e">
        <f t="shared" si="158"/>
        <v>#N/A</v>
      </c>
      <c r="AG714">
        <f t="shared" si="159"/>
        <v>0</v>
      </c>
      <c r="AS714">
        <v>708</v>
      </c>
      <c r="AT714" s="4">
        <f t="shared" si="149"/>
        <v>2</v>
      </c>
      <c r="AU714">
        <f t="shared" si="150"/>
        <v>0</v>
      </c>
      <c r="AV714" t="str">
        <f t="shared" si="151"/>
        <v/>
      </c>
      <c r="AW714" t="str">
        <f t="shared" si="160"/>
        <v/>
      </c>
      <c r="AX714">
        <f t="shared" si="161"/>
        <v>1.4129011544672261</v>
      </c>
      <c r="AY714">
        <f t="shared" si="152"/>
        <v>3.7269446977946683</v>
      </c>
    </row>
    <row r="715" spans="26:51" x14ac:dyDescent="0.2">
      <c r="Z715" s="4">
        <v>709</v>
      </c>
      <c r="AA715" s="4" t="e">
        <f t="shared" si="153"/>
        <v>#N/A</v>
      </c>
      <c r="AB715" t="e">
        <f t="shared" si="154"/>
        <v>#N/A</v>
      </c>
      <c r="AC715" t="e">
        <f t="shared" si="155"/>
        <v>#N/A</v>
      </c>
      <c r="AD715" t="e">
        <f t="shared" si="156"/>
        <v>#N/A</v>
      </c>
      <c r="AE715" t="e">
        <f t="shared" si="157"/>
        <v>#N/A</v>
      </c>
      <c r="AF715" t="e">
        <f t="shared" si="158"/>
        <v>#N/A</v>
      </c>
      <c r="AG715">
        <f t="shared" si="159"/>
        <v>0</v>
      </c>
      <c r="AS715">
        <v>709</v>
      </c>
      <c r="AT715" s="4">
        <f t="shared" si="149"/>
        <v>2</v>
      </c>
      <c r="AU715">
        <f t="shared" si="150"/>
        <v>0</v>
      </c>
      <c r="AV715" t="str">
        <f t="shared" si="151"/>
        <v/>
      </c>
      <c r="AW715" t="str">
        <f t="shared" si="160"/>
        <v/>
      </c>
      <c r="AX715">
        <f t="shared" si="161"/>
        <v>1.4120685047953405</v>
      </c>
      <c r="AY715">
        <f t="shared" si="152"/>
        <v>3.7274879754666976</v>
      </c>
    </row>
    <row r="716" spans="26:51" x14ac:dyDescent="0.2">
      <c r="Z716" s="4">
        <v>710</v>
      </c>
      <c r="AA716" s="4" t="e">
        <f t="shared" si="153"/>
        <v>#N/A</v>
      </c>
      <c r="AB716" t="e">
        <f t="shared" si="154"/>
        <v>#N/A</v>
      </c>
      <c r="AC716" t="e">
        <f t="shared" si="155"/>
        <v>#N/A</v>
      </c>
      <c r="AD716" t="e">
        <f t="shared" si="156"/>
        <v>#N/A</v>
      </c>
      <c r="AE716" t="e">
        <f t="shared" si="157"/>
        <v>#N/A</v>
      </c>
      <c r="AF716" t="e">
        <f t="shared" si="158"/>
        <v>#N/A</v>
      </c>
      <c r="AG716">
        <f t="shared" si="159"/>
        <v>0</v>
      </c>
      <c r="AS716">
        <v>710</v>
      </c>
      <c r="AT716" s="4">
        <f t="shared" si="149"/>
        <v>2</v>
      </c>
      <c r="AU716">
        <f t="shared" si="150"/>
        <v>0</v>
      </c>
      <c r="AV716" t="str">
        <f t="shared" si="151"/>
        <v/>
      </c>
      <c r="AW716" t="str">
        <f t="shared" si="160"/>
        <v/>
      </c>
      <c r="AX716">
        <f t="shared" si="161"/>
        <v>1.4112362245515622</v>
      </c>
      <c r="AY716">
        <f t="shared" si="152"/>
        <v>3.7280311704036477</v>
      </c>
    </row>
    <row r="717" spans="26:51" x14ac:dyDescent="0.2">
      <c r="Z717" s="4">
        <v>711</v>
      </c>
      <c r="AA717" s="4" t="e">
        <f t="shared" si="153"/>
        <v>#N/A</v>
      </c>
      <c r="AB717" t="e">
        <f t="shared" si="154"/>
        <v>#N/A</v>
      </c>
      <c r="AC717" t="e">
        <f t="shared" si="155"/>
        <v>#N/A</v>
      </c>
      <c r="AD717" t="e">
        <f t="shared" si="156"/>
        <v>#N/A</v>
      </c>
      <c r="AE717" t="e">
        <f t="shared" si="157"/>
        <v>#N/A</v>
      </c>
      <c r="AF717" t="e">
        <f t="shared" si="158"/>
        <v>#N/A</v>
      </c>
      <c r="AG717">
        <f t="shared" si="159"/>
        <v>0</v>
      </c>
      <c r="AS717">
        <v>711</v>
      </c>
      <c r="AT717" s="4">
        <f t="shared" si="149"/>
        <v>2</v>
      </c>
      <c r="AU717">
        <f t="shared" si="150"/>
        <v>0</v>
      </c>
      <c r="AV717" t="str">
        <f t="shared" si="151"/>
        <v/>
      </c>
      <c r="AW717" t="str">
        <f t="shared" si="160"/>
        <v/>
      </c>
      <c r="AX717">
        <f t="shared" si="161"/>
        <v>1.4104043136795994</v>
      </c>
      <c r="AY717">
        <f t="shared" si="152"/>
        <v>3.7285742825006745</v>
      </c>
    </row>
    <row r="718" spans="26:51" x14ac:dyDescent="0.2">
      <c r="Z718" s="4">
        <v>712</v>
      </c>
      <c r="AA718" s="4" t="e">
        <f t="shared" si="153"/>
        <v>#N/A</v>
      </c>
      <c r="AB718" t="e">
        <f t="shared" si="154"/>
        <v>#N/A</v>
      </c>
      <c r="AC718" t="e">
        <f t="shared" si="155"/>
        <v>#N/A</v>
      </c>
      <c r="AD718" t="e">
        <f t="shared" si="156"/>
        <v>#N/A</v>
      </c>
      <c r="AE718" t="e">
        <f t="shared" si="157"/>
        <v>#N/A</v>
      </c>
      <c r="AF718" t="e">
        <f t="shared" si="158"/>
        <v>#N/A</v>
      </c>
      <c r="AG718">
        <f t="shared" si="159"/>
        <v>0</v>
      </c>
      <c r="AS718">
        <v>712</v>
      </c>
      <c r="AT718" s="4">
        <f t="shared" si="149"/>
        <v>2</v>
      </c>
      <c r="AU718">
        <f t="shared" si="150"/>
        <v>0</v>
      </c>
      <c r="AV718" t="str">
        <f t="shared" si="151"/>
        <v/>
      </c>
      <c r="AW718" t="str">
        <f t="shared" si="160"/>
        <v/>
      </c>
      <c r="AX718">
        <f t="shared" si="161"/>
        <v>1.4095727721230895</v>
      </c>
      <c r="AY718">
        <f t="shared" si="152"/>
        <v>3.7291173116529728</v>
      </c>
    </row>
    <row r="719" spans="26:51" x14ac:dyDescent="0.2">
      <c r="Z719" s="4">
        <v>713</v>
      </c>
      <c r="AA719" s="4" t="e">
        <f t="shared" si="153"/>
        <v>#N/A</v>
      </c>
      <c r="AB719" t="e">
        <f t="shared" si="154"/>
        <v>#N/A</v>
      </c>
      <c r="AC719" t="e">
        <f t="shared" si="155"/>
        <v>#N/A</v>
      </c>
      <c r="AD719" t="e">
        <f t="shared" si="156"/>
        <v>#N/A</v>
      </c>
      <c r="AE719" t="e">
        <f t="shared" si="157"/>
        <v>#N/A</v>
      </c>
      <c r="AF719" t="e">
        <f t="shared" si="158"/>
        <v>#N/A</v>
      </c>
      <c r="AG719">
        <f t="shared" si="159"/>
        <v>0</v>
      </c>
      <c r="AS719">
        <v>713</v>
      </c>
      <c r="AT719" s="4">
        <f t="shared" si="149"/>
        <v>2</v>
      </c>
      <c r="AU719">
        <f t="shared" si="150"/>
        <v>0</v>
      </c>
      <c r="AV719" t="str">
        <f t="shared" si="151"/>
        <v/>
      </c>
      <c r="AW719" t="str">
        <f t="shared" si="160"/>
        <v/>
      </c>
      <c r="AX719">
        <f t="shared" si="161"/>
        <v>1.4087415998255983</v>
      </c>
      <c r="AY719">
        <f t="shared" si="152"/>
        <v>3.7296602577557771</v>
      </c>
    </row>
    <row r="720" spans="26:51" x14ac:dyDescent="0.2">
      <c r="Z720" s="4">
        <v>714</v>
      </c>
      <c r="AA720" s="4" t="e">
        <f t="shared" si="153"/>
        <v>#N/A</v>
      </c>
      <c r="AB720" t="e">
        <f t="shared" si="154"/>
        <v>#N/A</v>
      </c>
      <c r="AC720" t="e">
        <f t="shared" si="155"/>
        <v>#N/A</v>
      </c>
      <c r="AD720" t="e">
        <f t="shared" si="156"/>
        <v>#N/A</v>
      </c>
      <c r="AE720" t="e">
        <f t="shared" si="157"/>
        <v>#N/A</v>
      </c>
      <c r="AF720" t="e">
        <f t="shared" si="158"/>
        <v>#N/A</v>
      </c>
      <c r="AG720">
        <f t="shared" si="159"/>
        <v>0</v>
      </c>
      <c r="AS720">
        <v>714</v>
      </c>
      <c r="AT720" s="4">
        <f t="shared" si="149"/>
        <v>2</v>
      </c>
      <c r="AU720">
        <f t="shared" si="150"/>
        <v>0</v>
      </c>
      <c r="AV720" t="str">
        <f t="shared" si="151"/>
        <v/>
      </c>
      <c r="AW720" t="str">
        <f t="shared" si="160"/>
        <v/>
      </c>
      <c r="AX720">
        <f t="shared" si="161"/>
        <v>1.4079107967306206</v>
      </c>
      <c r="AY720">
        <f t="shared" si="152"/>
        <v>3.7302031207043598</v>
      </c>
    </row>
    <row r="721" spans="26:51" x14ac:dyDescent="0.2">
      <c r="Z721" s="4">
        <v>715</v>
      </c>
      <c r="AA721" s="4" t="e">
        <f t="shared" si="153"/>
        <v>#N/A</v>
      </c>
      <c r="AB721" t="e">
        <f t="shared" si="154"/>
        <v>#N/A</v>
      </c>
      <c r="AC721" t="e">
        <f t="shared" si="155"/>
        <v>#N/A</v>
      </c>
      <c r="AD721" t="e">
        <f t="shared" si="156"/>
        <v>#N/A</v>
      </c>
      <c r="AE721" t="e">
        <f t="shared" si="157"/>
        <v>#N/A</v>
      </c>
      <c r="AF721" t="e">
        <f t="shared" si="158"/>
        <v>#N/A</v>
      </c>
      <c r="AG721">
        <f t="shared" si="159"/>
        <v>0</v>
      </c>
      <c r="AS721">
        <v>715</v>
      </c>
      <c r="AT721" s="4">
        <f t="shared" si="149"/>
        <v>2</v>
      </c>
      <c r="AU721">
        <f t="shared" si="150"/>
        <v>0</v>
      </c>
      <c r="AV721" t="str">
        <f t="shared" si="151"/>
        <v/>
      </c>
      <c r="AW721" t="str">
        <f t="shared" si="160"/>
        <v/>
      </c>
      <c r="AX721">
        <f t="shared" si="161"/>
        <v>1.4070803627815802</v>
      </c>
      <c r="AY721">
        <f t="shared" si="152"/>
        <v>3.7307459003940324</v>
      </c>
    </row>
    <row r="722" spans="26:51" x14ac:dyDescent="0.2">
      <c r="Z722" s="4">
        <v>716</v>
      </c>
      <c r="AA722" s="4" t="e">
        <f t="shared" si="153"/>
        <v>#N/A</v>
      </c>
      <c r="AB722" t="e">
        <f t="shared" si="154"/>
        <v>#N/A</v>
      </c>
      <c r="AC722" t="e">
        <f t="shared" si="155"/>
        <v>#N/A</v>
      </c>
      <c r="AD722" t="e">
        <f t="shared" si="156"/>
        <v>#N/A</v>
      </c>
      <c r="AE722" t="e">
        <f t="shared" si="157"/>
        <v>#N/A</v>
      </c>
      <c r="AF722" t="e">
        <f t="shared" si="158"/>
        <v>#N/A</v>
      </c>
      <c r="AG722">
        <f t="shared" si="159"/>
        <v>0</v>
      </c>
      <c r="AS722">
        <v>716</v>
      </c>
      <c r="AT722" s="4">
        <f t="shared" si="149"/>
        <v>2</v>
      </c>
      <c r="AU722">
        <f t="shared" si="150"/>
        <v>0</v>
      </c>
      <c r="AV722" t="str">
        <f t="shared" si="151"/>
        <v/>
      </c>
      <c r="AW722" t="str">
        <f t="shared" si="160"/>
        <v/>
      </c>
      <c r="AX722">
        <f t="shared" si="161"/>
        <v>1.4062502979218294</v>
      </c>
      <c r="AY722">
        <f t="shared" si="152"/>
        <v>3.7312885967201477</v>
      </c>
    </row>
    <row r="723" spans="26:51" x14ac:dyDescent="0.2">
      <c r="Z723" s="4">
        <v>717</v>
      </c>
      <c r="AA723" s="4" t="e">
        <f t="shared" si="153"/>
        <v>#N/A</v>
      </c>
      <c r="AB723" t="e">
        <f t="shared" si="154"/>
        <v>#N/A</v>
      </c>
      <c r="AC723" t="e">
        <f t="shared" si="155"/>
        <v>#N/A</v>
      </c>
      <c r="AD723" t="e">
        <f t="shared" si="156"/>
        <v>#N/A</v>
      </c>
      <c r="AE723" t="e">
        <f t="shared" si="157"/>
        <v>#N/A</v>
      </c>
      <c r="AF723" t="e">
        <f t="shared" si="158"/>
        <v>#N/A</v>
      </c>
      <c r="AG723">
        <f t="shared" si="159"/>
        <v>0</v>
      </c>
      <c r="AS723">
        <v>717</v>
      </c>
      <c r="AT723" s="4">
        <f t="shared" si="149"/>
        <v>2</v>
      </c>
      <c r="AU723">
        <f t="shared" si="150"/>
        <v>0</v>
      </c>
      <c r="AV723" t="str">
        <f t="shared" si="151"/>
        <v/>
      </c>
      <c r="AW723" t="str">
        <f t="shared" si="160"/>
        <v/>
      </c>
      <c r="AX723">
        <f t="shared" si="161"/>
        <v>1.4054206020946494</v>
      </c>
      <c r="AY723">
        <f t="shared" si="152"/>
        <v>3.7318312095780968</v>
      </c>
    </row>
    <row r="724" spans="26:51" x14ac:dyDescent="0.2">
      <c r="Z724" s="4">
        <v>718</v>
      </c>
      <c r="AA724" s="4" t="e">
        <f t="shared" si="153"/>
        <v>#N/A</v>
      </c>
      <c r="AB724" t="e">
        <f t="shared" si="154"/>
        <v>#N/A</v>
      </c>
      <c r="AC724" t="e">
        <f t="shared" si="155"/>
        <v>#N/A</v>
      </c>
      <c r="AD724" t="e">
        <f t="shared" si="156"/>
        <v>#N/A</v>
      </c>
      <c r="AE724" t="e">
        <f t="shared" si="157"/>
        <v>#N/A</v>
      </c>
      <c r="AF724" t="e">
        <f t="shared" si="158"/>
        <v>#N/A</v>
      </c>
      <c r="AG724">
        <f t="shared" si="159"/>
        <v>0</v>
      </c>
      <c r="AS724">
        <v>718</v>
      </c>
      <c r="AT724" s="4">
        <f t="shared" si="149"/>
        <v>2</v>
      </c>
      <c r="AU724">
        <f t="shared" si="150"/>
        <v>0</v>
      </c>
      <c r="AV724" t="str">
        <f t="shared" si="151"/>
        <v/>
      </c>
      <c r="AW724" t="str">
        <f t="shared" si="160"/>
        <v/>
      </c>
      <c r="AX724">
        <f t="shared" si="161"/>
        <v>1.4045912752432503</v>
      </c>
      <c r="AY724">
        <f t="shared" si="152"/>
        <v>3.73237373886331</v>
      </c>
    </row>
    <row r="725" spans="26:51" x14ac:dyDescent="0.2">
      <c r="Z725" s="4">
        <v>719</v>
      </c>
      <c r="AA725" s="4" t="e">
        <f t="shared" si="153"/>
        <v>#N/A</v>
      </c>
      <c r="AB725" t="e">
        <f t="shared" si="154"/>
        <v>#N/A</v>
      </c>
      <c r="AC725" t="e">
        <f t="shared" si="155"/>
        <v>#N/A</v>
      </c>
      <c r="AD725" t="e">
        <f t="shared" si="156"/>
        <v>#N/A</v>
      </c>
      <c r="AE725" t="e">
        <f t="shared" si="157"/>
        <v>#N/A</v>
      </c>
      <c r="AF725" t="e">
        <f t="shared" si="158"/>
        <v>#N/A</v>
      </c>
      <c r="AG725">
        <f t="shared" si="159"/>
        <v>0</v>
      </c>
      <c r="AS725">
        <v>719</v>
      </c>
      <c r="AT725" s="4">
        <f t="shared" si="149"/>
        <v>2</v>
      </c>
      <c r="AU725">
        <f t="shared" si="150"/>
        <v>0</v>
      </c>
      <c r="AV725" t="str">
        <f t="shared" si="151"/>
        <v/>
      </c>
      <c r="AW725" t="str">
        <f t="shared" si="160"/>
        <v/>
      </c>
      <c r="AX725">
        <f t="shared" si="161"/>
        <v>1.4037623173107712</v>
      </c>
      <c r="AY725">
        <f t="shared" si="152"/>
        <v>3.7329161844712586</v>
      </c>
    </row>
    <row r="726" spans="26:51" x14ac:dyDescent="0.2">
      <c r="Z726" s="4">
        <v>720</v>
      </c>
      <c r="AA726" s="4" t="e">
        <f t="shared" si="153"/>
        <v>#N/A</v>
      </c>
      <c r="AB726" t="e">
        <f t="shared" si="154"/>
        <v>#N/A</v>
      </c>
      <c r="AC726" t="e">
        <f t="shared" si="155"/>
        <v>#N/A</v>
      </c>
      <c r="AD726" t="e">
        <f t="shared" si="156"/>
        <v>#N/A</v>
      </c>
      <c r="AE726" t="e">
        <f t="shared" si="157"/>
        <v>#N/A</v>
      </c>
      <c r="AF726" t="e">
        <f t="shared" si="158"/>
        <v>#N/A</v>
      </c>
      <c r="AG726">
        <f t="shared" si="159"/>
        <v>0</v>
      </c>
      <c r="AS726">
        <v>720</v>
      </c>
      <c r="AT726" s="4">
        <f t="shared" si="149"/>
        <v>3</v>
      </c>
      <c r="AU726">
        <f t="shared" si="150"/>
        <v>1.6666666666666667</v>
      </c>
      <c r="AV726">
        <f t="shared" si="151"/>
        <v>1</v>
      </c>
      <c r="AW726">
        <f t="shared" si="160"/>
        <v>12</v>
      </c>
      <c r="AX726">
        <f t="shared" si="161"/>
        <v>1.4187507818711635</v>
      </c>
      <c r="AY726">
        <f t="shared" si="152"/>
        <v>3.7231324600055538</v>
      </c>
    </row>
    <row r="727" spans="26:51" x14ac:dyDescent="0.2">
      <c r="Z727" s="4">
        <v>721</v>
      </c>
      <c r="AA727" s="4" t="e">
        <f t="shared" si="153"/>
        <v>#N/A</v>
      </c>
      <c r="AB727" t="e">
        <f t="shared" si="154"/>
        <v>#N/A</v>
      </c>
      <c r="AC727" t="e">
        <f t="shared" si="155"/>
        <v>#N/A</v>
      </c>
      <c r="AD727" t="e">
        <f t="shared" si="156"/>
        <v>#N/A</v>
      </c>
      <c r="AE727" t="e">
        <f t="shared" si="157"/>
        <v>#N/A</v>
      </c>
      <c r="AF727" t="e">
        <f t="shared" si="158"/>
        <v>#N/A</v>
      </c>
      <c r="AG727">
        <f t="shared" si="159"/>
        <v>0</v>
      </c>
      <c r="AS727">
        <v>721</v>
      </c>
      <c r="AT727" s="4">
        <f t="shared" si="149"/>
        <v>3</v>
      </c>
      <c r="AU727">
        <f t="shared" si="150"/>
        <v>1.6666666666666667</v>
      </c>
      <c r="AV727" t="str">
        <f t="shared" si="151"/>
        <v/>
      </c>
      <c r="AW727" t="str">
        <f t="shared" si="160"/>
        <v/>
      </c>
      <c r="AX727">
        <f t="shared" si="161"/>
        <v>1.4337325935125538</v>
      </c>
      <c r="AY727">
        <f t="shared" si="152"/>
        <v>3.7134041951585219</v>
      </c>
    </row>
    <row r="728" spans="26:51" x14ac:dyDescent="0.2">
      <c r="Z728" s="4">
        <v>722</v>
      </c>
      <c r="AA728" s="4" t="e">
        <f t="shared" si="153"/>
        <v>#N/A</v>
      </c>
      <c r="AB728" t="e">
        <f t="shared" si="154"/>
        <v>#N/A</v>
      </c>
      <c r="AC728" t="e">
        <f t="shared" si="155"/>
        <v>#N/A</v>
      </c>
      <c r="AD728" t="e">
        <f t="shared" si="156"/>
        <v>#N/A</v>
      </c>
      <c r="AE728" t="e">
        <f t="shared" si="157"/>
        <v>#N/A</v>
      </c>
      <c r="AF728" t="e">
        <f t="shared" si="158"/>
        <v>#N/A</v>
      </c>
      <c r="AG728">
        <f t="shared" si="159"/>
        <v>0</v>
      </c>
      <c r="AS728">
        <v>722</v>
      </c>
      <c r="AT728" s="4">
        <f t="shared" si="149"/>
        <v>3</v>
      </c>
      <c r="AU728">
        <f t="shared" si="150"/>
        <v>1.6666666666666667</v>
      </c>
      <c r="AV728" t="str">
        <f t="shared" si="151"/>
        <v/>
      </c>
      <c r="AW728" t="str">
        <f t="shared" si="160"/>
        <v/>
      </c>
      <c r="AX728">
        <f t="shared" si="161"/>
        <v>1.4487077899371987</v>
      </c>
      <c r="AY728">
        <f t="shared" si="152"/>
        <v>3.703730898261445</v>
      </c>
    </row>
    <row r="729" spans="26:51" x14ac:dyDescent="0.2">
      <c r="Z729" s="4">
        <v>723</v>
      </c>
      <c r="AA729" s="4" t="e">
        <f t="shared" si="153"/>
        <v>#N/A</v>
      </c>
      <c r="AB729" t="e">
        <f t="shared" si="154"/>
        <v>#N/A</v>
      </c>
      <c r="AC729" t="e">
        <f t="shared" si="155"/>
        <v>#N/A</v>
      </c>
      <c r="AD729" t="e">
        <f t="shared" si="156"/>
        <v>#N/A</v>
      </c>
      <c r="AE729" t="e">
        <f t="shared" si="157"/>
        <v>#N/A</v>
      </c>
      <c r="AF729" t="e">
        <f t="shared" si="158"/>
        <v>#N/A</v>
      </c>
      <c r="AG729">
        <f t="shared" si="159"/>
        <v>0</v>
      </c>
      <c r="AS729">
        <v>723</v>
      </c>
      <c r="AT729" s="4">
        <f t="shared" si="149"/>
        <v>3</v>
      </c>
      <c r="AU729">
        <f t="shared" si="150"/>
        <v>1.6666666666666667</v>
      </c>
      <c r="AV729" t="str">
        <f t="shared" si="151"/>
        <v/>
      </c>
      <c r="AW729" t="str">
        <f t="shared" si="160"/>
        <v/>
      </c>
      <c r="AX729">
        <f t="shared" si="161"/>
        <v>1.4636764085131937</v>
      </c>
      <c r="AY729">
        <f t="shared" si="152"/>
        <v>3.6941120836030934</v>
      </c>
    </row>
    <row r="730" spans="26:51" x14ac:dyDescent="0.2">
      <c r="Z730" s="4">
        <v>724</v>
      </c>
      <c r="AA730" s="4" t="e">
        <f t="shared" si="153"/>
        <v>#N/A</v>
      </c>
      <c r="AB730" t="e">
        <f t="shared" si="154"/>
        <v>#N/A</v>
      </c>
      <c r="AC730" t="e">
        <f t="shared" si="155"/>
        <v>#N/A</v>
      </c>
      <c r="AD730" t="e">
        <f t="shared" si="156"/>
        <v>#N/A</v>
      </c>
      <c r="AE730" t="e">
        <f t="shared" si="157"/>
        <v>#N/A</v>
      </c>
      <c r="AF730" t="e">
        <f t="shared" si="158"/>
        <v>#N/A</v>
      </c>
      <c r="AG730">
        <f t="shared" si="159"/>
        <v>0</v>
      </c>
      <c r="AS730">
        <v>724</v>
      </c>
      <c r="AT730" s="4">
        <f t="shared" si="149"/>
        <v>3</v>
      </c>
      <c r="AU730">
        <f t="shared" si="150"/>
        <v>1.6666666666666667</v>
      </c>
      <c r="AV730" t="str">
        <f t="shared" si="151"/>
        <v/>
      </c>
      <c r="AW730" t="str">
        <f t="shared" si="160"/>
        <v/>
      </c>
      <c r="AX730">
        <f t="shared" si="161"/>
        <v>1.4786384862785209</v>
      </c>
      <c r="AY730">
        <f t="shared" si="152"/>
        <v>3.6845472713380683</v>
      </c>
    </row>
    <row r="731" spans="26:51" x14ac:dyDescent="0.2">
      <c r="Z731" s="4">
        <v>725</v>
      </c>
      <c r="AA731" s="4" t="e">
        <f t="shared" si="153"/>
        <v>#N/A</v>
      </c>
      <c r="AB731" t="e">
        <f t="shared" si="154"/>
        <v>#N/A</v>
      </c>
      <c r="AC731" t="e">
        <f t="shared" si="155"/>
        <v>#N/A</v>
      </c>
      <c r="AD731" t="e">
        <f t="shared" si="156"/>
        <v>#N/A</v>
      </c>
      <c r="AE731" t="e">
        <f t="shared" si="157"/>
        <v>#N/A</v>
      </c>
      <c r="AF731" t="e">
        <f t="shared" si="158"/>
        <v>#N/A</v>
      </c>
      <c r="AG731">
        <f t="shared" si="159"/>
        <v>0</v>
      </c>
      <c r="AS731">
        <v>725</v>
      </c>
      <c r="AT731" s="4">
        <f t="shared" si="149"/>
        <v>3</v>
      </c>
      <c r="AU731">
        <f t="shared" si="150"/>
        <v>1.6666666666666667</v>
      </c>
      <c r="AV731" t="str">
        <f t="shared" si="151"/>
        <v/>
      </c>
      <c r="AW731" t="str">
        <f t="shared" si="160"/>
        <v/>
      </c>
      <c r="AX731">
        <f t="shared" si="161"/>
        <v>1.4935940599450355</v>
      </c>
      <c r="AY731">
        <f t="shared" si="152"/>
        <v>3.675035987396857</v>
      </c>
    </row>
    <row r="732" spans="26:51" x14ac:dyDescent="0.2">
      <c r="Z732" s="4">
        <v>726</v>
      </c>
      <c r="AA732" s="4" t="e">
        <f t="shared" si="153"/>
        <v>#N/A</v>
      </c>
      <c r="AB732" t="e">
        <f t="shared" si="154"/>
        <v>#N/A</v>
      </c>
      <c r="AC732" t="e">
        <f t="shared" si="155"/>
        <v>#N/A</v>
      </c>
      <c r="AD732" t="e">
        <f t="shared" si="156"/>
        <v>#N/A</v>
      </c>
      <c r="AE732" t="e">
        <f t="shared" si="157"/>
        <v>#N/A</v>
      </c>
      <c r="AF732" t="e">
        <f t="shared" si="158"/>
        <v>#N/A</v>
      </c>
      <c r="AG732">
        <f t="shared" si="159"/>
        <v>0</v>
      </c>
      <c r="AS732">
        <v>726</v>
      </c>
      <c r="AT732" s="4">
        <f t="shared" si="149"/>
        <v>3</v>
      </c>
      <c r="AU732">
        <f t="shared" si="150"/>
        <v>1.6666666666666667</v>
      </c>
      <c r="AV732" t="str">
        <f t="shared" si="151"/>
        <v/>
      </c>
      <c r="AW732" t="str">
        <f t="shared" si="160"/>
        <v/>
      </c>
      <c r="AX732">
        <f t="shared" si="161"/>
        <v>1.5085431659023893</v>
      </c>
      <c r="AY732">
        <f t="shared" si="152"/>
        <v>3.665577763397561</v>
      </c>
    </row>
    <row r="733" spans="26:51" x14ac:dyDescent="0.2">
      <c r="Z733" s="4">
        <v>727</v>
      </c>
      <c r="AA733" s="4" t="e">
        <f t="shared" si="153"/>
        <v>#N/A</v>
      </c>
      <c r="AB733" t="e">
        <f t="shared" si="154"/>
        <v>#N/A</v>
      </c>
      <c r="AC733" t="e">
        <f t="shared" si="155"/>
        <v>#N/A</v>
      </c>
      <c r="AD733" t="e">
        <f t="shared" si="156"/>
        <v>#N/A</v>
      </c>
      <c r="AE733" t="e">
        <f t="shared" si="157"/>
        <v>#N/A</v>
      </c>
      <c r="AF733" t="e">
        <f t="shared" si="158"/>
        <v>#N/A</v>
      </c>
      <c r="AG733">
        <f t="shared" si="159"/>
        <v>0</v>
      </c>
      <c r="AS733">
        <v>727</v>
      </c>
      <c r="AT733" s="4">
        <f t="shared" si="149"/>
        <v>3</v>
      </c>
      <c r="AU733">
        <f t="shared" si="150"/>
        <v>1.6666666666666667</v>
      </c>
      <c r="AV733" t="str">
        <f t="shared" si="151"/>
        <v/>
      </c>
      <c r="AW733" t="str">
        <f t="shared" si="160"/>
        <v/>
      </c>
      <c r="AX733">
        <f t="shared" si="161"/>
        <v>1.5234858402218969</v>
      </c>
      <c r="AY733">
        <f t="shared" si="152"/>
        <v>3.6561721365592561</v>
      </c>
    </row>
    <row r="734" spans="26:51" x14ac:dyDescent="0.2">
      <c r="Z734" s="4">
        <v>728</v>
      </c>
      <c r="AA734" s="4" t="e">
        <f t="shared" si="153"/>
        <v>#N/A</v>
      </c>
      <c r="AB734" t="e">
        <f t="shared" si="154"/>
        <v>#N/A</v>
      </c>
      <c r="AC734" t="e">
        <f t="shared" si="155"/>
        <v>#N/A</v>
      </c>
      <c r="AD734" t="e">
        <f t="shared" si="156"/>
        <v>#N/A</v>
      </c>
      <c r="AE734" t="e">
        <f t="shared" si="157"/>
        <v>#N/A</v>
      </c>
      <c r="AF734" t="e">
        <f t="shared" si="158"/>
        <v>#N/A</v>
      </c>
      <c r="AG734">
        <f t="shared" si="159"/>
        <v>0</v>
      </c>
      <c r="AS734">
        <v>728</v>
      </c>
      <c r="AT734" s="4">
        <f t="shared" si="149"/>
        <v>3</v>
      </c>
      <c r="AU734">
        <f t="shared" si="150"/>
        <v>1.6666666666666667</v>
      </c>
      <c r="AV734" t="str">
        <f t="shared" si="151"/>
        <v/>
      </c>
      <c r="AW734" t="str">
        <f t="shared" si="160"/>
        <v/>
      </c>
      <c r="AX734">
        <f t="shared" si="161"/>
        <v>1.5384221186603404</v>
      </c>
      <c r="AY734">
        <f t="shared" si="152"/>
        <v>3.6468186496169559</v>
      </c>
    </row>
    <row r="735" spans="26:51" x14ac:dyDescent="0.2">
      <c r="Z735" s="4">
        <v>729</v>
      </c>
      <c r="AA735" s="4" t="e">
        <f t="shared" si="153"/>
        <v>#N/A</v>
      </c>
      <c r="AB735" t="e">
        <f t="shared" si="154"/>
        <v>#N/A</v>
      </c>
      <c r="AC735" t="e">
        <f t="shared" si="155"/>
        <v>#N/A</v>
      </c>
      <c r="AD735" t="e">
        <f t="shared" si="156"/>
        <v>#N/A</v>
      </c>
      <c r="AE735" t="e">
        <f t="shared" si="157"/>
        <v>#N/A</v>
      </c>
      <c r="AF735" t="e">
        <f t="shared" si="158"/>
        <v>#N/A</v>
      </c>
      <c r="AG735">
        <f t="shared" si="159"/>
        <v>0</v>
      </c>
      <c r="AS735">
        <v>729</v>
      </c>
      <c r="AT735" s="4">
        <f t="shared" si="149"/>
        <v>3</v>
      </c>
      <c r="AU735">
        <f t="shared" si="150"/>
        <v>1.6666666666666667</v>
      </c>
      <c r="AV735" t="str">
        <f t="shared" si="151"/>
        <v/>
      </c>
      <c r="AW735" t="str">
        <f t="shared" si="160"/>
        <v/>
      </c>
      <c r="AX735">
        <f t="shared" si="161"/>
        <v>1.5533520366637177</v>
      </c>
      <c r="AY735">
        <f t="shared" si="152"/>
        <v>3.6375168507381375</v>
      </c>
    </row>
    <row r="736" spans="26:51" x14ac:dyDescent="0.2">
      <c r="Z736" s="4">
        <v>730</v>
      </c>
      <c r="AA736" s="4" t="e">
        <f t="shared" si="153"/>
        <v>#N/A</v>
      </c>
      <c r="AB736" t="e">
        <f t="shared" si="154"/>
        <v>#N/A</v>
      </c>
      <c r="AC736" t="e">
        <f t="shared" si="155"/>
        <v>#N/A</v>
      </c>
      <c r="AD736" t="e">
        <f t="shared" si="156"/>
        <v>#N/A</v>
      </c>
      <c r="AE736" t="e">
        <f t="shared" si="157"/>
        <v>#N/A</v>
      </c>
      <c r="AF736" t="e">
        <f t="shared" si="158"/>
        <v>#N/A</v>
      </c>
      <c r="AG736">
        <f t="shared" si="159"/>
        <v>0</v>
      </c>
      <c r="AS736">
        <v>730</v>
      </c>
      <c r="AT736" s="4">
        <f t="shared" si="149"/>
        <v>3</v>
      </c>
      <c r="AU736">
        <f t="shared" si="150"/>
        <v>1.6666666666666667</v>
      </c>
      <c r="AV736" t="str">
        <f t="shared" si="151"/>
        <v/>
      </c>
      <c r="AW736" t="str">
        <f t="shared" si="160"/>
        <v/>
      </c>
      <c r="AX736">
        <f t="shared" si="161"/>
        <v>1.5682756293709348</v>
      </c>
      <c r="AY736">
        <f t="shared" si="152"/>
        <v>3.6282662934408014</v>
      </c>
    </row>
    <row r="737" spans="26:51" x14ac:dyDescent="0.2">
      <c r="Z737" s="4">
        <v>731</v>
      </c>
      <c r="AA737" s="4" t="e">
        <f t="shared" si="153"/>
        <v>#N/A</v>
      </c>
      <c r="AB737" t="e">
        <f t="shared" si="154"/>
        <v>#N/A</v>
      </c>
      <c r="AC737" t="e">
        <f t="shared" si="155"/>
        <v>#N/A</v>
      </c>
      <c r="AD737" t="e">
        <f t="shared" si="156"/>
        <v>#N/A</v>
      </c>
      <c r="AE737" t="e">
        <f t="shared" si="157"/>
        <v>#N/A</v>
      </c>
      <c r="AF737" t="e">
        <f t="shared" si="158"/>
        <v>#N/A</v>
      </c>
      <c r="AG737">
        <f t="shared" si="159"/>
        <v>0</v>
      </c>
      <c r="AS737">
        <v>731</v>
      </c>
      <c r="AT737" s="4">
        <f t="shared" si="149"/>
        <v>3</v>
      </c>
      <c r="AU737">
        <f t="shared" si="150"/>
        <v>1.6666666666666667</v>
      </c>
      <c r="AV737" t="str">
        <f t="shared" si="151"/>
        <v/>
      </c>
      <c r="AW737" t="str">
        <f t="shared" si="160"/>
        <v/>
      </c>
      <c r="AX737">
        <f t="shared" si="161"/>
        <v>1.5831929316174407</v>
      </c>
      <c r="AY737">
        <f t="shared" si="152"/>
        <v>3.6190665365130297</v>
      </c>
    </row>
    <row r="738" spans="26:51" x14ac:dyDescent="0.2">
      <c r="Z738" s="4">
        <v>732</v>
      </c>
      <c r="AA738" s="4" t="e">
        <f t="shared" si="153"/>
        <v>#N/A</v>
      </c>
      <c r="AB738" t="e">
        <f t="shared" si="154"/>
        <v>#N/A</v>
      </c>
      <c r="AC738" t="e">
        <f t="shared" si="155"/>
        <v>#N/A</v>
      </c>
      <c r="AD738" t="e">
        <f t="shared" si="156"/>
        <v>#N/A</v>
      </c>
      <c r="AE738" t="e">
        <f t="shared" si="157"/>
        <v>#N/A</v>
      </c>
      <c r="AF738" t="e">
        <f t="shared" si="158"/>
        <v>#N/A</v>
      </c>
      <c r="AG738">
        <f t="shared" si="159"/>
        <v>0</v>
      </c>
      <c r="AS738">
        <v>732</v>
      </c>
      <c r="AT738" s="4">
        <f t="shared" si="149"/>
        <v>3</v>
      </c>
      <c r="AU738">
        <f t="shared" si="150"/>
        <v>1.6666666666666667</v>
      </c>
      <c r="AV738" t="str">
        <f t="shared" si="151"/>
        <v/>
      </c>
      <c r="AW738" t="str">
        <f t="shared" si="160"/>
        <v/>
      </c>
      <c r="AX738">
        <f t="shared" si="161"/>
        <v>1.5981039779388082</v>
      </c>
      <c r="AY738">
        <f t="shared" si="152"/>
        <v>3.6099171439340072</v>
      </c>
    </row>
    <row r="739" spans="26:51" x14ac:dyDescent="0.2">
      <c r="Z739" s="4">
        <v>733</v>
      </c>
      <c r="AA739" s="4" t="e">
        <f t="shared" si="153"/>
        <v>#N/A</v>
      </c>
      <c r="AB739" t="e">
        <f t="shared" si="154"/>
        <v>#N/A</v>
      </c>
      <c r="AC739" t="e">
        <f t="shared" si="155"/>
        <v>#N/A</v>
      </c>
      <c r="AD739" t="e">
        <f t="shared" si="156"/>
        <v>#N/A</v>
      </c>
      <c r="AE739" t="e">
        <f t="shared" si="157"/>
        <v>#N/A</v>
      </c>
      <c r="AF739" t="e">
        <f t="shared" si="158"/>
        <v>#N/A</v>
      </c>
      <c r="AG739">
        <f t="shared" si="159"/>
        <v>0</v>
      </c>
      <c r="AS739">
        <v>733</v>
      </c>
      <c r="AT739" s="4">
        <f t="shared" si="149"/>
        <v>3</v>
      </c>
      <c r="AU739">
        <f t="shared" si="150"/>
        <v>1.6666666666666667</v>
      </c>
      <c r="AV739" t="str">
        <f t="shared" si="151"/>
        <v/>
      </c>
      <c r="AW739" t="str">
        <f t="shared" si="160"/>
        <v/>
      </c>
      <c r="AX739">
        <f t="shared" si="161"/>
        <v>1.6130088025742622</v>
      </c>
      <c r="AY739">
        <f t="shared" si="152"/>
        <v>3.6008176847964815</v>
      </c>
    </row>
    <row r="740" spans="26:51" x14ac:dyDescent="0.2">
      <c r="Z740" s="4">
        <v>734</v>
      </c>
      <c r="AA740" s="4" t="e">
        <f t="shared" si="153"/>
        <v>#N/A</v>
      </c>
      <c r="AB740" t="e">
        <f t="shared" si="154"/>
        <v>#N/A</v>
      </c>
      <c r="AC740" t="e">
        <f t="shared" si="155"/>
        <v>#N/A</v>
      </c>
      <c r="AD740" t="e">
        <f t="shared" si="156"/>
        <v>#N/A</v>
      </c>
      <c r="AE740" t="e">
        <f t="shared" si="157"/>
        <v>#N/A</v>
      </c>
      <c r="AF740" t="e">
        <f t="shared" si="158"/>
        <v>#N/A</v>
      </c>
      <c r="AG740">
        <f t="shared" si="159"/>
        <v>0</v>
      </c>
      <c r="AS740">
        <v>734</v>
      </c>
      <c r="AT740" s="4">
        <f t="shared" si="149"/>
        <v>3</v>
      </c>
      <c r="AU740">
        <f t="shared" si="150"/>
        <v>1.6666666666666667</v>
      </c>
      <c r="AV740" t="str">
        <f t="shared" si="151"/>
        <v/>
      </c>
      <c r="AW740" t="str">
        <f t="shared" si="160"/>
        <v/>
      </c>
      <c r="AX740">
        <f t="shared" si="161"/>
        <v>1.6279074394701538</v>
      </c>
      <c r="AY740">
        <f t="shared" si="152"/>
        <v>3.5917677332306241</v>
      </c>
    </row>
    <row r="741" spans="26:51" x14ac:dyDescent="0.2">
      <c r="Z741" s="4">
        <v>735</v>
      </c>
      <c r="AA741" s="4" t="e">
        <f t="shared" si="153"/>
        <v>#N/A</v>
      </c>
      <c r="AB741" t="e">
        <f t="shared" si="154"/>
        <v>#N/A</v>
      </c>
      <c r="AC741" t="e">
        <f t="shared" si="155"/>
        <v>#N/A</v>
      </c>
      <c r="AD741" t="e">
        <f t="shared" si="156"/>
        <v>#N/A</v>
      </c>
      <c r="AE741" t="e">
        <f t="shared" si="157"/>
        <v>#N/A</v>
      </c>
      <c r="AF741" t="e">
        <f t="shared" si="158"/>
        <v>#N/A</v>
      </c>
      <c r="AG741">
        <f t="shared" si="159"/>
        <v>0</v>
      </c>
      <c r="AS741">
        <v>735</v>
      </c>
      <c r="AT741" s="4">
        <f t="shared" si="149"/>
        <v>3</v>
      </c>
      <c r="AU741">
        <f t="shared" si="150"/>
        <v>1.6666666666666667</v>
      </c>
      <c r="AV741" t="str">
        <f t="shared" si="151"/>
        <v/>
      </c>
      <c r="AW741" t="str">
        <f t="shared" si="160"/>
        <v/>
      </c>
      <c r="AX741">
        <f t="shared" si="161"/>
        <v>1.642799922283384</v>
      </c>
      <c r="AY741">
        <f t="shared" si="152"/>
        <v>3.5827668683292697</v>
      </c>
    </row>
    <row r="742" spans="26:51" x14ac:dyDescent="0.2">
      <c r="Z742" s="4">
        <v>736</v>
      </c>
      <c r="AA742" s="4" t="e">
        <f t="shared" si="153"/>
        <v>#N/A</v>
      </c>
      <c r="AB742" t="e">
        <f t="shared" si="154"/>
        <v>#N/A</v>
      </c>
      <c r="AC742" t="e">
        <f t="shared" si="155"/>
        <v>#N/A</v>
      </c>
      <c r="AD742" t="e">
        <f t="shared" si="156"/>
        <v>#N/A</v>
      </c>
      <c r="AE742" t="e">
        <f t="shared" si="157"/>
        <v>#N/A</v>
      </c>
      <c r="AF742" t="e">
        <f t="shared" si="158"/>
        <v>#N/A</v>
      </c>
      <c r="AG742">
        <f t="shared" si="159"/>
        <v>0</v>
      </c>
      <c r="AS742">
        <v>736</v>
      </c>
      <c r="AT742" s="4">
        <f t="shared" si="149"/>
        <v>3</v>
      </c>
      <c r="AU742">
        <f t="shared" si="150"/>
        <v>1.6666666666666667</v>
      </c>
      <c r="AV742" t="str">
        <f t="shared" si="151"/>
        <v/>
      </c>
      <c r="AW742" t="str">
        <f t="shared" si="160"/>
        <v/>
      </c>
      <c r="AX742">
        <f t="shared" si="161"/>
        <v>1.6576862843847751</v>
      </c>
      <c r="AY742">
        <f t="shared" si="152"/>
        <v>3.5738146740744958</v>
      </c>
    </row>
    <row r="743" spans="26:51" x14ac:dyDescent="0.2">
      <c r="Z743" s="4">
        <v>737</v>
      </c>
      <c r="AA743" s="4" t="e">
        <f t="shared" si="153"/>
        <v>#N/A</v>
      </c>
      <c r="AB743" t="e">
        <f t="shared" si="154"/>
        <v>#N/A</v>
      </c>
      <c r="AC743" t="e">
        <f t="shared" si="155"/>
        <v>#N/A</v>
      </c>
      <c r="AD743" t="e">
        <f t="shared" si="156"/>
        <v>#N/A</v>
      </c>
      <c r="AE743" t="e">
        <f t="shared" si="157"/>
        <v>#N/A</v>
      </c>
      <c r="AF743" t="e">
        <f t="shared" si="158"/>
        <v>#N/A</v>
      </c>
      <c r="AG743">
        <f t="shared" si="159"/>
        <v>0</v>
      </c>
      <c r="AS743">
        <v>737</v>
      </c>
      <c r="AT743" s="4">
        <f t="shared" si="149"/>
        <v>3</v>
      </c>
      <c r="AU743">
        <f t="shared" si="150"/>
        <v>1.6666666666666667</v>
      </c>
      <c r="AV743" t="str">
        <f t="shared" si="151"/>
        <v/>
      </c>
      <c r="AW743" t="str">
        <f t="shared" si="160"/>
        <v/>
      </c>
      <c r="AX743">
        <f t="shared" si="161"/>
        <v>1.6725665588623932</v>
      </c>
      <c r="AY743">
        <f t="shared" si="152"/>
        <v>3.5649107392655219</v>
      </c>
    </row>
    <row r="744" spans="26:51" x14ac:dyDescent="0.2">
      <c r="Z744" s="4">
        <v>738</v>
      </c>
      <c r="AA744" s="4" t="e">
        <f t="shared" si="153"/>
        <v>#N/A</v>
      </c>
      <c r="AB744" t="e">
        <f t="shared" si="154"/>
        <v>#N/A</v>
      </c>
      <c r="AC744" t="e">
        <f t="shared" si="155"/>
        <v>#N/A</v>
      </c>
      <c r="AD744" t="e">
        <f t="shared" si="156"/>
        <v>#N/A</v>
      </c>
      <c r="AE744" t="e">
        <f t="shared" si="157"/>
        <v>#N/A</v>
      </c>
      <c r="AF744" t="e">
        <f t="shared" si="158"/>
        <v>#N/A</v>
      </c>
      <c r="AG744">
        <f t="shared" si="159"/>
        <v>0</v>
      </c>
      <c r="AS744">
        <v>738</v>
      </c>
      <c r="AT744" s="4">
        <f t="shared" si="149"/>
        <v>3</v>
      </c>
      <c r="AU744">
        <f t="shared" si="150"/>
        <v>1.6666666666666667</v>
      </c>
      <c r="AV744" t="str">
        <f t="shared" si="151"/>
        <v/>
      </c>
      <c r="AW744" t="str">
        <f t="shared" si="160"/>
        <v/>
      </c>
      <c r="AX744">
        <f t="shared" si="161"/>
        <v>1.6874407785248222</v>
      </c>
      <c r="AY744">
        <f t="shared" si="152"/>
        <v>3.5560546574478993</v>
      </c>
    </row>
    <row r="745" spans="26:51" x14ac:dyDescent="0.2">
      <c r="Z745" s="4">
        <v>739</v>
      </c>
      <c r="AA745" s="4" t="e">
        <f t="shared" si="153"/>
        <v>#N/A</v>
      </c>
      <c r="AB745" t="e">
        <f t="shared" si="154"/>
        <v>#N/A</v>
      </c>
      <c r="AC745" t="e">
        <f t="shared" si="155"/>
        <v>#N/A</v>
      </c>
      <c r="AD745" t="e">
        <f t="shared" si="156"/>
        <v>#N/A</v>
      </c>
      <c r="AE745" t="e">
        <f t="shared" si="157"/>
        <v>#N/A</v>
      </c>
      <c r="AF745" t="e">
        <f t="shared" si="158"/>
        <v>#N/A</v>
      </c>
      <c r="AG745">
        <f t="shared" si="159"/>
        <v>0</v>
      </c>
      <c r="AS745">
        <v>739</v>
      </c>
      <c r="AT745" s="4">
        <f t="shared" si="149"/>
        <v>3</v>
      </c>
      <c r="AU745">
        <f t="shared" si="150"/>
        <v>1.6666666666666667</v>
      </c>
      <c r="AV745" t="str">
        <f t="shared" si="151"/>
        <v/>
      </c>
      <c r="AW745" t="str">
        <f t="shared" si="160"/>
        <v/>
      </c>
      <c r="AX745">
        <f t="shared" si="161"/>
        <v>1.7023089759043888</v>
      </c>
      <c r="AY745">
        <f t="shared" si="152"/>
        <v>3.5472460268439576</v>
      </c>
    </row>
    <row r="746" spans="26:51" x14ac:dyDescent="0.2">
      <c r="Z746" s="4">
        <v>740</v>
      </c>
      <c r="AA746" s="4" t="e">
        <f t="shared" si="153"/>
        <v>#N/A</v>
      </c>
      <c r="AB746" t="e">
        <f t="shared" si="154"/>
        <v>#N/A</v>
      </c>
      <c r="AC746" t="e">
        <f t="shared" si="155"/>
        <v>#N/A</v>
      </c>
      <c r="AD746" t="e">
        <f t="shared" si="156"/>
        <v>#N/A</v>
      </c>
      <c r="AE746" t="e">
        <f t="shared" si="157"/>
        <v>#N/A</v>
      </c>
      <c r="AF746" t="e">
        <f t="shared" si="158"/>
        <v>#N/A</v>
      </c>
      <c r="AG746">
        <f t="shared" si="159"/>
        <v>0</v>
      </c>
      <c r="AS746">
        <v>740</v>
      </c>
      <c r="AT746" s="4">
        <f t="shared" si="149"/>
        <v>3</v>
      </c>
      <c r="AU746">
        <f t="shared" si="150"/>
        <v>1.6666666666666667</v>
      </c>
      <c r="AV746" t="str">
        <f t="shared" si="151"/>
        <v/>
      </c>
      <c r="AW746" t="str">
        <f t="shared" si="160"/>
        <v/>
      </c>
      <c r="AX746">
        <f t="shared" si="161"/>
        <v>1.7171711832603398</v>
      </c>
      <c r="AY746">
        <f t="shared" si="152"/>
        <v>3.538484450284495</v>
      </c>
    </row>
    <row r="747" spans="26:51" x14ac:dyDescent="0.2">
      <c r="Z747" s="4">
        <v>741</v>
      </c>
      <c r="AA747" s="4" t="e">
        <f t="shared" si="153"/>
        <v>#N/A</v>
      </c>
      <c r="AB747" t="e">
        <f t="shared" si="154"/>
        <v>#N/A</v>
      </c>
      <c r="AC747" t="e">
        <f t="shared" si="155"/>
        <v>#N/A</v>
      </c>
      <c r="AD747" t="e">
        <f t="shared" si="156"/>
        <v>#N/A</v>
      </c>
      <c r="AE747" t="e">
        <f t="shared" si="157"/>
        <v>#N/A</v>
      </c>
      <c r="AF747" t="e">
        <f t="shared" si="158"/>
        <v>#N/A</v>
      </c>
      <c r="AG747">
        <f t="shared" si="159"/>
        <v>0</v>
      </c>
      <c r="AS747">
        <v>741</v>
      </c>
      <c r="AT747" s="4">
        <f t="shared" si="149"/>
        <v>3</v>
      </c>
      <c r="AU747">
        <f t="shared" si="150"/>
        <v>1.6666666666666667</v>
      </c>
      <c r="AV747" t="str">
        <f t="shared" si="151"/>
        <v/>
      </c>
      <c r="AW747" t="str">
        <f t="shared" si="160"/>
        <v/>
      </c>
      <c r="AX747">
        <f t="shared" si="161"/>
        <v>1.7320274325819744</v>
      </c>
      <c r="AY747">
        <f t="shared" si="152"/>
        <v>3.5297695351416687</v>
      </c>
    </row>
    <row r="748" spans="26:51" x14ac:dyDescent="0.2">
      <c r="Z748" s="4">
        <v>742</v>
      </c>
      <c r="AA748" s="4" t="e">
        <f t="shared" si="153"/>
        <v>#N/A</v>
      </c>
      <c r="AB748" t="e">
        <f t="shared" si="154"/>
        <v>#N/A</v>
      </c>
      <c r="AC748" t="e">
        <f t="shared" si="155"/>
        <v>#N/A</v>
      </c>
      <c r="AD748" t="e">
        <f t="shared" si="156"/>
        <v>#N/A</v>
      </c>
      <c r="AE748" t="e">
        <f t="shared" si="157"/>
        <v>#N/A</v>
      </c>
      <c r="AF748" t="e">
        <f t="shared" si="158"/>
        <v>#N/A</v>
      </c>
      <c r="AG748">
        <f t="shared" si="159"/>
        <v>0</v>
      </c>
      <c r="AS748">
        <v>742</v>
      </c>
      <c r="AT748" s="4">
        <f t="shared" si="149"/>
        <v>3</v>
      </c>
      <c r="AU748">
        <f t="shared" si="150"/>
        <v>1.6666666666666667</v>
      </c>
      <c r="AV748" t="str">
        <f t="shared" si="151"/>
        <v/>
      </c>
      <c r="AW748" t="str">
        <f t="shared" si="160"/>
        <v/>
      </c>
      <c r="AX748">
        <f t="shared" si="161"/>
        <v>1.7468777555917303</v>
      </c>
      <c r="AY748">
        <f t="shared" si="152"/>
        <v>3.5211008932630765</v>
      </c>
    </row>
    <row r="749" spans="26:51" x14ac:dyDescent="0.2">
      <c r="Z749" s="4">
        <v>743</v>
      </c>
      <c r="AA749" s="4" t="e">
        <f t="shared" si="153"/>
        <v>#N/A</v>
      </c>
      <c r="AB749" t="e">
        <f t="shared" si="154"/>
        <v>#N/A</v>
      </c>
      <c r="AC749" t="e">
        <f t="shared" si="155"/>
        <v>#N/A</v>
      </c>
      <c r="AD749" t="e">
        <f t="shared" si="156"/>
        <v>#N/A</v>
      </c>
      <c r="AE749" t="e">
        <f t="shared" si="157"/>
        <v>#N/A</v>
      </c>
      <c r="AF749" t="e">
        <f t="shared" si="158"/>
        <v>#N/A</v>
      </c>
      <c r="AG749">
        <f t="shared" si="159"/>
        <v>0</v>
      </c>
      <c r="AS749">
        <v>743</v>
      </c>
      <c r="AT749" s="4">
        <f t="shared" si="149"/>
        <v>3</v>
      </c>
      <c r="AU749">
        <f t="shared" si="150"/>
        <v>1.6666666666666667</v>
      </c>
      <c r="AV749" t="str">
        <f t="shared" si="151"/>
        <v/>
      </c>
      <c r="AW749" t="str">
        <f t="shared" si="160"/>
        <v/>
      </c>
      <c r="AX749">
        <f t="shared" si="161"/>
        <v>1.7617221837482246</v>
      </c>
      <c r="AY749">
        <f t="shared" si="152"/>
        <v>3.5124781409069974</v>
      </c>
    </row>
    <row r="750" spans="26:51" x14ac:dyDescent="0.2">
      <c r="Z750" s="4">
        <v>744</v>
      </c>
      <c r="AA750" s="4" t="e">
        <f t="shared" si="153"/>
        <v>#N/A</v>
      </c>
      <c r="AB750" t="e">
        <f t="shared" si="154"/>
        <v>#N/A</v>
      </c>
      <c r="AC750" t="e">
        <f t="shared" si="155"/>
        <v>#N/A</v>
      </c>
      <c r="AD750" t="e">
        <f t="shared" si="156"/>
        <v>#N/A</v>
      </c>
      <c r="AE750" t="e">
        <f t="shared" si="157"/>
        <v>#N/A</v>
      </c>
      <c r="AF750" t="e">
        <f t="shared" si="158"/>
        <v>#N/A</v>
      </c>
      <c r="AG750">
        <f t="shared" si="159"/>
        <v>0</v>
      </c>
      <c r="AS750">
        <v>744</v>
      </c>
      <c r="AT750" s="4">
        <f t="shared" si="149"/>
        <v>3</v>
      </c>
      <c r="AU750">
        <f t="shared" si="150"/>
        <v>1.6666666666666667</v>
      </c>
      <c r="AV750" t="str">
        <f t="shared" si="151"/>
        <v/>
      </c>
      <c r="AW750" t="str">
        <f t="shared" si="160"/>
        <v/>
      </c>
      <c r="AX750">
        <f t="shared" si="161"/>
        <v>1.7765607482492511</v>
      </c>
      <c r="AY750">
        <f t="shared" si="152"/>
        <v>3.5039008986787668</v>
      </c>
    </row>
    <row r="751" spans="26:51" x14ac:dyDescent="0.2">
      <c r="Z751" s="4">
        <v>745</v>
      </c>
      <c r="AA751" s="4" t="e">
        <f t="shared" si="153"/>
        <v>#N/A</v>
      </c>
      <c r="AB751" t="e">
        <f t="shared" si="154"/>
        <v>#N/A</v>
      </c>
      <c r="AC751" t="e">
        <f t="shared" si="155"/>
        <v>#N/A</v>
      </c>
      <c r="AD751" t="e">
        <f t="shared" si="156"/>
        <v>#N/A</v>
      </c>
      <c r="AE751" t="e">
        <f t="shared" si="157"/>
        <v>#N/A</v>
      </c>
      <c r="AF751" t="e">
        <f t="shared" si="158"/>
        <v>#N/A</v>
      </c>
      <c r="AG751">
        <f t="shared" si="159"/>
        <v>0</v>
      </c>
      <c r="AS751">
        <v>745</v>
      </c>
      <c r="AT751" s="4">
        <f t="shared" si="149"/>
        <v>3</v>
      </c>
      <c r="AU751">
        <f t="shared" si="150"/>
        <v>1.6666666666666667</v>
      </c>
      <c r="AV751" t="str">
        <f t="shared" si="151"/>
        <v/>
      </c>
      <c r="AW751" t="str">
        <f t="shared" si="160"/>
        <v/>
      </c>
      <c r="AX751">
        <f t="shared" si="161"/>
        <v>1.7913934800347338</v>
      </c>
      <c r="AY751">
        <f t="shared" si="152"/>
        <v>3.4953687914682634</v>
      </c>
    </row>
    <row r="752" spans="26:51" x14ac:dyDescent="0.2">
      <c r="Z752" s="4">
        <v>746</v>
      </c>
      <c r="AA752" s="4" t="e">
        <f t="shared" si="153"/>
        <v>#N/A</v>
      </c>
      <c r="AB752" t="e">
        <f t="shared" si="154"/>
        <v>#N/A</v>
      </c>
      <c r="AC752" t="e">
        <f t="shared" si="155"/>
        <v>#N/A</v>
      </c>
      <c r="AD752" t="e">
        <f t="shared" si="156"/>
        <v>#N/A</v>
      </c>
      <c r="AE752" t="e">
        <f t="shared" si="157"/>
        <v>#N/A</v>
      </c>
      <c r="AF752" t="e">
        <f t="shared" si="158"/>
        <v>#N/A</v>
      </c>
      <c r="AG752">
        <f t="shared" si="159"/>
        <v>0</v>
      </c>
      <c r="AS752">
        <v>746</v>
      </c>
      <c r="AT752" s="4">
        <f t="shared" si="149"/>
        <v>3</v>
      </c>
      <c r="AU752">
        <f t="shared" si="150"/>
        <v>1.6666666666666667</v>
      </c>
      <c r="AV752" t="str">
        <f t="shared" si="151"/>
        <v/>
      </c>
      <c r="AW752" t="str">
        <f t="shared" si="160"/>
        <v/>
      </c>
      <c r="AX752">
        <f t="shared" si="161"/>
        <v>1.8062204097896395</v>
      </c>
      <c r="AY752">
        <f t="shared" si="152"/>
        <v>3.486881448388492</v>
      </c>
    </row>
    <row r="753" spans="26:51" x14ac:dyDescent="0.2">
      <c r="Z753" s="4">
        <v>747</v>
      </c>
      <c r="AA753" s="4" t="e">
        <f t="shared" si="153"/>
        <v>#N/A</v>
      </c>
      <c r="AB753" t="e">
        <f t="shared" si="154"/>
        <v>#N/A</v>
      </c>
      <c r="AC753" t="e">
        <f t="shared" si="155"/>
        <v>#N/A</v>
      </c>
      <c r="AD753" t="e">
        <f t="shared" si="156"/>
        <v>#N/A</v>
      </c>
      <c r="AE753" t="e">
        <f t="shared" si="157"/>
        <v>#N/A</v>
      </c>
      <c r="AF753" t="e">
        <f t="shared" si="158"/>
        <v>#N/A</v>
      </c>
      <c r="AG753">
        <f t="shared" si="159"/>
        <v>0</v>
      </c>
      <c r="AS753">
        <v>747</v>
      </c>
      <c r="AT753" s="4">
        <f t="shared" si="149"/>
        <v>3</v>
      </c>
      <c r="AU753">
        <f t="shared" si="150"/>
        <v>1.6666666666666667</v>
      </c>
      <c r="AV753" t="str">
        <f t="shared" si="151"/>
        <v/>
      </c>
      <c r="AW753" t="str">
        <f t="shared" si="160"/>
        <v/>
      </c>
      <c r="AX753">
        <f t="shared" si="161"/>
        <v>1.8210415679468468</v>
      </c>
      <c r="AY753">
        <f t="shared" si="152"/>
        <v>3.4784385027152225</v>
      </c>
    </row>
    <row r="754" spans="26:51" x14ac:dyDescent="0.2">
      <c r="Z754" s="4">
        <v>748</v>
      </c>
      <c r="AA754" s="4" t="e">
        <f t="shared" si="153"/>
        <v>#N/A</v>
      </c>
      <c r="AB754" t="e">
        <f t="shared" si="154"/>
        <v>#N/A</v>
      </c>
      <c r="AC754" t="e">
        <f t="shared" si="155"/>
        <v>#N/A</v>
      </c>
      <c r="AD754" t="e">
        <f t="shared" si="156"/>
        <v>#N/A</v>
      </c>
      <c r="AE754" t="e">
        <f t="shared" si="157"/>
        <v>#N/A</v>
      </c>
      <c r="AF754" t="e">
        <f t="shared" si="158"/>
        <v>#N/A</v>
      </c>
      <c r="AG754">
        <f t="shared" si="159"/>
        <v>0</v>
      </c>
      <c r="AS754">
        <v>748</v>
      </c>
      <c r="AT754" s="4">
        <f t="shared" si="149"/>
        <v>3</v>
      </c>
      <c r="AU754">
        <f t="shared" si="150"/>
        <v>1.6666666666666667</v>
      </c>
      <c r="AV754" t="str">
        <f t="shared" si="151"/>
        <v/>
      </c>
      <c r="AW754" t="str">
        <f t="shared" si="160"/>
        <v/>
      </c>
      <c r="AX754">
        <f t="shared" si="161"/>
        <v>1.8358569846899746</v>
      </c>
      <c r="AY754">
        <f t="shared" si="152"/>
        <v>3.4700395918276881</v>
      </c>
    </row>
    <row r="755" spans="26:51" x14ac:dyDescent="0.2">
      <c r="Z755" s="4">
        <v>749</v>
      </c>
      <c r="AA755" s="4" t="e">
        <f t="shared" si="153"/>
        <v>#N/A</v>
      </c>
      <c r="AB755" t="e">
        <f t="shared" si="154"/>
        <v>#N/A</v>
      </c>
      <c r="AC755" t="e">
        <f t="shared" si="155"/>
        <v>#N/A</v>
      </c>
      <c r="AD755" t="e">
        <f t="shared" si="156"/>
        <v>#N/A</v>
      </c>
      <c r="AE755" t="e">
        <f t="shared" si="157"/>
        <v>#N/A</v>
      </c>
      <c r="AF755" t="e">
        <f t="shared" si="158"/>
        <v>#N/A</v>
      </c>
      <c r="AG755">
        <f t="shared" si="159"/>
        <v>0</v>
      </c>
      <c r="AS755">
        <v>749</v>
      </c>
      <c r="AT755" s="4">
        <f t="shared" si="149"/>
        <v>3</v>
      </c>
      <c r="AU755">
        <f t="shared" si="150"/>
        <v>1.6666666666666667</v>
      </c>
      <c r="AV755" t="str">
        <f t="shared" si="151"/>
        <v/>
      </c>
      <c r="AW755" t="str">
        <f t="shared" si="160"/>
        <v/>
      </c>
      <c r="AX755">
        <f t="shared" si="161"/>
        <v>1.8506666899561719</v>
      </c>
      <c r="AY755">
        <f t="shared" si="152"/>
        <v>3.461684357150296</v>
      </c>
    </row>
    <row r="756" spans="26:51" x14ac:dyDescent="0.2">
      <c r="Z756" s="4">
        <v>750</v>
      </c>
      <c r="AA756" s="4" t="e">
        <f t="shared" si="153"/>
        <v>#N/A</v>
      </c>
      <c r="AB756" t="e">
        <f t="shared" si="154"/>
        <v>#N/A</v>
      </c>
      <c r="AC756" t="e">
        <f t="shared" si="155"/>
        <v>#N/A</v>
      </c>
      <c r="AD756" t="e">
        <f t="shared" si="156"/>
        <v>#N/A</v>
      </c>
      <c r="AE756" t="e">
        <f t="shared" si="157"/>
        <v>#N/A</v>
      </c>
      <c r="AF756" t="e">
        <f t="shared" si="158"/>
        <v>#N/A</v>
      </c>
      <c r="AG756">
        <f t="shared" si="159"/>
        <v>0</v>
      </c>
      <c r="AS756">
        <v>750</v>
      </c>
      <c r="AT756" s="4">
        <f t="shared" si="149"/>
        <v>3</v>
      </c>
      <c r="AU756">
        <f t="shared" si="150"/>
        <v>1.6666666666666667</v>
      </c>
      <c r="AV756" t="str">
        <f t="shared" si="151"/>
        <v/>
      </c>
      <c r="AW756" t="str">
        <f t="shared" si="160"/>
        <v/>
      </c>
      <c r="AX756">
        <f t="shared" si="161"/>
        <v>1.8654707134388651</v>
      </c>
      <c r="AY756">
        <f t="shared" si="152"/>
        <v>3.4533724440953493</v>
      </c>
    </row>
    <row r="757" spans="26:51" x14ac:dyDescent="0.2">
      <c r="Z757" s="4">
        <v>751</v>
      </c>
      <c r="AA757" s="4" t="e">
        <f t="shared" si="153"/>
        <v>#N/A</v>
      </c>
      <c r="AB757" t="e">
        <f t="shared" si="154"/>
        <v>#N/A</v>
      </c>
      <c r="AC757" t="e">
        <f t="shared" si="155"/>
        <v>#N/A</v>
      </c>
      <c r="AD757" t="e">
        <f t="shared" si="156"/>
        <v>#N/A</v>
      </c>
      <c r="AE757" t="e">
        <f t="shared" si="157"/>
        <v>#N/A</v>
      </c>
      <c r="AF757" t="e">
        <f t="shared" si="158"/>
        <v>#N/A</v>
      </c>
      <c r="AG757">
        <f t="shared" si="159"/>
        <v>0</v>
      </c>
      <c r="AS757">
        <v>751</v>
      </c>
      <c r="AT757" s="4">
        <f t="shared" si="149"/>
        <v>3</v>
      </c>
      <c r="AU757">
        <f t="shared" si="150"/>
        <v>1.6666666666666667</v>
      </c>
      <c r="AV757" t="str">
        <f t="shared" si="151"/>
        <v/>
      </c>
      <c r="AW757" t="str">
        <f t="shared" si="160"/>
        <v/>
      </c>
      <c r="AX757">
        <f t="shared" si="161"/>
        <v>1.8802690845904688</v>
      </c>
      <c r="AY757">
        <f t="shared" si="152"/>
        <v>3.4451035020067486</v>
      </c>
    </row>
    <row r="758" spans="26:51" x14ac:dyDescent="0.2">
      <c r="Z758" s="4">
        <v>752</v>
      </c>
      <c r="AA758" s="4" t="e">
        <f t="shared" si="153"/>
        <v>#N/A</v>
      </c>
      <c r="AB758" t="e">
        <f t="shared" si="154"/>
        <v>#N/A</v>
      </c>
      <c r="AC758" t="e">
        <f t="shared" si="155"/>
        <v>#N/A</v>
      </c>
      <c r="AD758" t="e">
        <f t="shared" si="156"/>
        <v>#N/A</v>
      </c>
      <c r="AE758" t="e">
        <f t="shared" si="157"/>
        <v>#N/A</v>
      </c>
      <c r="AF758" t="e">
        <f t="shared" si="158"/>
        <v>#N/A</v>
      </c>
      <c r="AG758">
        <f t="shared" si="159"/>
        <v>0</v>
      </c>
      <c r="AS758">
        <v>752</v>
      </c>
      <c r="AT758" s="4">
        <f t="shared" si="149"/>
        <v>3</v>
      </c>
      <c r="AU758">
        <f t="shared" si="150"/>
        <v>1.6666666666666667</v>
      </c>
      <c r="AV758" t="str">
        <f t="shared" si="151"/>
        <v/>
      </c>
      <c r="AW758" t="str">
        <f t="shared" si="160"/>
        <v/>
      </c>
      <c r="AX758">
        <f t="shared" si="161"/>
        <v>1.8950618326250581</v>
      </c>
      <c r="AY758">
        <f t="shared" si="152"/>
        <v>3.4368771841046608</v>
      </c>
    </row>
    <row r="759" spans="26:51" x14ac:dyDescent="0.2">
      <c r="Z759" s="4">
        <v>753</v>
      </c>
      <c r="AA759" s="4" t="e">
        <f t="shared" si="153"/>
        <v>#N/A</v>
      </c>
      <c r="AB759" t="e">
        <f t="shared" si="154"/>
        <v>#N/A</v>
      </c>
      <c r="AC759" t="e">
        <f t="shared" si="155"/>
        <v>#N/A</v>
      </c>
      <c r="AD759" t="e">
        <f t="shared" si="156"/>
        <v>#N/A</v>
      </c>
      <c r="AE759" t="e">
        <f t="shared" si="157"/>
        <v>#N/A</v>
      </c>
      <c r="AF759" t="e">
        <f t="shared" si="158"/>
        <v>#N/A</v>
      </c>
      <c r="AG759">
        <f t="shared" si="159"/>
        <v>0</v>
      </c>
      <c r="AS759">
        <v>753</v>
      </c>
      <c r="AT759" s="4">
        <f t="shared" si="149"/>
        <v>3</v>
      </c>
      <c r="AU759">
        <f t="shared" si="150"/>
        <v>1.6666666666666667</v>
      </c>
      <c r="AV759" t="str">
        <f t="shared" si="151"/>
        <v/>
      </c>
      <c r="AW759" t="str">
        <f t="shared" si="160"/>
        <v/>
      </c>
      <c r="AX759">
        <f t="shared" si="161"/>
        <v>1.9098489865210013</v>
      </c>
      <c r="AY759">
        <f t="shared" si="152"/>
        <v>3.4286931474311242</v>
      </c>
    </row>
    <row r="760" spans="26:51" x14ac:dyDescent="0.2">
      <c r="Z760" s="4">
        <v>754</v>
      </c>
      <c r="AA760" s="4" t="e">
        <f t="shared" si="153"/>
        <v>#N/A</v>
      </c>
      <c r="AB760" t="e">
        <f t="shared" si="154"/>
        <v>#N/A</v>
      </c>
      <c r="AC760" t="e">
        <f t="shared" si="155"/>
        <v>#N/A</v>
      </c>
      <c r="AD760" t="e">
        <f t="shared" si="156"/>
        <v>#N/A</v>
      </c>
      <c r="AE760" t="e">
        <f t="shared" si="157"/>
        <v>#N/A</v>
      </c>
      <c r="AF760" t="e">
        <f t="shared" si="158"/>
        <v>#N/A</v>
      </c>
      <c r="AG760">
        <f t="shared" si="159"/>
        <v>0</v>
      </c>
      <c r="AS760">
        <v>754</v>
      </c>
      <c r="AT760" s="4">
        <f t="shared" si="149"/>
        <v>3</v>
      </c>
      <c r="AU760">
        <f t="shared" si="150"/>
        <v>1.6666666666666667</v>
      </c>
      <c r="AV760" t="str">
        <f t="shared" si="151"/>
        <v/>
      </c>
      <c r="AW760" t="str">
        <f t="shared" si="160"/>
        <v/>
      </c>
      <c r="AX760">
        <f t="shared" si="161"/>
        <v>1.9246305750235584</v>
      </c>
      <c r="AY760">
        <f t="shared" si="152"/>
        <v>3.420551052796589</v>
      </c>
    </row>
    <row r="761" spans="26:51" x14ac:dyDescent="0.2">
      <c r="Z761" s="4">
        <v>755</v>
      </c>
      <c r="AA761" s="4" t="e">
        <f t="shared" si="153"/>
        <v>#N/A</v>
      </c>
      <c r="AB761" t="e">
        <f t="shared" si="154"/>
        <v>#N/A</v>
      </c>
      <c r="AC761" t="e">
        <f t="shared" si="155"/>
        <v>#N/A</v>
      </c>
      <c r="AD761" t="e">
        <f t="shared" si="156"/>
        <v>#N/A</v>
      </c>
      <c r="AE761" t="e">
        <f t="shared" si="157"/>
        <v>#N/A</v>
      </c>
      <c r="AF761" t="e">
        <f t="shared" si="158"/>
        <v>#N/A</v>
      </c>
      <c r="AG761">
        <f t="shared" si="159"/>
        <v>0</v>
      </c>
      <c r="AS761">
        <v>755</v>
      </c>
      <c r="AT761" s="4">
        <f t="shared" si="149"/>
        <v>3</v>
      </c>
      <c r="AU761">
        <f t="shared" si="150"/>
        <v>1.6666666666666667</v>
      </c>
      <c r="AV761" t="str">
        <f t="shared" si="151"/>
        <v/>
      </c>
      <c r="AW761" t="str">
        <f t="shared" si="160"/>
        <v/>
      </c>
      <c r="AX761">
        <f t="shared" si="161"/>
        <v>1.9394066266474408</v>
      </c>
      <c r="AY761">
        <f t="shared" si="152"/>
        <v>3.4124505647273566</v>
      </c>
    </row>
    <row r="762" spans="26:51" x14ac:dyDescent="0.2">
      <c r="Z762" s="4">
        <v>756</v>
      </c>
      <c r="AA762" s="4" t="e">
        <f t="shared" si="153"/>
        <v>#N/A</v>
      </c>
      <c r="AB762" t="e">
        <f t="shared" si="154"/>
        <v>#N/A</v>
      </c>
      <c r="AC762" t="e">
        <f t="shared" si="155"/>
        <v>#N/A</v>
      </c>
      <c r="AD762" t="e">
        <f t="shared" si="156"/>
        <v>#N/A</v>
      </c>
      <c r="AE762" t="e">
        <f t="shared" si="157"/>
        <v>#N/A</v>
      </c>
      <c r="AF762" t="e">
        <f t="shared" si="158"/>
        <v>#N/A</v>
      </c>
      <c r="AG762">
        <f t="shared" si="159"/>
        <v>0</v>
      </c>
      <c r="AS762">
        <v>756</v>
      </c>
      <c r="AT762" s="4">
        <f t="shared" si="149"/>
        <v>3</v>
      </c>
      <c r="AU762">
        <f t="shared" si="150"/>
        <v>1.6666666666666667</v>
      </c>
      <c r="AV762" t="str">
        <f t="shared" si="151"/>
        <v/>
      </c>
      <c r="AW762" t="str">
        <f t="shared" si="160"/>
        <v/>
      </c>
      <c r="AX762">
        <f t="shared" si="161"/>
        <v>1.9541771696793377</v>
      </c>
      <c r="AY762">
        <f t="shared" si="152"/>
        <v>3.4043913514139108</v>
      </c>
    </row>
    <row r="763" spans="26:51" x14ac:dyDescent="0.2">
      <c r="Z763" s="4">
        <v>757</v>
      </c>
      <c r="AA763" s="4" t="e">
        <f t="shared" si="153"/>
        <v>#N/A</v>
      </c>
      <c r="AB763" t="e">
        <f t="shared" si="154"/>
        <v>#N/A</v>
      </c>
      <c r="AC763" t="e">
        <f t="shared" si="155"/>
        <v>#N/A</v>
      </c>
      <c r="AD763" t="e">
        <f t="shared" si="156"/>
        <v>#N/A</v>
      </c>
      <c r="AE763" t="e">
        <f t="shared" si="157"/>
        <v>#N/A</v>
      </c>
      <c r="AF763" t="e">
        <f t="shared" si="158"/>
        <v>#N/A</v>
      </c>
      <c r="AG763">
        <f t="shared" si="159"/>
        <v>0</v>
      </c>
      <c r="AS763">
        <v>757</v>
      </c>
      <c r="AT763" s="4">
        <f t="shared" si="149"/>
        <v>3</v>
      </c>
      <c r="AU763">
        <f t="shared" si="150"/>
        <v>1.6666666666666667</v>
      </c>
      <c r="AV763" t="str">
        <f t="shared" si="151"/>
        <v/>
      </c>
      <c r="AW763" t="str">
        <f t="shared" si="160"/>
        <v/>
      </c>
      <c r="AX763">
        <f t="shared" si="161"/>
        <v>1.9689422321804049</v>
      </c>
      <c r="AY763">
        <f t="shared" si="152"/>
        <v>3.3963730846601212</v>
      </c>
    </row>
    <row r="764" spans="26:51" x14ac:dyDescent="0.2">
      <c r="Z764" s="4">
        <v>758</v>
      </c>
      <c r="AA764" s="4" t="e">
        <f t="shared" si="153"/>
        <v>#N/A</v>
      </c>
      <c r="AB764" t="e">
        <f t="shared" si="154"/>
        <v>#N/A</v>
      </c>
      <c r="AC764" t="e">
        <f t="shared" si="155"/>
        <v>#N/A</v>
      </c>
      <c r="AD764" t="e">
        <f t="shared" si="156"/>
        <v>#N/A</v>
      </c>
      <c r="AE764" t="e">
        <f t="shared" si="157"/>
        <v>#N/A</v>
      </c>
      <c r="AF764" t="e">
        <f t="shared" si="158"/>
        <v>#N/A</v>
      </c>
      <c r="AG764">
        <f t="shared" si="159"/>
        <v>0</v>
      </c>
      <c r="AS764">
        <v>758</v>
      </c>
      <c r="AT764" s="4">
        <f t="shared" si="149"/>
        <v>3</v>
      </c>
      <c r="AU764">
        <f t="shared" si="150"/>
        <v>1.6666666666666667</v>
      </c>
      <c r="AV764" t="str">
        <f t="shared" si="151"/>
        <v/>
      </c>
      <c r="AW764" t="str">
        <f t="shared" si="160"/>
        <v/>
      </c>
      <c r="AX764">
        <f t="shared" si="161"/>
        <v>1.9837018419887213</v>
      </c>
      <c r="AY764">
        <f t="shared" si="152"/>
        <v>3.3883954398332965</v>
      </c>
    </row>
    <row r="765" spans="26:51" x14ac:dyDescent="0.2">
      <c r="Z765" s="4">
        <v>759</v>
      </c>
      <c r="AA765" s="4" t="e">
        <f t="shared" si="153"/>
        <v>#N/A</v>
      </c>
      <c r="AB765" t="e">
        <f t="shared" si="154"/>
        <v>#N/A</v>
      </c>
      <c r="AC765" t="e">
        <f t="shared" si="155"/>
        <v>#N/A</v>
      </c>
      <c r="AD765" t="e">
        <f t="shared" si="156"/>
        <v>#N/A</v>
      </c>
      <c r="AE765" t="e">
        <f t="shared" si="157"/>
        <v>#N/A</v>
      </c>
      <c r="AF765" t="e">
        <f t="shared" si="158"/>
        <v>#N/A</v>
      </c>
      <c r="AG765">
        <f t="shared" si="159"/>
        <v>0</v>
      </c>
      <c r="AS765">
        <v>759</v>
      </c>
      <c r="AT765" s="4">
        <f t="shared" si="149"/>
        <v>3</v>
      </c>
      <c r="AU765">
        <f t="shared" si="150"/>
        <v>1.6666666666666667</v>
      </c>
      <c r="AV765" t="str">
        <f t="shared" si="151"/>
        <v/>
      </c>
      <c r="AW765" t="str">
        <f t="shared" si="160"/>
        <v/>
      </c>
      <c r="AX765">
        <f t="shared" si="161"/>
        <v>1.99845602672171</v>
      </c>
      <c r="AY765">
        <f t="shared" si="152"/>
        <v>3.3804580958150772</v>
      </c>
    </row>
    <row r="766" spans="26:51" x14ac:dyDescent="0.2">
      <c r="Z766" s="4">
        <v>760</v>
      </c>
      <c r="AA766" s="4" t="e">
        <f t="shared" si="153"/>
        <v>#N/A</v>
      </c>
      <c r="AB766" t="e">
        <f t="shared" si="154"/>
        <v>#N/A</v>
      </c>
      <c r="AC766" t="e">
        <f t="shared" si="155"/>
        <v>#N/A</v>
      </c>
      <c r="AD766" t="e">
        <f t="shared" si="156"/>
        <v>#N/A</v>
      </c>
      <c r="AE766" t="e">
        <f t="shared" si="157"/>
        <v>#N/A</v>
      </c>
      <c r="AF766" t="e">
        <f t="shared" si="158"/>
        <v>#N/A</v>
      </c>
      <c r="AG766">
        <f t="shared" si="159"/>
        <v>0</v>
      </c>
      <c r="AS766">
        <v>760</v>
      </c>
      <c r="AT766" s="4">
        <f t="shared" si="149"/>
        <v>3</v>
      </c>
      <c r="AU766">
        <f t="shared" si="150"/>
        <v>1.6666666666666667</v>
      </c>
      <c r="AV766" t="str">
        <f t="shared" si="151"/>
        <v/>
      </c>
      <c r="AW766" t="str">
        <f t="shared" si="160"/>
        <v/>
      </c>
      <c r="AX766">
        <f t="shared" si="161"/>
        <v>2.0132048137785263</v>
      </c>
      <c r="AY766">
        <f t="shared" si="152"/>
        <v>3.3725607349531495</v>
      </c>
    </row>
    <row r="767" spans="26:51" x14ac:dyDescent="0.2">
      <c r="Z767" s="4">
        <v>761</v>
      </c>
      <c r="AA767" s="4" t="e">
        <f t="shared" si="153"/>
        <v>#N/A</v>
      </c>
      <c r="AB767" t="e">
        <f t="shared" si="154"/>
        <v>#N/A</v>
      </c>
      <c r="AC767" t="e">
        <f t="shared" si="155"/>
        <v>#N/A</v>
      </c>
      <c r="AD767" t="e">
        <f t="shared" si="156"/>
        <v>#N/A</v>
      </c>
      <c r="AE767" t="e">
        <f t="shared" si="157"/>
        <v>#N/A</v>
      </c>
      <c r="AF767" t="e">
        <f t="shared" si="158"/>
        <v>#N/A</v>
      </c>
      <c r="AG767">
        <f t="shared" si="159"/>
        <v>0</v>
      </c>
      <c r="AS767">
        <v>761</v>
      </c>
      <c r="AT767" s="4">
        <f t="shared" si="149"/>
        <v>3</v>
      </c>
      <c r="AU767">
        <f t="shared" si="150"/>
        <v>1.6666666666666667</v>
      </c>
      <c r="AV767" t="str">
        <f t="shared" si="151"/>
        <v/>
      </c>
      <c r="AW767" t="str">
        <f t="shared" si="160"/>
        <v/>
      </c>
      <c r="AX767">
        <f t="shared" si="161"/>
        <v>2.0279482303424139</v>
      </c>
      <c r="AY767">
        <f t="shared" si="152"/>
        <v>3.3647030430137619</v>
      </c>
    </row>
    <row r="768" spans="26:51" x14ac:dyDescent="0.2">
      <c r="Z768" s="4">
        <v>762</v>
      </c>
      <c r="AA768" s="4" t="e">
        <f t="shared" si="153"/>
        <v>#N/A</v>
      </c>
      <c r="AB768" t="e">
        <f t="shared" si="154"/>
        <v>#N/A</v>
      </c>
      <c r="AC768" t="e">
        <f t="shared" si="155"/>
        <v>#N/A</v>
      </c>
      <c r="AD768" t="e">
        <f t="shared" si="156"/>
        <v>#N/A</v>
      </c>
      <c r="AE768" t="e">
        <f t="shared" si="157"/>
        <v>#N/A</v>
      </c>
      <c r="AF768" t="e">
        <f t="shared" si="158"/>
        <v>#N/A</v>
      </c>
      <c r="AG768">
        <f t="shared" si="159"/>
        <v>0</v>
      </c>
      <c r="AS768">
        <v>762</v>
      </c>
      <c r="AT768" s="4">
        <f t="shared" si="149"/>
        <v>3</v>
      </c>
      <c r="AU768">
        <f t="shared" si="150"/>
        <v>1.6666666666666667</v>
      </c>
      <c r="AV768" t="str">
        <f t="shared" si="151"/>
        <v/>
      </c>
      <c r="AW768" t="str">
        <f t="shared" si="160"/>
        <v/>
      </c>
      <c r="AX768">
        <f t="shared" si="161"/>
        <v>2.0426863033830274</v>
      </c>
      <c r="AY768">
        <f t="shared" si="152"/>
        <v>3.3568847091350293</v>
      </c>
    </row>
    <row r="769" spans="26:51" x14ac:dyDescent="0.2">
      <c r="Z769" s="4">
        <v>763</v>
      </c>
      <c r="AA769" s="4" t="e">
        <f t="shared" si="153"/>
        <v>#N/A</v>
      </c>
      <c r="AB769" t="e">
        <f t="shared" si="154"/>
        <v>#N/A</v>
      </c>
      <c r="AC769" t="e">
        <f t="shared" si="155"/>
        <v>#N/A</v>
      </c>
      <c r="AD769" t="e">
        <f t="shared" si="156"/>
        <v>#N/A</v>
      </c>
      <c r="AE769" t="e">
        <f t="shared" si="157"/>
        <v>#N/A</v>
      </c>
      <c r="AF769" t="e">
        <f t="shared" si="158"/>
        <v>#N/A</v>
      </c>
      <c r="AG769">
        <f t="shared" si="159"/>
        <v>0</v>
      </c>
      <c r="AS769">
        <v>763</v>
      </c>
      <c r="AT769" s="4">
        <f t="shared" si="149"/>
        <v>3</v>
      </c>
      <c r="AU769">
        <f t="shared" si="150"/>
        <v>1.6666666666666667</v>
      </c>
      <c r="AV769" t="str">
        <f t="shared" si="151"/>
        <v/>
      </c>
      <c r="AW769" t="str">
        <f t="shared" si="160"/>
        <v/>
      </c>
      <c r="AX769">
        <f t="shared" si="161"/>
        <v>2.0574190596587236</v>
      </c>
      <c r="AY769">
        <f t="shared" si="152"/>
        <v>3.3491054257810147</v>
      </c>
    </row>
    <row r="770" spans="26:51" x14ac:dyDescent="0.2">
      <c r="Z770" s="4">
        <v>764</v>
      </c>
      <c r="AA770" s="4" t="e">
        <f t="shared" si="153"/>
        <v>#N/A</v>
      </c>
      <c r="AB770" t="e">
        <f t="shared" si="154"/>
        <v>#N/A</v>
      </c>
      <c r="AC770" t="e">
        <f t="shared" si="155"/>
        <v>#N/A</v>
      </c>
      <c r="AD770" t="e">
        <f t="shared" si="156"/>
        <v>#N/A</v>
      </c>
      <c r="AE770" t="e">
        <f t="shared" si="157"/>
        <v>#N/A</v>
      </c>
      <c r="AF770" t="e">
        <f t="shared" si="158"/>
        <v>#N/A</v>
      </c>
      <c r="AG770">
        <f t="shared" si="159"/>
        <v>0</v>
      </c>
      <c r="AS770">
        <v>764</v>
      </c>
      <c r="AT770" s="4">
        <f t="shared" si="149"/>
        <v>3</v>
      </c>
      <c r="AU770">
        <f t="shared" si="150"/>
        <v>1.6666666666666667</v>
      </c>
      <c r="AV770" t="str">
        <f t="shared" si="151"/>
        <v/>
      </c>
      <c r="AW770" t="str">
        <f t="shared" si="160"/>
        <v/>
      </c>
      <c r="AX770">
        <f t="shared" si="161"/>
        <v>2.0721465257188227</v>
      </c>
      <c r="AY770">
        <f t="shared" si="152"/>
        <v>3.3413648886965639</v>
      </c>
    </row>
    <row r="771" spans="26:51" x14ac:dyDescent="0.2">
      <c r="Z771" s="4">
        <v>765</v>
      </c>
      <c r="AA771" s="4" t="e">
        <f t="shared" si="153"/>
        <v>#N/A</v>
      </c>
      <c r="AB771" t="e">
        <f t="shared" si="154"/>
        <v>#N/A</v>
      </c>
      <c r="AC771" t="e">
        <f t="shared" si="155"/>
        <v>#N/A</v>
      </c>
      <c r="AD771" t="e">
        <f t="shared" si="156"/>
        <v>#N/A</v>
      </c>
      <c r="AE771" t="e">
        <f t="shared" si="157"/>
        <v>#N/A</v>
      </c>
      <c r="AF771" t="e">
        <f t="shared" si="158"/>
        <v>#N/A</v>
      </c>
      <c r="AG771">
        <f t="shared" si="159"/>
        <v>0</v>
      </c>
      <c r="AS771">
        <v>765</v>
      </c>
      <c r="AT771" s="4">
        <f t="shared" si="149"/>
        <v>3</v>
      </c>
      <c r="AU771">
        <f t="shared" si="150"/>
        <v>1.6666666666666667</v>
      </c>
      <c r="AV771" t="str">
        <f t="shared" si="151"/>
        <v/>
      </c>
      <c r="AW771" t="str">
        <f t="shared" si="160"/>
        <v/>
      </c>
      <c r="AX771">
        <f t="shared" si="161"/>
        <v>2.0868687279058364</v>
      </c>
      <c r="AY771">
        <f t="shared" si="152"/>
        <v>3.3336627968628849</v>
      </c>
    </row>
    <row r="772" spans="26:51" x14ac:dyDescent="0.2">
      <c r="Z772" s="4">
        <v>766</v>
      </c>
      <c r="AA772" s="4" t="e">
        <f t="shared" si="153"/>
        <v>#N/A</v>
      </c>
      <c r="AB772" t="e">
        <f t="shared" si="154"/>
        <v>#N/A</v>
      </c>
      <c r="AC772" t="e">
        <f t="shared" si="155"/>
        <v>#N/A</v>
      </c>
      <c r="AD772" t="e">
        <f t="shared" si="156"/>
        <v>#N/A</v>
      </c>
      <c r="AE772" t="e">
        <f t="shared" si="157"/>
        <v>#N/A</v>
      </c>
      <c r="AF772" t="e">
        <f t="shared" si="158"/>
        <v>#N/A</v>
      </c>
      <c r="AG772">
        <f t="shared" si="159"/>
        <v>0</v>
      </c>
      <c r="AS772">
        <v>766</v>
      </c>
      <c r="AT772" s="4">
        <f t="shared" si="149"/>
        <v>3</v>
      </c>
      <c r="AU772">
        <f t="shared" si="150"/>
        <v>1.6666666666666667</v>
      </c>
      <c r="AV772" t="str">
        <f t="shared" si="151"/>
        <v/>
      </c>
      <c r="AW772" t="str">
        <f t="shared" si="160"/>
        <v/>
      </c>
      <c r="AX772">
        <f t="shared" si="161"/>
        <v>2.1015856923576686</v>
      </c>
      <c r="AY772">
        <f t="shared" si="152"/>
        <v>3.325998852453862</v>
      </c>
    </row>
    <row r="773" spans="26:51" x14ac:dyDescent="0.2">
      <c r="Z773" s="4">
        <v>767</v>
      </c>
      <c r="AA773" s="4" t="e">
        <f t="shared" si="153"/>
        <v>#N/A</v>
      </c>
      <c r="AB773" t="e">
        <f t="shared" si="154"/>
        <v>#N/A</v>
      </c>
      <c r="AC773" t="e">
        <f t="shared" si="155"/>
        <v>#N/A</v>
      </c>
      <c r="AD773" t="e">
        <f t="shared" si="156"/>
        <v>#N/A</v>
      </c>
      <c r="AE773" t="e">
        <f t="shared" si="157"/>
        <v>#N/A</v>
      </c>
      <c r="AF773" t="e">
        <f t="shared" si="158"/>
        <v>#N/A</v>
      </c>
      <c r="AG773">
        <f t="shared" si="159"/>
        <v>0</v>
      </c>
      <c r="AS773">
        <v>767</v>
      </c>
      <c r="AT773" s="4">
        <f t="shared" si="149"/>
        <v>3</v>
      </c>
      <c r="AU773">
        <f t="shared" si="150"/>
        <v>1.6666666666666667</v>
      </c>
      <c r="AV773" t="str">
        <f t="shared" si="151"/>
        <v/>
      </c>
      <c r="AW773" t="str">
        <f t="shared" si="160"/>
        <v/>
      </c>
      <c r="AX773">
        <f t="shared" si="161"/>
        <v>2.1162974450097845</v>
      </c>
      <c r="AY773">
        <f t="shared" si="152"/>
        <v>3.3183727607930749</v>
      </c>
    </row>
    <row r="774" spans="26:51" x14ac:dyDescent="0.2">
      <c r="Z774" s="4">
        <v>768</v>
      </c>
      <c r="AA774" s="4" t="e">
        <f t="shared" si="153"/>
        <v>#N/A</v>
      </c>
      <c r="AB774" t="e">
        <f t="shared" si="154"/>
        <v>#N/A</v>
      </c>
      <c r="AC774" t="e">
        <f t="shared" si="155"/>
        <v>#N/A</v>
      </c>
      <c r="AD774" t="e">
        <f t="shared" si="156"/>
        <v>#N/A</v>
      </c>
      <c r="AE774" t="e">
        <f t="shared" si="157"/>
        <v>#N/A</v>
      </c>
      <c r="AF774" t="e">
        <f t="shared" si="158"/>
        <v>#N/A</v>
      </c>
      <c r="AG774">
        <f t="shared" si="159"/>
        <v>0</v>
      </c>
      <c r="AS774">
        <v>768</v>
      </c>
      <c r="AT774" s="4">
        <f t="shared" ref="AT774:AT837" si="162">ROUNDDOWN(AS774/(C$17*60),0) +1</f>
        <v>3</v>
      </c>
      <c r="AU774">
        <f t="shared" ref="AU774:AU837" si="163">IF(AND(AS774-(AT774-1)*60*C$17&gt;=0,AS774+1-(AT774-1)*60*C$17&lt;=C$16*60),C$10/(C$16*60),0)</f>
        <v>1.6666666666666667</v>
      </c>
      <c r="AV774" t="str">
        <f t="shared" ref="AV774:AV837" si="164">IF(MOD(AS774,(C$17*60))=0,1,"")</f>
        <v/>
      </c>
      <c r="AW774" t="str">
        <f t="shared" si="160"/>
        <v/>
      </c>
      <c r="AX774">
        <f t="shared" si="161"/>
        <v>2.1310040115973501</v>
      </c>
      <c r="AY774">
        <f t="shared" ref="AY774:AY837" si="165">C$32/(C$22+AX774)</f>
        <v>3.3107842303115258</v>
      </c>
    </row>
    <row r="775" spans="26:51" x14ac:dyDescent="0.2">
      <c r="Z775" s="4">
        <v>769</v>
      </c>
      <c r="AA775" s="4" t="e">
        <f t="shared" ref="AA775:AA838" si="166">VLOOKUP($Z775,$AI$7:$AN$13,3,FALSE)</f>
        <v>#N/A</v>
      </c>
      <c r="AB775" t="e">
        <f t="shared" ref="AB775:AB838" si="167">VLOOKUP($Z775,$AI$7:$AN$13,4,FALSE)</f>
        <v>#N/A</v>
      </c>
      <c r="AC775" t="e">
        <f t="shared" ref="AC775:AC838" si="168">VLOOKUP($Z775,$AI$7:$AN$13,5,FALSE)</f>
        <v>#N/A</v>
      </c>
      <c r="AD775" t="e">
        <f t="shared" ref="AD775:AD838" si="169">VLOOKUP($Z775,$AI$7:$AN$13,6,FALSE)</f>
        <v>#N/A</v>
      </c>
      <c r="AE775" t="e">
        <f t="shared" ref="AE775:AE838" si="170">VLOOKUP($Z775,$AI$7:$AP$13,7,FALSE)</f>
        <v>#N/A</v>
      </c>
      <c r="AF775" t="e">
        <f t="shared" ref="AF775:AF838" si="171">VLOOKUP($Z775,$AI$7:$AP$13,8,FALSE)</f>
        <v>#N/A</v>
      </c>
      <c r="AG775">
        <f t="shared" ref="AG775:AG838" si="172">COUNTIF(AO$7:AP$7,Z775)</f>
        <v>0</v>
      </c>
      <c r="AS775">
        <v>769</v>
      </c>
      <c r="AT775" s="4">
        <f t="shared" si="162"/>
        <v>3</v>
      </c>
      <c r="AU775">
        <f t="shared" si="163"/>
        <v>1.6666666666666667</v>
      </c>
      <c r="AV775" t="str">
        <f t="shared" si="164"/>
        <v/>
      </c>
      <c r="AW775" t="str">
        <f t="shared" ref="AW775:AW838" si="173">IF(AV775&lt;&gt;"",AS775/60,"")</f>
        <v/>
      </c>
      <c r="AX775">
        <f t="shared" ref="AX775:AX838" si="174">(AU775/C$29)+AX774*EXP(-(AY774/C$29)*(AS775-AS774)/60)</f>
        <v>2.1457054176573465</v>
      </c>
      <c r="AY775">
        <f t="shared" si="165"/>
        <v>3.3032329725060565</v>
      </c>
    </row>
    <row r="776" spans="26:51" x14ac:dyDescent="0.2">
      <c r="Z776" s="4">
        <v>770</v>
      </c>
      <c r="AA776" s="4" t="e">
        <f t="shared" si="166"/>
        <v>#N/A</v>
      </c>
      <c r="AB776" t="e">
        <f t="shared" si="167"/>
        <v>#N/A</v>
      </c>
      <c r="AC776" t="e">
        <f t="shared" si="168"/>
        <v>#N/A</v>
      </c>
      <c r="AD776" t="e">
        <f t="shared" si="169"/>
        <v>#N/A</v>
      </c>
      <c r="AE776" t="e">
        <f t="shared" si="170"/>
        <v>#N/A</v>
      </c>
      <c r="AF776" t="e">
        <f t="shared" si="171"/>
        <v>#N/A</v>
      </c>
      <c r="AG776">
        <f t="shared" si="172"/>
        <v>0</v>
      </c>
      <c r="AS776">
        <v>770</v>
      </c>
      <c r="AT776" s="4">
        <f t="shared" si="162"/>
        <v>3</v>
      </c>
      <c r="AU776">
        <f t="shared" si="163"/>
        <v>1.6666666666666667</v>
      </c>
      <c r="AV776" t="str">
        <f t="shared" si="164"/>
        <v/>
      </c>
      <c r="AW776" t="str">
        <f t="shared" si="173"/>
        <v/>
      </c>
      <c r="AX776">
        <f t="shared" si="174"/>
        <v>2.1604016885306505</v>
      </c>
      <c r="AY776">
        <f t="shared" si="165"/>
        <v>3.2957187018984313</v>
      </c>
    </row>
    <row r="777" spans="26:51" x14ac:dyDescent="0.2">
      <c r="Z777" s="4">
        <v>771</v>
      </c>
      <c r="AA777" s="4" t="e">
        <f t="shared" si="166"/>
        <v>#N/A</v>
      </c>
      <c r="AB777" t="e">
        <f t="shared" si="167"/>
        <v>#N/A</v>
      </c>
      <c r="AC777" t="e">
        <f t="shared" si="168"/>
        <v>#N/A</v>
      </c>
      <c r="AD777" t="e">
        <f t="shared" si="169"/>
        <v>#N/A</v>
      </c>
      <c r="AE777" t="e">
        <f t="shared" si="170"/>
        <v>#N/A</v>
      </c>
      <c r="AF777" t="e">
        <f t="shared" si="171"/>
        <v>#N/A</v>
      </c>
      <c r="AG777">
        <f t="shared" si="172"/>
        <v>0</v>
      </c>
      <c r="AS777">
        <v>771</v>
      </c>
      <c r="AT777" s="4">
        <f t="shared" si="162"/>
        <v>3</v>
      </c>
      <c r="AU777">
        <f t="shared" si="163"/>
        <v>1.6666666666666667</v>
      </c>
      <c r="AV777" t="str">
        <f t="shared" si="164"/>
        <v/>
      </c>
      <c r="AW777" t="str">
        <f t="shared" si="173"/>
        <v/>
      </c>
      <c r="AX777">
        <f t="shared" si="174"/>
        <v>2.1750928493640926</v>
      </c>
      <c r="AY777">
        <f t="shared" si="165"/>
        <v>3.28824113599509</v>
      </c>
    </row>
    <row r="778" spans="26:51" x14ac:dyDescent="0.2">
      <c r="Z778" s="4">
        <v>772</v>
      </c>
      <c r="AA778" s="4" t="e">
        <f t="shared" si="166"/>
        <v>#N/A</v>
      </c>
      <c r="AB778" t="e">
        <f t="shared" si="167"/>
        <v>#N/A</v>
      </c>
      <c r="AC778" t="e">
        <f t="shared" si="168"/>
        <v>#N/A</v>
      </c>
      <c r="AD778" t="e">
        <f t="shared" si="169"/>
        <v>#N/A</v>
      </c>
      <c r="AE778" t="e">
        <f t="shared" si="170"/>
        <v>#N/A</v>
      </c>
      <c r="AF778" t="e">
        <f t="shared" si="171"/>
        <v>#N/A</v>
      </c>
      <c r="AG778">
        <f t="shared" si="172"/>
        <v>0</v>
      </c>
      <c r="AS778">
        <v>772</v>
      </c>
      <c r="AT778" s="4">
        <f t="shared" si="162"/>
        <v>3</v>
      </c>
      <c r="AU778">
        <f t="shared" si="163"/>
        <v>1.6666666666666667</v>
      </c>
      <c r="AV778" t="str">
        <f t="shared" si="164"/>
        <v/>
      </c>
      <c r="AW778" t="str">
        <f t="shared" si="173"/>
        <v/>
      </c>
      <c r="AX778">
        <f t="shared" si="174"/>
        <v>2.189778925112484</v>
      </c>
      <c r="AY778">
        <f t="shared" si="165"/>
        <v>3.2807999952475471</v>
      </c>
    </row>
    <row r="779" spans="26:51" x14ac:dyDescent="0.2">
      <c r="Z779" s="4">
        <v>773</v>
      </c>
      <c r="AA779" s="4" t="e">
        <f t="shared" si="166"/>
        <v>#N/A</v>
      </c>
      <c r="AB779" t="e">
        <f t="shared" si="167"/>
        <v>#N/A</v>
      </c>
      <c r="AC779" t="e">
        <f t="shared" si="168"/>
        <v>#N/A</v>
      </c>
      <c r="AD779" t="e">
        <f t="shared" si="169"/>
        <v>#N/A</v>
      </c>
      <c r="AE779" t="e">
        <f t="shared" si="170"/>
        <v>#N/A</v>
      </c>
      <c r="AF779" t="e">
        <f t="shared" si="171"/>
        <v>#N/A</v>
      </c>
      <c r="AG779">
        <f t="shared" si="172"/>
        <v>0</v>
      </c>
      <c r="AS779">
        <v>773</v>
      </c>
      <c r="AT779" s="4">
        <f t="shared" si="162"/>
        <v>3</v>
      </c>
      <c r="AU779">
        <f t="shared" si="163"/>
        <v>1.6666666666666667</v>
      </c>
      <c r="AV779" t="str">
        <f t="shared" si="164"/>
        <v/>
      </c>
      <c r="AW779" t="str">
        <f t="shared" si="173"/>
        <v/>
      </c>
      <c r="AX779">
        <f t="shared" si="174"/>
        <v>2.2044599405406182</v>
      </c>
      <c r="AY779">
        <f t="shared" si="165"/>
        <v>3.2733950030134262</v>
      </c>
    </row>
    <row r="780" spans="26:51" x14ac:dyDescent="0.2">
      <c r="Z780" s="4">
        <v>774</v>
      </c>
      <c r="AA780" s="4" t="e">
        <f t="shared" si="166"/>
        <v>#N/A</v>
      </c>
      <c r="AB780" t="e">
        <f t="shared" si="167"/>
        <v>#N/A</v>
      </c>
      <c r="AC780" t="e">
        <f t="shared" si="168"/>
        <v>#N/A</v>
      </c>
      <c r="AD780" t="e">
        <f t="shared" si="169"/>
        <v>#N/A</v>
      </c>
      <c r="AE780" t="e">
        <f t="shared" si="170"/>
        <v>#N/A</v>
      </c>
      <c r="AF780" t="e">
        <f t="shared" si="171"/>
        <v>#N/A</v>
      </c>
      <c r="AG780">
        <f t="shared" si="172"/>
        <v>0</v>
      </c>
      <c r="AS780">
        <v>774</v>
      </c>
      <c r="AT780" s="4">
        <f t="shared" si="162"/>
        <v>3</v>
      </c>
      <c r="AU780">
        <f t="shared" si="163"/>
        <v>1.6666666666666667</v>
      </c>
      <c r="AV780" t="str">
        <f t="shared" si="164"/>
        <v/>
      </c>
      <c r="AW780" t="str">
        <f t="shared" si="173"/>
        <v/>
      </c>
      <c r="AX780">
        <f t="shared" si="174"/>
        <v>2.2191359202252467</v>
      </c>
      <c r="AY780">
        <f t="shared" si="165"/>
        <v>3.2660258855181237</v>
      </c>
    </row>
    <row r="781" spans="26:51" x14ac:dyDescent="0.2">
      <c r="Z781" s="4">
        <v>775</v>
      </c>
      <c r="AA781" s="4" t="e">
        <f t="shared" si="166"/>
        <v>#N/A</v>
      </c>
      <c r="AB781" t="e">
        <f t="shared" si="167"/>
        <v>#N/A</v>
      </c>
      <c r="AC781" t="e">
        <f t="shared" si="168"/>
        <v>#N/A</v>
      </c>
      <c r="AD781" t="e">
        <f t="shared" si="169"/>
        <v>#N/A</v>
      </c>
      <c r="AE781" t="e">
        <f t="shared" si="170"/>
        <v>#N/A</v>
      </c>
      <c r="AF781" t="e">
        <f t="shared" si="171"/>
        <v>#N/A</v>
      </c>
      <c r="AG781">
        <f t="shared" si="172"/>
        <v>0</v>
      </c>
      <c r="AS781">
        <v>775</v>
      </c>
      <c r="AT781" s="4">
        <f t="shared" si="162"/>
        <v>3</v>
      </c>
      <c r="AU781">
        <f t="shared" si="163"/>
        <v>1.6666666666666667</v>
      </c>
      <c r="AV781" t="str">
        <f t="shared" si="164"/>
        <v/>
      </c>
      <c r="AW781" t="str">
        <f t="shared" si="173"/>
        <v/>
      </c>
      <c r="AX781">
        <f t="shared" si="174"/>
        <v>2.2338068885570266</v>
      </c>
      <c r="AY781">
        <f t="shared" si="165"/>
        <v>3.2586923718170793</v>
      </c>
    </row>
    <row r="782" spans="26:51" x14ac:dyDescent="0.2">
      <c r="Z782" s="4">
        <v>776</v>
      </c>
      <c r="AA782" s="4" t="e">
        <f t="shared" si="166"/>
        <v>#N/A</v>
      </c>
      <c r="AB782" t="e">
        <f t="shared" si="167"/>
        <v>#N/A</v>
      </c>
      <c r="AC782" t="e">
        <f t="shared" si="168"/>
        <v>#N/A</v>
      </c>
      <c r="AD782" t="e">
        <f t="shared" si="169"/>
        <v>#N/A</v>
      </c>
      <c r="AE782" t="e">
        <f t="shared" si="170"/>
        <v>#N/A</v>
      </c>
      <c r="AF782" t="e">
        <f t="shared" si="171"/>
        <v>#N/A</v>
      </c>
      <c r="AG782">
        <f t="shared" si="172"/>
        <v>0</v>
      </c>
      <c r="AS782">
        <v>776</v>
      </c>
      <c r="AT782" s="4">
        <f t="shared" si="162"/>
        <v>3</v>
      </c>
      <c r="AU782">
        <f t="shared" si="163"/>
        <v>1.6666666666666667</v>
      </c>
      <c r="AV782" t="str">
        <f t="shared" si="164"/>
        <v/>
      </c>
      <c r="AW782" t="str">
        <f t="shared" si="173"/>
        <v/>
      </c>
      <c r="AX782">
        <f t="shared" si="174"/>
        <v>2.2484728697424452</v>
      </c>
      <c r="AY782">
        <f t="shared" si="165"/>
        <v>3.2513941937586557</v>
      </c>
    </row>
    <row r="783" spans="26:51" x14ac:dyDescent="0.2">
      <c r="Z783" s="4">
        <v>777</v>
      </c>
      <c r="AA783" s="4" t="e">
        <f t="shared" si="166"/>
        <v>#N/A</v>
      </c>
      <c r="AB783" t="e">
        <f t="shared" si="167"/>
        <v>#N/A</v>
      </c>
      <c r="AC783" t="e">
        <f t="shared" si="168"/>
        <v>#N/A</v>
      </c>
      <c r="AD783" t="e">
        <f t="shared" si="169"/>
        <v>#N/A</v>
      </c>
      <c r="AE783" t="e">
        <f t="shared" si="170"/>
        <v>#N/A</v>
      </c>
      <c r="AF783" t="e">
        <f t="shared" si="171"/>
        <v>#N/A</v>
      </c>
      <c r="AG783">
        <f t="shared" si="172"/>
        <v>0</v>
      </c>
      <c r="AS783">
        <v>777</v>
      </c>
      <c r="AT783" s="4">
        <f t="shared" si="162"/>
        <v>3</v>
      </c>
      <c r="AU783">
        <f t="shared" si="163"/>
        <v>1.6666666666666667</v>
      </c>
      <c r="AV783" t="str">
        <f t="shared" si="164"/>
        <v/>
      </c>
      <c r="AW783" t="str">
        <f t="shared" si="173"/>
        <v/>
      </c>
      <c r="AX783">
        <f t="shared" si="174"/>
        <v>2.2631338878057177</v>
      </c>
      <c r="AY783">
        <f t="shared" si="165"/>
        <v>3.2441310859476018</v>
      </c>
    </row>
    <row r="784" spans="26:51" x14ac:dyDescent="0.2">
      <c r="Z784" s="4">
        <v>778</v>
      </c>
      <c r="AA784" s="4" t="e">
        <f t="shared" si="166"/>
        <v>#N/A</v>
      </c>
      <c r="AB784" t="e">
        <f t="shared" si="167"/>
        <v>#N/A</v>
      </c>
      <c r="AC784" t="e">
        <f t="shared" si="168"/>
        <v>#N/A</v>
      </c>
      <c r="AD784" t="e">
        <f t="shared" si="169"/>
        <v>#N/A</v>
      </c>
      <c r="AE784" t="e">
        <f t="shared" si="170"/>
        <v>#N/A</v>
      </c>
      <c r="AF784" t="e">
        <f t="shared" si="171"/>
        <v>#N/A</v>
      </c>
      <c r="AG784">
        <f t="shared" si="172"/>
        <v>0</v>
      </c>
      <c r="AS784">
        <v>778</v>
      </c>
      <c r="AT784" s="4">
        <f t="shared" si="162"/>
        <v>3</v>
      </c>
      <c r="AU784">
        <f t="shared" si="163"/>
        <v>1.6666666666666667</v>
      </c>
      <c r="AV784" t="str">
        <f t="shared" si="164"/>
        <v/>
      </c>
      <c r="AW784" t="str">
        <f t="shared" si="173"/>
        <v/>
      </c>
      <c r="AX784">
        <f t="shared" si="174"/>
        <v>2.2777899665906602</v>
      </c>
      <c r="AY784">
        <f t="shared" si="165"/>
        <v>3.2369027857090988</v>
      </c>
    </row>
    <row r="785" spans="26:51" x14ac:dyDescent="0.2">
      <c r="Z785" s="4">
        <v>779</v>
      </c>
      <c r="AA785" s="4" t="e">
        <f t="shared" si="166"/>
        <v>#N/A</v>
      </c>
      <c r="AB785" t="e">
        <f t="shared" si="167"/>
        <v>#N/A</v>
      </c>
      <c r="AC785" t="e">
        <f t="shared" si="168"/>
        <v>#N/A</v>
      </c>
      <c r="AD785" t="e">
        <f t="shared" si="169"/>
        <v>#N/A</v>
      </c>
      <c r="AE785" t="e">
        <f t="shared" si="170"/>
        <v>#N/A</v>
      </c>
      <c r="AF785" t="e">
        <f t="shared" si="171"/>
        <v>#N/A</v>
      </c>
      <c r="AG785">
        <f t="shared" si="172"/>
        <v>0</v>
      </c>
      <c r="AS785">
        <v>779</v>
      </c>
      <c r="AT785" s="4">
        <f t="shared" si="162"/>
        <v>3</v>
      </c>
      <c r="AU785">
        <f t="shared" si="163"/>
        <v>1.6666666666666667</v>
      </c>
      <c r="AV785" t="str">
        <f t="shared" si="164"/>
        <v/>
      </c>
      <c r="AW785" t="str">
        <f t="shared" si="173"/>
        <v/>
      </c>
      <c r="AX785">
        <f t="shared" si="174"/>
        <v>2.2924411297625387</v>
      </c>
      <c r="AY785">
        <f t="shared" si="165"/>
        <v>3.2297090330533753</v>
      </c>
    </row>
    <row r="786" spans="26:51" x14ac:dyDescent="0.2">
      <c r="Z786" s="4">
        <v>780</v>
      </c>
      <c r="AA786" s="4" t="e">
        <f t="shared" si="166"/>
        <v>#N/A</v>
      </c>
      <c r="AB786" t="e">
        <f t="shared" si="167"/>
        <v>#N/A</v>
      </c>
      <c r="AC786" t="e">
        <f t="shared" si="168"/>
        <v>#N/A</v>
      </c>
      <c r="AD786" t="e">
        <f t="shared" si="169"/>
        <v>#N/A</v>
      </c>
      <c r="AE786" t="e">
        <f t="shared" si="170"/>
        <v>#N/A</v>
      </c>
      <c r="AF786" t="e">
        <f t="shared" si="171"/>
        <v>#N/A</v>
      </c>
      <c r="AG786">
        <f t="shared" si="172"/>
        <v>0</v>
      </c>
      <c r="AS786">
        <v>780</v>
      </c>
      <c r="AT786" s="4">
        <f t="shared" si="162"/>
        <v>3</v>
      </c>
      <c r="AU786">
        <f t="shared" si="163"/>
        <v>0</v>
      </c>
      <c r="AV786" t="str">
        <f t="shared" si="164"/>
        <v/>
      </c>
      <c r="AW786" t="str">
        <f t="shared" si="173"/>
        <v/>
      </c>
      <c r="AX786">
        <f t="shared" si="174"/>
        <v>2.291270347179009</v>
      </c>
      <c r="AY786">
        <f t="shared" si="165"/>
        <v>3.2302827141325294</v>
      </c>
    </row>
    <row r="787" spans="26:51" x14ac:dyDescent="0.2">
      <c r="Z787" s="4">
        <v>781</v>
      </c>
      <c r="AA787" s="4" t="e">
        <f t="shared" si="166"/>
        <v>#N/A</v>
      </c>
      <c r="AB787" t="e">
        <f t="shared" si="167"/>
        <v>#N/A</v>
      </c>
      <c r="AC787" t="e">
        <f t="shared" si="168"/>
        <v>#N/A</v>
      </c>
      <c r="AD787" t="e">
        <f t="shared" si="169"/>
        <v>#N/A</v>
      </c>
      <c r="AE787" t="e">
        <f t="shared" si="170"/>
        <v>#N/A</v>
      </c>
      <c r="AF787" t="e">
        <f t="shared" si="171"/>
        <v>#N/A</v>
      </c>
      <c r="AG787">
        <f t="shared" si="172"/>
        <v>0</v>
      </c>
      <c r="AS787">
        <v>781</v>
      </c>
      <c r="AT787" s="4">
        <f t="shared" si="162"/>
        <v>3</v>
      </c>
      <c r="AU787">
        <f t="shared" si="163"/>
        <v>0</v>
      </c>
      <c r="AV787" t="str">
        <f t="shared" si="164"/>
        <v/>
      </c>
      <c r="AW787" t="str">
        <f t="shared" si="173"/>
        <v/>
      </c>
      <c r="AX787">
        <f t="shared" si="174"/>
        <v>2.2900999547285408</v>
      </c>
      <c r="AY787">
        <f t="shared" si="165"/>
        <v>3.2308564077832287</v>
      </c>
    </row>
    <row r="788" spans="26:51" x14ac:dyDescent="0.2">
      <c r="Z788" s="4">
        <v>782</v>
      </c>
      <c r="AA788" s="4" t="e">
        <f t="shared" si="166"/>
        <v>#N/A</v>
      </c>
      <c r="AB788" t="e">
        <f t="shared" si="167"/>
        <v>#N/A</v>
      </c>
      <c r="AC788" t="e">
        <f t="shared" si="168"/>
        <v>#N/A</v>
      </c>
      <c r="AD788" t="e">
        <f t="shared" si="169"/>
        <v>#N/A</v>
      </c>
      <c r="AE788" t="e">
        <f t="shared" si="170"/>
        <v>#N/A</v>
      </c>
      <c r="AF788" t="e">
        <f t="shared" si="171"/>
        <v>#N/A</v>
      </c>
      <c r="AG788">
        <f t="shared" si="172"/>
        <v>0</v>
      </c>
      <c r="AS788">
        <v>782</v>
      </c>
      <c r="AT788" s="4">
        <f t="shared" si="162"/>
        <v>3</v>
      </c>
      <c r="AU788">
        <f t="shared" si="163"/>
        <v>0</v>
      </c>
      <c r="AV788" t="str">
        <f t="shared" si="164"/>
        <v/>
      </c>
      <c r="AW788" t="str">
        <f t="shared" si="173"/>
        <v/>
      </c>
      <c r="AX788">
        <f t="shared" si="174"/>
        <v>2.2889299524196476</v>
      </c>
      <c r="AY788">
        <f t="shared" si="165"/>
        <v>3.2314301139060899</v>
      </c>
    </row>
    <row r="789" spans="26:51" x14ac:dyDescent="0.2">
      <c r="Z789" s="4">
        <v>783</v>
      </c>
      <c r="AA789" s="4" t="e">
        <f t="shared" si="166"/>
        <v>#N/A</v>
      </c>
      <c r="AB789" t="e">
        <f t="shared" si="167"/>
        <v>#N/A</v>
      </c>
      <c r="AC789" t="e">
        <f t="shared" si="168"/>
        <v>#N/A</v>
      </c>
      <c r="AD789" t="e">
        <f t="shared" si="169"/>
        <v>#N/A</v>
      </c>
      <c r="AE789" t="e">
        <f t="shared" si="170"/>
        <v>#N/A</v>
      </c>
      <c r="AF789" t="e">
        <f t="shared" si="171"/>
        <v>#N/A</v>
      </c>
      <c r="AG789">
        <f t="shared" si="172"/>
        <v>0</v>
      </c>
      <c r="AS789">
        <v>783</v>
      </c>
      <c r="AT789" s="4">
        <f t="shared" si="162"/>
        <v>3</v>
      </c>
      <c r="AU789">
        <f t="shared" si="163"/>
        <v>0</v>
      </c>
      <c r="AV789" t="str">
        <f t="shared" si="164"/>
        <v/>
      </c>
      <c r="AW789" t="str">
        <f t="shared" si="173"/>
        <v/>
      </c>
      <c r="AX789">
        <f t="shared" si="174"/>
        <v>2.2877603402607756</v>
      </c>
      <c r="AY789">
        <f t="shared" si="165"/>
        <v>3.2320038324016869</v>
      </c>
    </row>
    <row r="790" spans="26:51" x14ac:dyDescent="0.2">
      <c r="Z790" s="4">
        <v>784</v>
      </c>
      <c r="AA790" s="4" t="e">
        <f t="shared" si="166"/>
        <v>#N/A</v>
      </c>
      <c r="AB790" t="e">
        <f t="shared" si="167"/>
        <v>#N/A</v>
      </c>
      <c r="AC790" t="e">
        <f t="shared" si="168"/>
        <v>#N/A</v>
      </c>
      <c r="AD790" t="e">
        <f t="shared" si="169"/>
        <v>#N/A</v>
      </c>
      <c r="AE790" t="e">
        <f t="shared" si="170"/>
        <v>#N/A</v>
      </c>
      <c r="AF790" t="e">
        <f t="shared" si="171"/>
        <v>#N/A</v>
      </c>
      <c r="AG790">
        <f t="shared" si="172"/>
        <v>0</v>
      </c>
      <c r="AS790">
        <v>784</v>
      </c>
      <c r="AT790" s="4">
        <f t="shared" si="162"/>
        <v>3</v>
      </c>
      <c r="AU790">
        <f t="shared" si="163"/>
        <v>0</v>
      </c>
      <c r="AV790" t="str">
        <f t="shared" si="164"/>
        <v/>
      </c>
      <c r="AW790" t="str">
        <f t="shared" si="173"/>
        <v/>
      </c>
      <c r="AX790">
        <f t="shared" si="174"/>
        <v>2.2865911182603043</v>
      </c>
      <c r="AY790">
        <f t="shared" si="165"/>
        <v>3.232577563170548</v>
      </c>
    </row>
    <row r="791" spans="26:51" x14ac:dyDescent="0.2">
      <c r="Z791" s="4">
        <v>785</v>
      </c>
      <c r="AA791" s="4" t="e">
        <f t="shared" si="166"/>
        <v>#N/A</v>
      </c>
      <c r="AB791" t="e">
        <f t="shared" si="167"/>
        <v>#N/A</v>
      </c>
      <c r="AC791" t="e">
        <f t="shared" si="168"/>
        <v>#N/A</v>
      </c>
      <c r="AD791" t="e">
        <f t="shared" si="169"/>
        <v>#N/A</v>
      </c>
      <c r="AE791" t="e">
        <f t="shared" si="170"/>
        <v>#N/A</v>
      </c>
      <c r="AF791" t="e">
        <f t="shared" si="171"/>
        <v>#N/A</v>
      </c>
      <c r="AG791">
        <f t="shared" si="172"/>
        <v>0</v>
      </c>
      <c r="AS791">
        <v>785</v>
      </c>
      <c r="AT791" s="4">
        <f t="shared" si="162"/>
        <v>3</v>
      </c>
      <c r="AU791">
        <f t="shared" si="163"/>
        <v>0</v>
      </c>
      <c r="AV791" t="str">
        <f t="shared" si="164"/>
        <v/>
      </c>
      <c r="AW791" t="str">
        <f t="shared" si="173"/>
        <v/>
      </c>
      <c r="AX791">
        <f t="shared" si="174"/>
        <v>2.2854222864265439</v>
      </c>
      <c r="AY791">
        <f t="shared" si="165"/>
        <v>3.233151306113156</v>
      </c>
    </row>
    <row r="792" spans="26:51" x14ac:dyDescent="0.2">
      <c r="Z792" s="4">
        <v>786</v>
      </c>
      <c r="AA792" s="4" t="e">
        <f t="shared" si="166"/>
        <v>#N/A</v>
      </c>
      <c r="AB792" t="e">
        <f t="shared" si="167"/>
        <v>#N/A</v>
      </c>
      <c r="AC792" t="e">
        <f t="shared" si="168"/>
        <v>#N/A</v>
      </c>
      <c r="AD792" t="e">
        <f t="shared" si="169"/>
        <v>#N/A</v>
      </c>
      <c r="AE792" t="e">
        <f t="shared" si="170"/>
        <v>#N/A</v>
      </c>
      <c r="AF792" t="e">
        <f t="shared" si="171"/>
        <v>#N/A</v>
      </c>
      <c r="AG792">
        <f t="shared" si="172"/>
        <v>0</v>
      </c>
      <c r="AS792">
        <v>786</v>
      </c>
      <c r="AT792" s="4">
        <f t="shared" si="162"/>
        <v>3</v>
      </c>
      <c r="AU792">
        <f t="shared" si="163"/>
        <v>0</v>
      </c>
      <c r="AV792" t="str">
        <f t="shared" si="164"/>
        <v/>
      </c>
      <c r="AW792" t="str">
        <f t="shared" si="173"/>
        <v/>
      </c>
      <c r="AX792">
        <f t="shared" si="174"/>
        <v>2.2842538447677381</v>
      </c>
      <c r="AY792">
        <f t="shared" si="165"/>
        <v>3.2337250611299511</v>
      </c>
    </row>
    <row r="793" spans="26:51" x14ac:dyDescent="0.2">
      <c r="Z793" s="4">
        <v>787</v>
      </c>
      <c r="AA793" s="4" t="e">
        <f t="shared" si="166"/>
        <v>#N/A</v>
      </c>
      <c r="AB793" t="e">
        <f t="shared" si="167"/>
        <v>#N/A</v>
      </c>
      <c r="AC793" t="e">
        <f t="shared" si="168"/>
        <v>#N/A</v>
      </c>
      <c r="AD793" t="e">
        <f t="shared" si="169"/>
        <v>#N/A</v>
      </c>
      <c r="AE793" t="e">
        <f t="shared" si="170"/>
        <v>#N/A</v>
      </c>
      <c r="AF793" t="e">
        <f t="shared" si="171"/>
        <v>#N/A</v>
      </c>
      <c r="AG793">
        <f t="shared" si="172"/>
        <v>0</v>
      </c>
      <c r="AS793">
        <v>787</v>
      </c>
      <c r="AT793" s="4">
        <f t="shared" si="162"/>
        <v>3</v>
      </c>
      <c r="AU793">
        <f t="shared" si="163"/>
        <v>0</v>
      </c>
      <c r="AV793" t="str">
        <f t="shared" si="164"/>
        <v/>
      </c>
      <c r="AW793" t="str">
        <f t="shared" si="173"/>
        <v/>
      </c>
      <c r="AX793">
        <f t="shared" si="174"/>
        <v>2.2830857932920625</v>
      </c>
      <c r="AY793">
        <f t="shared" si="165"/>
        <v>3.2342988281213265</v>
      </c>
    </row>
    <row r="794" spans="26:51" x14ac:dyDescent="0.2">
      <c r="Z794" s="4">
        <v>788</v>
      </c>
      <c r="AA794" s="4" t="e">
        <f t="shared" si="166"/>
        <v>#N/A</v>
      </c>
      <c r="AB794" t="e">
        <f t="shared" si="167"/>
        <v>#N/A</v>
      </c>
      <c r="AC794" t="e">
        <f t="shared" si="168"/>
        <v>#N/A</v>
      </c>
      <c r="AD794" t="e">
        <f t="shared" si="169"/>
        <v>#N/A</v>
      </c>
      <c r="AE794" t="e">
        <f t="shared" si="170"/>
        <v>#N/A</v>
      </c>
      <c r="AF794" t="e">
        <f t="shared" si="171"/>
        <v>#N/A</v>
      </c>
      <c r="AG794">
        <f t="shared" si="172"/>
        <v>0</v>
      </c>
      <c r="AS794">
        <v>788</v>
      </c>
      <c r="AT794" s="4">
        <f t="shared" si="162"/>
        <v>3</v>
      </c>
      <c r="AU794">
        <f t="shared" si="163"/>
        <v>0</v>
      </c>
      <c r="AV794" t="str">
        <f t="shared" si="164"/>
        <v/>
      </c>
      <c r="AW794" t="str">
        <f t="shared" si="173"/>
        <v/>
      </c>
      <c r="AX794">
        <f t="shared" si="174"/>
        <v>2.2819181320076254</v>
      </c>
      <c r="AY794">
        <f t="shared" si="165"/>
        <v>3.2348726069876315</v>
      </c>
    </row>
    <row r="795" spans="26:51" x14ac:dyDescent="0.2">
      <c r="Z795" s="4">
        <v>789</v>
      </c>
      <c r="AA795" s="4" t="e">
        <f t="shared" si="166"/>
        <v>#N/A</v>
      </c>
      <c r="AB795" t="e">
        <f t="shared" si="167"/>
        <v>#N/A</v>
      </c>
      <c r="AC795" t="e">
        <f t="shared" si="168"/>
        <v>#N/A</v>
      </c>
      <c r="AD795" t="e">
        <f t="shared" si="169"/>
        <v>#N/A</v>
      </c>
      <c r="AE795" t="e">
        <f t="shared" si="170"/>
        <v>#N/A</v>
      </c>
      <c r="AF795" t="e">
        <f t="shared" si="171"/>
        <v>#N/A</v>
      </c>
      <c r="AG795">
        <f t="shared" si="172"/>
        <v>0</v>
      </c>
      <c r="AS795">
        <v>789</v>
      </c>
      <c r="AT795" s="4">
        <f t="shared" si="162"/>
        <v>3</v>
      </c>
      <c r="AU795">
        <f t="shared" si="163"/>
        <v>0</v>
      </c>
      <c r="AV795" t="str">
        <f t="shared" si="164"/>
        <v/>
      </c>
      <c r="AW795" t="str">
        <f t="shared" si="173"/>
        <v/>
      </c>
      <c r="AX795">
        <f t="shared" si="174"/>
        <v>2.2807508609224665</v>
      </c>
      <c r="AY795">
        <f t="shared" si="165"/>
        <v>3.2354463976291723</v>
      </c>
    </row>
    <row r="796" spans="26:51" x14ac:dyDescent="0.2">
      <c r="Z796" s="4">
        <v>790</v>
      </c>
      <c r="AA796" s="4" t="e">
        <f t="shared" si="166"/>
        <v>#N/A</v>
      </c>
      <c r="AB796" t="e">
        <f t="shared" si="167"/>
        <v>#N/A</v>
      </c>
      <c r="AC796" t="e">
        <f t="shared" si="168"/>
        <v>#N/A</v>
      </c>
      <c r="AD796" t="e">
        <f t="shared" si="169"/>
        <v>#N/A</v>
      </c>
      <c r="AE796" t="e">
        <f t="shared" si="170"/>
        <v>#N/A</v>
      </c>
      <c r="AF796" t="e">
        <f t="shared" si="171"/>
        <v>#N/A</v>
      </c>
      <c r="AG796">
        <f t="shared" si="172"/>
        <v>0</v>
      </c>
      <c r="AS796">
        <v>790</v>
      </c>
      <c r="AT796" s="4">
        <f t="shared" si="162"/>
        <v>3</v>
      </c>
      <c r="AU796">
        <f t="shared" si="163"/>
        <v>0</v>
      </c>
      <c r="AV796" t="str">
        <f t="shared" si="164"/>
        <v/>
      </c>
      <c r="AW796" t="str">
        <f t="shared" si="173"/>
        <v/>
      </c>
      <c r="AX796">
        <f t="shared" si="174"/>
        <v>2.2795839800445581</v>
      </c>
      <c r="AY796">
        <f t="shared" si="165"/>
        <v>3.2360201999462097</v>
      </c>
    </row>
    <row r="797" spans="26:51" x14ac:dyDescent="0.2">
      <c r="Z797" s="4">
        <v>791</v>
      </c>
      <c r="AA797" s="4" t="e">
        <f t="shared" si="166"/>
        <v>#N/A</v>
      </c>
      <c r="AB797" t="e">
        <f t="shared" si="167"/>
        <v>#N/A</v>
      </c>
      <c r="AC797" t="e">
        <f t="shared" si="168"/>
        <v>#N/A</v>
      </c>
      <c r="AD797" t="e">
        <f t="shared" si="169"/>
        <v>#N/A</v>
      </c>
      <c r="AE797" t="e">
        <f t="shared" si="170"/>
        <v>#N/A</v>
      </c>
      <c r="AF797" t="e">
        <f t="shared" si="171"/>
        <v>#N/A</v>
      </c>
      <c r="AG797">
        <f t="shared" si="172"/>
        <v>0</v>
      </c>
      <c r="AS797">
        <v>791</v>
      </c>
      <c r="AT797" s="4">
        <f t="shared" si="162"/>
        <v>3</v>
      </c>
      <c r="AU797">
        <f t="shared" si="163"/>
        <v>0</v>
      </c>
      <c r="AV797" t="str">
        <f t="shared" si="164"/>
        <v/>
      </c>
      <c r="AW797" t="str">
        <f t="shared" si="173"/>
        <v/>
      </c>
      <c r="AX797">
        <f t="shared" si="174"/>
        <v>2.2784174893818054</v>
      </c>
      <c r="AY797">
        <f t="shared" si="165"/>
        <v>3.2365940138389595</v>
      </c>
    </row>
    <row r="798" spans="26:51" x14ac:dyDescent="0.2">
      <c r="Z798" s="4">
        <v>792</v>
      </c>
      <c r="AA798" s="4" t="e">
        <f t="shared" si="166"/>
        <v>#N/A</v>
      </c>
      <c r="AB798" t="e">
        <f t="shared" si="167"/>
        <v>#N/A</v>
      </c>
      <c r="AC798" t="e">
        <f t="shared" si="168"/>
        <v>#N/A</v>
      </c>
      <c r="AD798" t="e">
        <f t="shared" si="169"/>
        <v>#N/A</v>
      </c>
      <c r="AE798" t="e">
        <f t="shared" si="170"/>
        <v>#N/A</v>
      </c>
      <c r="AF798" t="e">
        <f t="shared" si="171"/>
        <v>#N/A</v>
      </c>
      <c r="AG798">
        <f t="shared" si="172"/>
        <v>0</v>
      </c>
      <c r="AS798">
        <v>792</v>
      </c>
      <c r="AT798" s="4">
        <f t="shared" si="162"/>
        <v>3</v>
      </c>
      <c r="AU798">
        <f t="shared" si="163"/>
        <v>0</v>
      </c>
      <c r="AV798" t="str">
        <f t="shared" si="164"/>
        <v/>
      </c>
      <c r="AW798" t="str">
        <f t="shared" si="173"/>
        <v/>
      </c>
      <c r="AX798">
        <f t="shared" si="174"/>
        <v>2.2772513889420445</v>
      </c>
      <c r="AY798">
        <f t="shared" si="165"/>
        <v>3.2371678392075944</v>
      </c>
    </row>
    <row r="799" spans="26:51" x14ac:dyDescent="0.2">
      <c r="Z799" s="4">
        <v>793</v>
      </c>
      <c r="AA799" s="4" t="e">
        <f t="shared" si="166"/>
        <v>#N/A</v>
      </c>
      <c r="AB799" t="e">
        <f t="shared" si="167"/>
        <v>#N/A</v>
      </c>
      <c r="AC799" t="e">
        <f t="shared" si="168"/>
        <v>#N/A</v>
      </c>
      <c r="AD799" t="e">
        <f t="shared" si="169"/>
        <v>#N/A</v>
      </c>
      <c r="AE799" t="e">
        <f t="shared" si="170"/>
        <v>#N/A</v>
      </c>
      <c r="AF799" t="e">
        <f t="shared" si="171"/>
        <v>#N/A</v>
      </c>
      <c r="AG799">
        <f t="shared" si="172"/>
        <v>0</v>
      </c>
      <c r="AS799">
        <v>793</v>
      </c>
      <c r="AT799" s="4">
        <f t="shared" si="162"/>
        <v>3</v>
      </c>
      <c r="AU799">
        <f t="shared" si="163"/>
        <v>0</v>
      </c>
      <c r="AV799" t="str">
        <f t="shared" si="164"/>
        <v/>
      </c>
      <c r="AW799" t="str">
        <f t="shared" si="173"/>
        <v/>
      </c>
      <c r="AX799">
        <f t="shared" si="174"/>
        <v>2.2760856787330446</v>
      </c>
      <c r="AY799">
        <f t="shared" si="165"/>
        <v>3.2377416759522428</v>
      </c>
    </row>
    <row r="800" spans="26:51" x14ac:dyDescent="0.2">
      <c r="Z800" s="4">
        <v>794</v>
      </c>
      <c r="AA800" s="4" t="e">
        <f t="shared" si="166"/>
        <v>#N/A</v>
      </c>
      <c r="AB800" t="e">
        <f t="shared" si="167"/>
        <v>#N/A</v>
      </c>
      <c r="AC800" t="e">
        <f t="shared" si="168"/>
        <v>#N/A</v>
      </c>
      <c r="AD800" t="e">
        <f t="shared" si="169"/>
        <v>#N/A</v>
      </c>
      <c r="AE800" t="e">
        <f t="shared" si="170"/>
        <v>#N/A</v>
      </c>
      <c r="AF800" t="e">
        <f t="shared" si="171"/>
        <v>#N/A</v>
      </c>
      <c r="AG800">
        <f t="shared" si="172"/>
        <v>0</v>
      </c>
      <c r="AS800">
        <v>794</v>
      </c>
      <c r="AT800" s="4">
        <f t="shared" si="162"/>
        <v>3</v>
      </c>
      <c r="AU800">
        <f t="shared" si="163"/>
        <v>0</v>
      </c>
      <c r="AV800" t="str">
        <f t="shared" si="164"/>
        <v/>
      </c>
      <c r="AW800" t="str">
        <f t="shared" si="173"/>
        <v/>
      </c>
      <c r="AX800">
        <f t="shared" si="174"/>
        <v>2.2749203587625058</v>
      </c>
      <c r="AY800">
        <f t="shared" si="165"/>
        <v>3.2383155239729877</v>
      </c>
    </row>
    <row r="801" spans="26:51" x14ac:dyDescent="0.2">
      <c r="Z801" s="4">
        <v>795</v>
      </c>
      <c r="AA801" s="4" t="e">
        <f t="shared" si="166"/>
        <v>#N/A</v>
      </c>
      <c r="AB801" t="e">
        <f t="shared" si="167"/>
        <v>#N/A</v>
      </c>
      <c r="AC801" t="e">
        <f t="shared" si="168"/>
        <v>#N/A</v>
      </c>
      <c r="AD801" t="e">
        <f t="shared" si="169"/>
        <v>#N/A</v>
      </c>
      <c r="AE801" t="e">
        <f t="shared" si="170"/>
        <v>#N/A</v>
      </c>
      <c r="AF801" t="e">
        <f t="shared" si="171"/>
        <v>#N/A</v>
      </c>
      <c r="AG801">
        <f t="shared" si="172"/>
        <v>0</v>
      </c>
      <c r="AS801">
        <v>795</v>
      </c>
      <c r="AT801" s="4">
        <f t="shared" si="162"/>
        <v>3</v>
      </c>
      <c r="AU801">
        <f t="shared" si="163"/>
        <v>0</v>
      </c>
      <c r="AV801" t="str">
        <f t="shared" si="164"/>
        <v/>
      </c>
      <c r="AW801" t="str">
        <f t="shared" si="173"/>
        <v/>
      </c>
      <c r="AX801">
        <f t="shared" si="174"/>
        <v>2.2737554290380615</v>
      </c>
      <c r="AY801">
        <f t="shared" si="165"/>
        <v>3.2388893831698695</v>
      </c>
    </row>
    <row r="802" spans="26:51" x14ac:dyDescent="0.2">
      <c r="Z802" s="4">
        <v>796</v>
      </c>
      <c r="AA802" s="4" t="e">
        <f t="shared" si="166"/>
        <v>#N/A</v>
      </c>
      <c r="AB802" t="e">
        <f t="shared" si="167"/>
        <v>#N/A</v>
      </c>
      <c r="AC802" t="e">
        <f t="shared" si="168"/>
        <v>#N/A</v>
      </c>
      <c r="AD802" t="e">
        <f t="shared" si="169"/>
        <v>#N/A</v>
      </c>
      <c r="AE802" t="e">
        <f t="shared" si="170"/>
        <v>#N/A</v>
      </c>
      <c r="AF802" t="e">
        <f t="shared" si="171"/>
        <v>#N/A</v>
      </c>
      <c r="AG802">
        <f t="shared" si="172"/>
        <v>0</v>
      </c>
      <c r="AS802">
        <v>796</v>
      </c>
      <c r="AT802" s="4">
        <f t="shared" si="162"/>
        <v>3</v>
      </c>
      <c r="AU802">
        <f t="shared" si="163"/>
        <v>0</v>
      </c>
      <c r="AV802" t="str">
        <f t="shared" si="164"/>
        <v/>
      </c>
      <c r="AW802" t="str">
        <f t="shared" si="173"/>
        <v/>
      </c>
      <c r="AX802">
        <f t="shared" si="174"/>
        <v>2.2725908895672764</v>
      </c>
      <c r="AY802">
        <f t="shared" si="165"/>
        <v>3.2394632534428838</v>
      </c>
    </row>
    <row r="803" spans="26:51" x14ac:dyDescent="0.2">
      <c r="Z803" s="4">
        <v>797</v>
      </c>
      <c r="AA803" s="4" t="e">
        <f t="shared" si="166"/>
        <v>#N/A</v>
      </c>
      <c r="AB803" t="e">
        <f t="shared" si="167"/>
        <v>#N/A</v>
      </c>
      <c r="AC803" t="e">
        <f t="shared" si="168"/>
        <v>#N/A</v>
      </c>
      <c r="AD803" t="e">
        <f t="shared" si="169"/>
        <v>#N/A</v>
      </c>
      <c r="AE803" t="e">
        <f t="shared" si="170"/>
        <v>#N/A</v>
      </c>
      <c r="AF803" t="e">
        <f t="shared" si="171"/>
        <v>#N/A</v>
      </c>
      <c r="AG803">
        <f t="shared" si="172"/>
        <v>0</v>
      </c>
      <c r="AS803">
        <v>797</v>
      </c>
      <c r="AT803" s="4">
        <f t="shared" si="162"/>
        <v>3</v>
      </c>
      <c r="AU803">
        <f t="shared" si="163"/>
        <v>0</v>
      </c>
      <c r="AV803" t="str">
        <f t="shared" si="164"/>
        <v/>
      </c>
      <c r="AW803" t="str">
        <f t="shared" si="173"/>
        <v/>
      </c>
      <c r="AX803">
        <f t="shared" si="174"/>
        <v>2.271426740357648</v>
      </c>
      <c r="AY803">
        <f t="shared" si="165"/>
        <v>3.2400371346919825</v>
      </c>
    </row>
    <row r="804" spans="26:51" x14ac:dyDescent="0.2">
      <c r="Z804" s="4">
        <v>798</v>
      </c>
      <c r="AA804" s="4" t="e">
        <f t="shared" si="166"/>
        <v>#N/A</v>
      </c>
      <c r="AB804" t="e">
        <f t="shared" si="167"/>
        <v>#N/A</v>
      </c>
      <c r="AC804" t="e">
        <f t="shared" si="168"/>
        <v>#N/A</v>
      </c>
      <c r="AD804" t="e">
        <f t="shared" si="169"/>
        <v>#N/A</v>
      </c>
      <c r="AE804" t="e">
        <f t="shared" si="170"/>
        <v>#N/A</v>
      </c>
      <c r="AF804" t="e">
        <f t="shared" si="171"/>
        <v>#N/A</v>
      </c>
      <c r="AG804">
        <f t="shared" si="172"/>
        <v>0</v>
      </c>
      <c r="AS804">
        <v>798</v>
      </c>
      <c r="AT804" s="4">
        <f t="shared" si="162"/>
        <v>3</v>
      </c>
      <c r="AU804">
        <f t="shared" si="163"/>
        <v>0</v>
      </c>
      <c r="AV804" t="str">
        <f t="shared" si="164"/>
        <v/>
      </c>
      <c r="AW804" t="str">
        <f t="shared" si="173"/>
        <v/>
      </c>
      <c r="AX804">
        <f t="shared" si="174"/>
        <v>2.2702629814166047</v>
      </c>
      <c r="AY804">
        <f t="shared" si="165"/>
        <v>3.2406110268170734</v>
      </c>
    </row>
    <row r="805" spans="26:51" x14ac:dyDescent="0.2">
      <c r="Z805" s="4">
        <v>799</v>
      </c>
      <c r="AA805" s="4" t="e">
        <f t="shared" si="166"/>
        <v>#N/A</v>
      </c>
      <c r="AB805" t="e">
        <f t="shared" si="167"/>
        <v>#N/A</v>
      </c>
      <c r="AC805" t="e">
        <f t="shared" si="168"/>
        <v>#N/A</v>
      </c>
      <c r="AD805" t="e">
        <f t="shared" si="169"/>
        <v>#N/A</v>
      </c>
      <c r="AE805" t="e">
        <f t="shared" si="170"/>
        <v>#N/A</v>
      </c>
      <c r="AF805" t="e">
        <f t="shared" si="171"/>
        <v>#N/A</v>
      </c>
      <c r="AG805">
        <f t="shared" si="172"/>
        <v>0</v>
      </c>
      <c r="AS805">
        <v>799</v>
      </c>
      <c r="AT805" s="4">
        <f t="shared" si="162"/>
        <v>3</v>
      </c>
      <c r="AU805">
        <f t="shared" si="163"/>
        <v>0</v>
      </c>
      <c r="AV805" t="str">
        <f t="shared" si="164"/>
        <v/>
      </c>
      <c r="AW805" t="str">
        <f t="shared" si="173"/>
        <v/>
      </c>
      <c r="AX805">
        <f t="shared" si="174"/>
        <v>2.2690996127515075</v>
      </c>
      <c r="AY805">
        <f t="shared" si="165"/>
        <v>3.24118492971802</v>
      </c>
    </row>
    <row r="806" spans="26:51" x14ac:dyDescent="0.2">
      <c r="Z806" s="4">
        <v>800</v>
      </c>
      <c r="AA806" s="4" t="e">
        <f t="shared" si="166"/>
        <v>#N/A</v>
      </c>
      <c r="AB806" t="e">
        <f t="shared" si="167"/>
        <v>#N/A</v>
      </c>
      <c r="AC806" t="e">
        <f t="shared" si="168"/>
        <v>#N/A</v>
      </c>
      <c r="AD806" t="e">
        <f t="shared" si="169"/>
        <v>#N/A</v>
      </c>
      <c r="AE806" t="e">
        <f t="shared" si="170"/>
        <v>#N/A</v>
      </c>
      <c r="AF806" t="e">
        <f t="shared" si="171"/>
        <v>#N/A</v>
      </c>
      <c r="AG806">
        <f t="shared" si="172"/>
        <v>0</v>
      </c>
      <c r="AS806">
        <v>800</v>
      </c>
      <c r="AT806" s="4">
        <f t="shared" si="162"/>
        <v>3</v>
      </c>
      <c r="AU806">
        <f t="shared" si="163"/>
        <v>0</v>
      </c>
      <c r="AV806" t="str">
        <f t="shared" si="164"/>
        <v/>
      </c>
      <c r="AW806" t="str">
        <f t="shared" si="173"/>
        <v/>
      </c>
      <c r="AX806">
        <f t="shared" si="174"/>
        <v>2.267936634369649</v>
      </c>
      <c r="AY806">
        <f t="shared" si="165"/>
        <v>3.2417588432946438</v>
      </c>
    </row>
    <row r="807" spans="26:51" x14ac:dyDescent="0.2">
      <c r="Z807" s="4">
        <v>801</v>
      </c>
      <c r="AA807" s="4" t="e">
        <f t="shared" si="166"/>
        <v>#N/A</v>
      </c>
      <c r="AB807" t="e">
        <f t="shared" si="167"/>
        <v>#N/A</v>
      </c>
      <c r="AC807" t="e">
        <f t="shared" si="168"/>
        <v>#N/A</v>
      </c>
      <c r="AD807" t="e">
        <f t="shared" si="169"/>
        <v>#N/A</v>
      </c>
      <c r="AE807" t="e">
        <f t="shared" si="170"/>
        <v>#N/A</v>
      </c>
      <c r="AF807" t="e">
        <f t="shared" si="171"/>
        <v>#N/A</v>
      </c>
      <c r="AG807">
        <f t="shared" si="172"/>
        <v>0</v>
      </c>
      <c r="AS807">
        <v>801</v>
      </c>
      <c r="AT807" s="4">
        <f t="shared" si="162"/>
        <v>3</v>
      </c>
      <c r="AU807">
        <f t="shared" si="163"/>
        <v>0</v>
      </c>
      <c r="AV807" t="str">
        <f t="shared" si="164"/>
        <v/>
      </c>
      <c r="AW807" t="str">
        <f t="shared" si="173"/>
        <v/>
      </c>
      <c r="AX807">
        <f t="shared" si="174"/>
        <v>2.266774046278254</v>
      </c>
      <c r="AY807">
        <f t="shared" si="165"/>
        <v>3.2423327674467202</v>
      </c>
    </row>
    <row r="808" spans="26:51" x14ac:dyDescent="0.2">
      <c r="Z808" s="4">
        <v>802</v>
      </c>
      <c r="AA808" s="4" t="e">
        <f t="shared" si="166"/>
        <v>#N/A</v>
      </c>
      <c r="AB808" t="e">
        <f t="shared" si="167"/>
        <v>#N/A</v>
      </c>
      <c r="AC808" t="e">
        <f t="shared" si="168"/>
        <v>#N/A</v>
      </c>
      <c r="AD808" t="e">
        <f t="shared" si="169"/>
        <v>#N/A</v>
      </c>
      <c r="AE808" t="e">
        <f t="shared" si="170"/>
        <v>#N/A</v>
      </c>
      <c r="AF808" t="e">
        <f t="shared" si="171"/>
        <v>#N/A</v>
      </c>
      <c r="AG808">
        <f t="shared" si="172"/>
        <v>0</v>
      </c>
      <c r="AS808">
        <v>802</v>
      </c>
      <c r="AT808" s="4">
        <f t="shared" si="162"/>
        <v>3</v>
      </c>
      <c r="AU808">
        <f t="shared" si="163"/>
        <v>0</v>
      </c>
      <c r="AV808" t="str">
        <f t="shared" si="164"/>
        <v/>
      </c>
      <c r="AW808" t="str">
        <f t="shared" si="173"/>
        <v/>
      </c>
      <c r="AX808">
        <f t="shared" si="174"/>
        <v>2.2656118484844785</v>
      </c>
      <c r="AY808">
        <f t="shared" si="165"/>
        <v>3.2429067020739835</v>
      </c>
    </row>
    <row r="809" spans="26:51" x14ac:dyDescent="0.2">
      <c r="Z809" s="4">
        <v>803</v>
      </c>
      <c r="AA809" s="4" t="e">
        <f t="shared" si="166"/>
        <v>#N/A</v>
      </c>
      <c r="AB809" t="e">
        <f t="shared" si="167"/>
        <v>#N/A</v>
      </c>
      <c r="AC809" t="e">
        <f t="shared" si="168"/>
        <v>#N/A</v>
      </c>
      <c r="AD809" t="e">
        <f t="shared" si="169"/>
        <v>#N/A</v>
      </c>
      <c r="AE809" t="e">
        <f t="shared" si="170"/>
        <v>#N/A</v>
      </c>
      <c r="AF809" t="e">
        <f t="shared" si="171"/>
        <v>#N/A</v>
      </c>
      <c r="AG809">
        <f t="shared" si="172"/>
        <v>0</v>
      </c>
      <c r="AS809">
        <v>803</v>
      </c>
      <c r="AT809" s="4">
        <f t="shared" si="162"/>
        <v>3</v>
      </c>
      <c r="AU809">
        <f t="shared" si="163"/>
        <v>0</v>
      </c>
      <c r="AV809" t="str">
        <f t="shared" si="164"/>
        <v/>
      </c>
      <c r="AW809" t="str">
        <f t="shared" si="173"/>
        <v/>
      </c>
      <c r="AX809">
        <f t="shared" si="174"/>
        <v>2.2644500409954107</v>
      </c>
      <c r="AY809">
        <f t="shared" si="165"/>
        <v>3.2434806470761219</v>
      </c>
    </row>
    <row r="810" spans="26:51" x14ac:dyDescent="0.2">
      <c r="Z810" s="4">
        <v>804</v>
      </c>
      <c r="AA810" s="4" t="e">
        <f t="shared" si="166"/>
        <v>#N/A</v>
      </c>
      <c r="AB810" t="e">
        <f t="shared" si="167"/>
        <v>#N/A</v>
      </c>
      <c r="AC810" t="e">
        <f t="shared" si="168"/>
        <v>#N/A</v>
      </c>
      <c r="AD810" t="e">
        <f t="shared" si="169"/>
        <v>#N/A</v>
      </c>
      <c r="AE810" t="e">
        <f t="shared" si="170"/>
        <v>#N/A</v>
      </c>
      <c r="AF810" t="e">
        <f t="shared" si="171"/>
        <v>#N/A</v>
      </c>
      <c r="AG810">
        <f t="shared" si="172"/>
        <v>0</v>
      </c>
      <c r="AS810">
        <v>804</v>
      </c>
      <c r="AT810" s="4">
        <f t="shared" si="162"/>
        <v>3</v>
      </c>
      <c r="AU810">
        <f t="shared" si="163"/>
        <v>0</v>
      </c>
      <c r="AV810" t="str">
        <f t="shared" si="164"/>
        <v/>
      </c>
      <c r="AW810" t="str">
        <f t="shared" si="173"/>
        <v/>
      </c>
      <c r="AX810">
        <f t="shared" si="174"/>
        <v>2.2632886238180712</v>
      </c>
      <c r="AY810">
        <f t="shared" si="165"/>
        <v>3.2440546023527816</v>
      </c>
    </row>
    <row r="811" spans="26:51" x14ac:dyDescent="0.2">
      <c r="Z811" s="4">
        <v>805</v>
      </c>
      <c r="AA811" s="4" t="e">
        <f t="shared" si="166"/>
        <v>#N/A</v>
      </c>
      <c r="AB811" t="e">
        <f t="shared" si="167"/>
        <v>#N/A</v>
      </c>
      <c r="AC811" t="e">
        <f t="shared" si="168"/>
        <v>#N/A</v>
      </c>
      <c r="AD811" t="e">
        <f t="shared" si="169"/>
        <v>#N/A</v>
      </c>
      <c r="AE811" t="e">
        <f t="shared" si="170"/>
        <v>#N/A</v>
      </c>
      <c r="AF811" t="e">
        <f t="shared" si="171"/>
        <v>#N/A</v>
      </c>
      <c r="AG811">
        <f t="shared" si="172"/>
        <v>0</v>
      </c>
      <c r="AS811">
        <v>805</v>
      </c>
      <c r="AT811" s="4">
        <f t="shared" si="162"/>
        <v>3</v>
      </c>
      <c r="AU811">
        <f t="shared" si="163"/>
        <v>0</v>
      </c>
      <c r="AV811" t="str">
        <f t="shared" si="164"/>
        <v/>
      </c>
      <c r="AW811" t="str">
        <f t="shared" si="173"/>
        <v/>
      </c>
      <c r="AX811">
        <f t="shared" si="174"/>
        <v>2.2621275969594112</v>
      </c>
      <c r="AY811">
        <f t="shared" si="165"/>
        <v>3.2446285678035656</v>
      </c>
    </row>
    <row r="812" spans="26:51" x14ac:dyDescent="0.2">
      <c r="Z812" s="4">
        <v>806</v>
      </c>
      <c r="AA812" s="4" t="e">
        <f t="shared" si="166"/>
        <v>#N/A</v>
      </c>
      <c r="AB812" t="e">
        <f t="shared" si="167"/>
        <v>#N/A</v>
      </c>
      <c r="AC812" t="e">
        <f t="shared" si="168"/>
        <v>#N/A</v>
      </c>
      <c r="AD812" t="e">
        <f t="shared" si="169"/>
        <v>#N/A</v>
      </c>
      <c r="AE812" t="e">
        <f t="shared" si="170"/>
        <v>#N/A</v>
      </c>
      <c r="AF812" t="e">
        <f t="shared" si="171"/>
        <v>#N/A</v>
      </c>
      <c r="AG812">
        <f t="shared" si="172"/>
        <v>0</v>
      </c>
      <c r="AS812">
        <v>806</v>
      </c>
      <c r="AT812" s="4">
        <f t="shared" si="162"/>
        <v>3</v>
      </c>
      <c r="AU812">
        <f t="shared" si="163"/>
        <v>0</v>
      </c>
      <c r="AV812" t="str">
        <f t="shared" si="164"/>
        <v/>
      </c>
      <c r="AW812" t="str">
        <f t="shared" si="173"/>
        <v/>
      </c>
      <c r="AX812">
        <f t="shared" si="174"/>
        <v>2.2609669604263147</v>
      </c>
      <c r="AY812">
        <f t="shared" si="165"/>
        <v>3.2452025433280323</v>
      </c>
    </row>
    <row r="813" spans="26:51" x14ac:dyDescent="0.2">
      <c r="Z813" s="4">
        <v>807</v>
      </c>
      <c r="AA813" s="4" t="e">
        <f t="shared" si="166"/>
        <v>#N/A</v>
      </c>
      <c r="AB813" t="e">
        <f t="shared" si="167"/>
        <v>#N/A</v>
      </c>
      <c r="AC813" t="e">
        <f t="shared" si="168"/>
        <v>#N/A</v>
      </c>
      <c r="AD813" t="e">
        <f t="shared" si="169"/>
        <v>#N/A</v>
      </c>
      <c r="AE813" t="e">
        <f t="shared" si="170"/>
        <v>#N/A</v>
      </c>
      <c r="AF813" t="e">
        <f t="shared" si="171"/>
        <v>#N/A</v>
      </c>
      <c r="AG813">
        <f t="shared" si="172"/>
        <v>0</v>
      </c>
      <c r="AS813">
        <v>807</v>
      </c>
      <c r="AT813" s="4">
        <f t="shared" si="162"/>
        <v>3</v>
      </c>
      <c r="AU813">
        <f t="shared" si="163"/>
        <v>0</v>
      </c>
      <c r="AV813" t="str">
        <f t="shared" si="164"/>
        <v/>
      </c>
      <c r="AW813" t="str">
        <f t="shared" si="173"/>
        <v/>
      </c>
      <c r="AX813">
        <f t="shared" si="174"/>
        <v>2.2598067142255966</v>
      </c>
      <c r="AY813">
        <f t="shared" si="165"/>
        <v>3.245776528825699</v>
      </c>
    </row>
    <row r="814" spans="26:51" x14ac:dyDescent="0.2">
      <c r="Z814" s="4">
        <v>808</v>
      </c>
      <c r="AA814" s="4" t="e">
        <f t="shared" si="166"/>
        <v>#N/A</v>
      </c>
      <c r="AB814" t="e">
        <f t="shared" si="167"/>
        <v>#N/A</v>
      </c>
      <c r="AC814" t="e">
        <f t="shared" si="168"/>
        <v>#N/A</v>
      </c>
      <c r="AD814" t="e">
        <f t="shared" si="169"/>
        <v>#N/A</v>
      </c>
      <c r="AE814" t="e">
        <f t="shared" si="170"/>
        <v>#N/A</v>
      </c>
      <c r="AF814" t="e">
        <f t="shared" si="171"/>
        <v>#N/A</v>
      </c>
      <c r="AG814">
        <f t="shared" si="172"/>
        <v>0</v>
      </c>
      <c r="AS814">
        <v>808</v>
      </c>
      <c r="AT814" s="4">
        <f t="shared" si="162"/>
        <v>3</v>
      </c>
      <c r="AU814">
        <f t="shared" si="163"/>
        <v>0</v>
      </c>
      <c r="AV814" t="str">
        <f t="shared" si="164"/>
        <v/>
      </c>
      <c r="AW814" t="str">
        <f t="shared" si="173"/>
        <v/>
      </c>
      <c r="AX814">
        <f t="shared" si="174"/>
        <v>2.2586468583640036</v>
      </c>
      <c r="AY814">
        <f t="shared" si="165"/>
        <v>3.246350524196036</v>
      </c>
    </row>
    <row r="815" spans="26:51" x14ac:dyDescent="0.2">
      <c r="Z815" s="4">
        <v>809</v>
      </c>
      <c r="AA815" s="4" t="e">
        <f t="shared" si="166"/>
        <v>#N/A</v>
      </c>
      <c r="AB815" t="e">
        <f t="shared" si="167"/>
        <v>#N/A</v>
      </c>
      <c r="AC815" t="e">
        <f t="shared" si="168"/>
        <v>#N/A</v>
      </c>
      <c r="AD815" t="e">
        <f t="shared" si="169"/>
        <v>#N/A</v>
      </c>
      <c r="AE815" t="e">
        <f t="shared" si="170"/>
        <v>#N/A</v>
      </c>
      <c r="AF815" t="e">
        <f t="shared" si="171"/>
        <v>#N/A</v>
      </c>
      <c r="AG815">
        <f t="shared" si="172"/>
        <v>0</v>
      </c>
      <c r="AS815">
        <v>809</v>
      </c>
      <c r="AT815" s="4">
        <f t="shared" si="162"/>
        <v>3</v>
      </c>
      <c r="AU815">
        <f t="shared" si="163"/>
        <v>0</v>
      </c>
      <c r="AV815" t="str">
        <f t="shared" si="164"/>
        <v/>
      </c>
      <c r="AW815" t="str">
        <f t="shared" si="173"/>
        <v/>
      </c>
      <c r="AX815">
        <f t="shared" si="174"/>
        <v>2.2574873928482142</v>
      </c>
      <c r="AY815">
        <f t="shared" si="165"/>
        <v>3.2469245293384743</v>
      </c>
    </row>
    <row r="816" spans="26:51" x14ac:dyDescent="0.2">
      <c r="Z816" s="4">
        <v>810</v>
      </c>
      <c r="AA816" s="4" t="e">
        <f t="shared" si="166"/>
        <v>#N/A</v>
      </c>
      <c r="AB816" t="e">
        <f t="shared" si="167"/>
        <v>#N/A</v>
      </c>
      <c r="AC816" t="e">
        <f t="shared" si="168"/>
        <v>#N/A</v>
      </c>
      <c r="AD816" t="e">
        <f t="shared" si="169"/>
        <v>#N/A</v>
      </c>
      <c r="AE816" t="e">
        <f t="shared" si="170"/>
        <v>#N/A</v>
      </c>
      <c r="AF816" t="e">
        <f t="shared" si="171"/>
        <v>#N/A</v>
      </c>
      <c r="AG816">
        <f t="shared" si="172"/>
        <v>0</v>
      </c>
      <c r="AS816">
        <v>810</v>
      </c>
      <c r="AT816" s="4">
        <f t="shared" si="162"/>
        <v>3</v>
      </c>
      <c r="AU816">
        <f t="shared" si="163"/>
        <v>0</v>
      </c>
      <c r="AV816" t="str">
        <f t="shared" si="164"/>
        <v/>
      </c>
      <c r="AW816" t="str">
        <f t="shared" si="173"/>
        <v/>
      </c>
      <c r="AX816">
        <f t="shared" si="174"/>
        <v>2.2563283176848388</v>
      </c>
      <c r="AY816">
        <f t="shared" si="165"/>
        <v>3.2474985441523998</v>
      </c>
    </row>
    <row r="817" spans="26:51" x14ac:dyDescent="0.2">
      <c r="Z817" s="4">
        <v>811</v>
      </c>
      <c r="AA817" s="4" t="e">
        <f t="shared" si="166"/>
        <v>#N/A</v>
      </c>
      <c r="AB817" t="e">
        <f t="shared" si="167"/>
        <v>#N/A</v>
      </c>
      <c r="AC817" t="e">
        <f t="shared" si="168"/>
        <v>#N/A</v>
      </c>
      <c r="AD817" t="e">
        <f t="shared" si="169"/>
        <v>#N/A</v>
      </c>
      <c r="AE817" t="e">
        <f t="shared" si="170"/>
        <v>#N/A</v>
      </c>
      <c r="AF817" t="e">
        <f t="shared" si="171"/>
        <v>#N/A</v>
      </c>
      <c r="AG817">
        <f t="shared" si="172"/>
        <v>0</v>
      </c>
      <c r="AS817">
        <v>811</v>
      </c>
      <c r="AT817" s="4">
        <f t="shared" si="162"/>
        <v>3</v>
      </c>
      <c r="AU817">
        <f t="shared" si="163"/>
        <v>0</v>
      </c>
      <c r="AV817" t="str">
        <f t="shared" si="164"/>
        <v/>
      </c>
      <c r="AW817" t="str">
        <f t="shared" si="173"/>
        <v/>
      </c>
      <c r="AX817">
        <f t="shared" si="174"/>
        <v>2.2551696328804187</v>
      </c>
      <c r="AY817">
        <f t="shared" si="165"/>
        <v>3.2480725685371561</v>
      </c>
    </row>
    <row r="818" spans="26:51" x14ac:dyDescent="0.2">
      <c r="Z818" s="4">
        <v>812</v>
      </c>
      <c r="AA818" s="4" t="e">
        <f t="shared" si="166"/>
        <v>#N/A</v>
      </c>
      <c r="AB818" t="e">
        <f t="shared" si="167"/>
        <v>#N/A</v>
      </c>
      <c r="AC818" t="e">
        <f t="shared" si="168"/>
        <v>#N/A</v>
      </c>
      <c r="AD818" t="e">
        <f t="shared" si="169"/>
        <v>#N/A</v>
      </c>
      <c r="AE818" t="e">
        <f t="shared" si="170"/>
        <v>#N/A</v>
      </c>
      <c r="AF818" t="e">
        <f t="shared" si="171"/>
        <v>#N/A</v>
      </c>
      <c r="AG818">
        <f t="shared" si="172"/>
        <v>0</v>
      </c>
      <c r="AS818">
        <v>812</v>
      </c>
      <c r="AT818" s="4">
        <f t="shared" si="162"/>
        <v>3</v>
      </c>
      <c r="AU818">
        <f t="shared" si="163"/>
        <v>0</v>
      </c>
      <c r="AV818" t="str">
        <f t="shared" si="164"/>
        <v/>
      </c>
      <c r="AW818" t="str">
        <f t="shared" si="173"/>
        <v/>
      </c>
      <c r="AX818">
        <f t="shared" si="174"/>
        <v>2.2540113384414275</v>
      </c>
      <c r="AY818">
        <f t="shared" si="165"/>
        <v>3.2486466023920428</v>
      </c>
    </row>
    <row r="819" spans="26:51" x14ac:dyDescent="0.2">
      <c r="Z819" s="4">
        <v>813</v>
      </c>
      <c r="AA819" s="4" t="e">
        <f t="shared" si="166"/>
        <v>#N/A</v>
      </c>
      <c r="AB819" t="e">
        <f t="shared" si="167"/>
        <v>#N/A</v>
      </c>
      <c r="AC819" t="e">
        <f t="shared" si="168"/>
        <v>#N/A</v>
      </c>
      <c r="AD819" t="e">
        <f t="shared" si="169"/>
        <v>#N/A</v>
      </c>
      <c r="AE819" t="e">
        <f t="shared" si="170"/>
        <v>#N/A</v>
      </c>
      <c r="AF819" t="e">
        <f t="shared" si="171"/>
        <v>#N/A</v>
      </c>
      <c r="AG819">
        <f t="shared" si="172"/>
        <v>0</v>
      </c>
      <c r="AS819">
        <v>813</v>
      </c>
      <c r="AT819" s="4">
        <f t="shared" si="162"/>
        <v>3</v>
      </c>
      <c r="AU819">
        <f t="shared" si="163"/>
        <v>0</v>
      </c>
      <c r="AV819" t="str">
        <f t="shared" si="164"/>
        <v/>
      </c>
      <c r="AW819" t="str">
        <f t="shared" si="173"/>
        <v/>
      </c>
      <c r="AX819">
        <f t="shared" si="174"/>
        <v>2.2528534343742694</v>
      </c>
      <c r="AY819">
        <f t="shared" si="165"/>
        <v>3.249220645616318</v>
      </c>
    </row>
    <row r="820" spans="26:51" x14ac:dyDescent="0.2">
      <c r="Z820" s="4">
        <v>814</v>
      </c>
      <c r="AA820" s="4" t="e">
        <f t="shared" si="166"/>
        <v>#N/A</v>
      </c>
      <c r="AB820" t="e">
        <f t="shared" si="167"/>
        <v>#N/A</v>
      </c>
      <c r="AC820" t="e">
        <f t="shared" si="168"/>
        <v>#N/A</v>
      </c>
      <c r="AD820" t="e">
        <f t="shared" si="169"/>
        <v>#N/A</v>
      </c>
      <c r="AE820" t="e">
        <f t="shared" si="170"/>
        <v>#N/A</v>
      </c>
      <c r="AF820" t="e">
        <f t="shared" si="171"/>
        <v>#N/A</v>
      </c>
      <c r="AG820">
        <f t="shared" si="172"/>
        <v>0</v>
      </c>
      <c r="AS820">
        <v>814</v>
      </c>
      <c r="AT820" s="4">
        <f t="shared" si="162"/>
        <v>3</v>
      </c>
      <c r="AU820">
        <f t="shared" si="163"/>
        <v>0</v>
      </c>
      <c r="AV820" t="str">
        <f t="shared" si="164"/>
        <v/>
      </c>
      <c r="AW820" t="str">
        <f t="shared" si="173"/>
        <v/>
      </c>
      <c r="AX820">
        <f t="shared" si="174"/>
        <v>2.2516959206852811</v>
      </c>
      <c r="AY820">
        <f t="shared" si="165"/>
        <v>3.249794698109195</v>
      </c>
    </row>
    <row r="821" spans="26:51" x14ac:dyDescent="0.2">
      <c r="Z821" s="4">
        <v>815</v>
      </c>
      <c r="AA821" s="4" t="e">
        <f t="shared" si="166"/>
        <v>#N/A</v>
      </c>
      <c r="AB821" t="e">
        <f t="shared" si="167"/>
        <v>#N/A</v>
      </c>
      <c r="AC821" t="e">
        <f t="shared" si="168"/>
        <v>#N/A</v>
      </c>
      <c r="AD821" t="e">
        <f t="shared" si="169"/>
        <v>#N/A</v>
      </c>
      <c r="AE821" t="e">
        <f t="shared" si="170"/>
        <v>#N/A</v>
      </c>
      <c r="AF821" t="e">
        <f t="shared" si="171"/>
        <v>#N/A</v>
      </c>
      <c r="AG821">
        <f t="shared" si="172"/>
        <v>0</v>
      </c>
      <c r="AS821">
        <v>815</v>
      </c>
      <c r="AT821" s="4">
        <f t="shared" si="162"/>
        <v>3</v>
      </c>
      <c r="AU821">
        <f t="shared" si="163"/>
        <v>0</v>
      </c>
      <c r="AV821" t="str">
        <f t="shared" si="164"/>
        <v/>
      </c>
      <c r="AW821" t="str">
        <f t="shared" si="173"/>
        <v/>
      </c>
      <c r="AX821">
        <f t="shared" si="174"/>
        <v>2.2505387973807305</v>
      </c>
      <c r="AY821">
        <f t="shared" si="165"/>
        <v>3.250368759769847</v>
      </c>
    </row>
    <row r="822" spans="26:51" x14ac:dyDescent="0.2">
      <c r="Z822" s="4">
        <v>816</v>
      </c>
      <c r="AA822" s="4" t="e">
        <f t="shared" si="166"/>
        <v>#N/A</v>
      </c>
      <c r="AB822" t="e">
        <f t="shared" si="167"/>
        <v>#N/A</v>
      </c>
      <c r="AC822" t="e">
        <f t="shared" si="168"/>
        <v>#N/A</v>
      </c>
      <c r="AD822" t="e">
        <f t="shared" si="169"/>
        <v>#N/A</v>
      </c>
      <c r="AE822" t="e">
        <f t="shared" si="170"/>
        <v>#N/A</v>
      </c>
      <c r="AF822" t="e">
        <f t="shared" si="171"/>
        <v>#N/A</v>
      </c>
      <c r="AG822">
        <f t="shared" si="172"/>
        <v>0</v>
      </c>
      <c r="AS822">
        <v>816</v>
      </c>
      <c r="AT822" s="4">
        <f t="shared" si="162"/>
        <v>3</v>
      </c>
      <c r="AU822">
        <f t="shared" si="163"/>
        <v>0</v>
      </c>
      <c r="AV822" t="str">
        <f t="shared" si="164"/>
        <v/>
      </c>
      <c r="AW822" t="str">
        <f t="shared" si="173"/>
        <v/>
      </c>
      <c r="AX822">
        <f t="shared" si="174"/>
        <v>2.2493820644668161</v>
      </c>
      <c r="AY822">
        <f t="shared" si="165"/>
        <v>3.2509428304974022</v>
      </c>
    </row>
    <row r="823" spans="26:51" x14ac:dyDescent="0.2">
      <c r="Z823" s="4">
        <v>817</v>
      </c>
      <c r="AA823" s="4" t="e">
        <f t="shared" si="166"/>
        <v>#N/A</v>
      </c>
      <c r="AB823" t="e">
        <f t="shared" si="167"/>
        <v>#N/A</v>
      </c>
      <c r="AC823" t="e">
        <f t="shared" si="168"/>
        <v>#N/A</v>
      </c>
      <c r="AD823" t="e">
        <f t="shared" si="169"/>
        <v>#N/A</v>
      </c>
      <c r="AE823" t="e">
        <f t="shared" si="170"/>
        <v>#N/A</v>
      </c>
      <c r="AF823" t="e">
        <f t="shared" si="171"/>
        <v>#N/A</v>
      </c>
      <c r="AG823">
        <f t="shared" si="172"/>
        <v>0</v>
      </c>
      <c r="AS823">
        <v>817</v>
      </c>
      <c r="AT823" s="4">
        <f t="shared" si="162"/>
        <v>3</v>
      </c>
      <c r="AU823">
        <f t="shared" si="163"/>
        <v>0</v>
      </c>
      <c r="AV823" t="str">
        <f t="shared" si="164"/>
        <v/>
      </c>
      <c r="AW823" t="str">
        <f t="shared" si="173"/>
        <v/>
      </c>
      <c r="AX823">
        <f t="shared" si="174"/>
        <v>2.2482257219496686</v>
      </c>
      <c r="AY823">
        <f t="shared" si="165"/>
        <v>3.2515169101909467</v>
      </c>
    </row>
    <row r="824" spans="26:51" x14ac:dyDescent="0.2">
      <c r="Z824" s="4">
        <v>818</v>
      </c>
      <c r="AA824" s="4" t="e">
        <f t="shared" si="166"/>
        <v>#N/A</v>
      </c>
      <c r="AB824" t="e">
        <f t="shared" si="167"/>
        <v>#N/A</v>
      </c>
      <c r="AC824" t="e">
        <f t="shared" si="168"/>
        <v>#N/A</v>
      </c>
      <c r="AD824" t="e">
        <f t="shared" si="169"/>
        <v>#N/A</v>
      </c>
      <c r="AE824" t="e">
        <f t="shared" si="170"/>
        <v>#N/A</v>
      </c>
      <c r="AF824" t="e">
        <f t="shared" si="171"/>
        <v>#N/A</v>
      </c>
      <c r="AG824">
        <f t="shared" si="172"/>
        <v>0</v>
      </c>
      <c r="AS824">
        <v>818</v>
      </c>
      <c r="AT824" s="4">
        <f t="shared" si="162"/>
        <v>3</v>
      </c>
      <c r="AU824">
        <f t="shared" si="163"/>
        <v>0</v>
      </c>
      <c r="AV824" t="str">
        <f t="shared" si="164"/>
        <v/>
      </c>
      <c r="AW824" t="str">
        <f t="shared" si="173"/>
        <v/>
      </c>
      <c r="AX824">
        <f t="shared" si="174"/>
        <v>2.2470697698353499</v>
      </c>
      <c r="AY824">
        <f t="shared" si="165"/>
        <v>3.2520909987495252</v>
      </c>
    </row>
    <row r="825" spans="26:51" x14ac:dyDescent="0.2">
      <c r="Z825" s="4">
        <v>819</v>
      </c>
      <c r="AA825" s="4" t="e">
        <f t="shared" si="166"/>
        <v>#N/A</v>
      </c>
      <c r="AB825" t="e">
        <f t="shared" si="167"/>
        <v>#N/A</v>
      </c>
      <c r="AC825" t="e">
        <f t="shared" si="168"/>
        <v>#N/A</v>
      </c>
      <c r="AD825" t="e">
        <f t="shared" si="169"/>
        <v>#N/A</v>
      </c>
      <c r="AE825" t="e">
        <f t="shared" si="170"/>
        <v>#N/A</v>
      </c>
      <c r="AF825" t="e">
        <f t="shared" si="171"/>
        <v>#N/A</v>
      </c>
      <c r="AG825">
        <f t="shared" si="172"/>
        <v>0</v>
      </c>
      <c r="AS825">
        <v>819</v>
      </c>
      <c r="AT825" s="4">
        <f t="shared" si="162"/>
        <v>3</v>
      </c>
      <c r="AU825">
        <f t="shared" si="163"/>
        <v>0</v>
      </c>
      <c r="AV825" t="str">
        <f t="shared" si="164"/>
        <v/>
      </c>
      <c r="AW825" t="str">
        <f t="shared" si="173"/>
        <v/>
      </c>
      <c r="AX825">
        <f t="shared" si="174"/>
        <v>2.2459142081298529</v>
      </c>
      <c r="AY825">
        <f t="shared" si="165"/>
        <v>3.2526650960721391</v>
      </c>
    </row>
    <row r="826" spans="26:51" x14ac:dyDescent="0.2">
      <c r="Z826" s="4">
        <v>820</v>
      </c>
      <c r="AA826" s="4" t="e">
        <f t="shared" si="166"/>
        <v>#N/A</v>
      </c>
      <c r="AB826" t="e">
        <f t="shared" si="167"/>
        <v>#N/A</v>
      </c>
      <c r="AC826" t="e">
        <f t="shared" si="168"/>
        <v>#N/A</v>
      </c>
      <c r="AD826" t="e">
        <f t="shared" si="169"/>
        <v>#N/A</v>
      </c>
      <c r="AE826" t="e">
        <f t="shared" si="170"/>
        <v>#N/A</v>
      </c>
      <c r="AF826" t="e">
        <f t="shared" si="171"/>
        <v>#N/A</v>
      </c>
      <c r="AG826">
        <f t="shared" si="172"/>
        <v>0</v>
      </c>
      <c r="AS826">
        <v>820</v>
      </c>
      <c r="AT826" s="4">
        <f t="shared" si="162"/>
        <v>3</v>
      </c>
      <c r="AU826">
        <f t="shared" si="163"/>
        <v>0</v>
      </c>
      <c r="AV826" t="str">
        <f t="shared" si="164"/>
        <v/>
      </c>
      <c r="AW826" t="str">
        <f t="shared" si="173"/>
        <v/>
      </c>
      <c r="AX826">
        <f t="shared" si="174"/>
        <v>2.2447590368391026</v>
      </c>
      <c r="AY826">
        <f t="shared" si="165"/>
        <v>3.2532392020577467</v>
      </c>
    </row>
    <row r="827" spans="26:51" x14ac:dyDescent="0.2">
      <c r="Z827" s="4">
        <v>821</v>
      </c>
      <c r="AA827" s="4" t="e">
        <f t="shared" si="166"/>
        <v>#N/A</v>
      </c>
      <c r="AB827" t="e">
        <f t="shared" si="167"/>
        <v>#N/A</v>
      </c>
      <c r="AC827" t="e">
        <f t="shared" si="168"/>
        <v>#N/A</v>
      </c>
      <c r="AD827" t="e">
        <f t="shared" si="169"/>
        <v>#N/A</v>
      </c>
      <c r="AE827" t="e">
        <f t="shared" si="170"/>
        <v>#N/A</v>
      </c>
      <c r="AF827" t="e">
        <f t="shared" si="171"/>
        <v>#N/A</v>
      </c>
      <c r="AG827">
        <f t="shared" si="172"/>
        <v>0</v>
      </c>
      <c r="AS827">
        <v>821</v>
      </c>
      <c r="AT827" s="4">
        <f t="shared" si="162"/>
        <v>3</v>
      </c>
      <c r="AU827">
        <f t="shared" si="163"/>
        <v>0</v>
      </c>
      <c r="AV827" t="str">
        <f t="shared" si="164"/>
        <v/>
      </c>
      <c r="AW827" t="str">
        <f t="shared" si="173"/>
        <v/>
      </c>
      <c r="AX827">
        <f t="shared" si="174"/>
        <v>2.2436042559689549</v>
      </c>
      <c r="AY827">
        <f t="shared" si="165"/>
        <v>3.2538133166052643</v>
      </c>
    </row>
    <row r="828" spans="26:51" x14ac:dyDescent="0.2">
      <c r="Z828" s="4">
        <v>822</v>
      </c>
      <c r="AA828" s="4" t="e">
        <f t="shared" si="166"/>
        <v>#N/A</v>
      </c>
      <c r="AB828" t="e">
        <f t="shared" si="167"/>
        <v>#N/A</v>
      </c>
      <c r="AC828" t="e">
        <f t="shared" si="168"/>
        <v>#N/A</v>
      </c>
      <c r="AD828" t="e">
        <f t="shared" si="169"/>
        <v>#N/A</v>
      </c>
      <c r="AE828" t="e">
        <f t="shared" si="170"/>
        <v>#N/A</v>
      </c>
      <c r="AF828" t="e">
        <f t="shared" si="171"/>
        <v>#N/A</v>
      </c>
      <c r="AG828">
        <f t="shared" si="172"/>
        <v>0</v>
      </c>
      <c r="AS828">
        <v>822</v>
      </c>
      <c r="AT828" s="4">
        <f t="shared" si="162"/>
        <v>3</v>
      </c>
      <c r="AU828">
        <f t="shared" si="163"/>
        <v>0</v>
      </c>
      <c r="AV828" t="str">
        <f t="shared" si="164"/>
        <v/>
      </c>
      <c r="AW828" t="str">
        <f t="shared" si="173"/>
        <v/>
      </c>
      <c r="AX828">
        <f t="shared" si="174"/>
        <v>2.2424498655251965</v>
      </c>
      <c r="AY828">
        <f t="shared" si="165"/>
        <v>3.2543874396135668</v>
      </c>
    </row>
    <row r="829" spans="26:51" x14ac:dyDescent="0.2">
      <c r="Z829" s="4">
        <v>823</v>
      </c>
      <c r="AA829" s="4" t="e">
        <f t="shared" si="166"/>
        <v>#N/A</v>
      </c>
      <c r="AB829" t="e">
        <f t="shared" si="167"/>
        <v>#N/A</v>
      </c>
      <c r="AC829" t="e">
        <f t="shared" si="168"/>
        <v>#N/A</v>
      </c>
      <c r="AD829" t="e">
        <f t="shared" si="169"/>
        <v>#N/A</v>
      </c>
      <c r="AE829" t="e">
        <f t="shared" si="170"/>
        <v>#N/A</v>
      </c>
      <c r="AF829" t="e">
        <f t="shared" si="171"/>
        <v>#N/A</v>
      </c>
      <c r="AG829">
        <f t="shared" si="172"/>
        <v>0</v>
      </c>
      <c r="AS829">
        <v>823</v>
      </c>
      <c r="AT829" s="4">
        <f t="shared" si="162"/>
        <v>3</v>
      </c>
      <c r="AU829">
        <f t="shared" si="163"/>
        <v>0</v>
      </c>
      <c r="AV829" t="str">
        <f t="shared" si="164"/>
        <v/>
      </c>
      <c r="AW829" t="str">
        <f t="shared" si="173"/>
        <v/>
      </c>
      <c r="AX829">
        <f t="shared" si="174"/>
        <v>2.2412958655135458</v>
      </c>
      <c r="AY829">
        <f t="shared" si="165"/>
        <v>3.2549615709814859</v>
      </c>
    </row>
    <row r="830" spans="26:51" x14ac:dyDescent="0.2">
      <c r="Z830" s="4">
        <v>824</v>
      </c>
      <c r="AA830" s="4" t="e">
        <f t="shared" si="166"/>
        <v>#N/A</v>
      </c>
      <c r="AB830" t="e">
        <f t="shared" si="167"/>
        <v>#N/A</v>
      </c>
      <c r="AC830" t="e">
        <f t="shared" si="168"/>
        <v>#N/A</v>
      </c>
      <c r="AD830" t="e">
        <f t="shared" si="169"/>
        <v>#N/A</v>
      </c>
      <c r="AE830" t="e">
        <f t="shared" si="170"/>
        <v>#N/A</v>
      </c>
      <c r="AF830" t="e">
        <f t="shared" si="171"/>
        <v>#N/A</v>
      </c>
      <c r="AG830">
        <f t="shared" si="172"/>
        <v>0</v>
      </c>
      <c r="AS830">
        <v>824</v>
      </c>
      <c r="AT830" s="4">
        <f t="shared" si="162"/>
        <v>3</v>
      </c>
      <c r="AU830">
        <f t="shared" si="163"/>
        <v>0</v>
      </c>
      <c r="AV830" t="str">
        <f t="shared" si="164"/>
        <v/>
      </c>
      <c r="AW830" t="str">
        <f t="shared" si="173"/>
        <v/>
      </c>
      <c r="AX830">
        <f t="shared" si="174"/>
        <v>2.2401422559396522</v>
      </c>
      <c r="AY830">
        <f t="shared" si="165"/>
        <v>3.2555357106078109</v>
      </c>
    </row>
    <row r="831" spans="26:51" x14ac:dyDescent="0.2">
      <c r="Z831" s="4">
        <v>825</v>
      </c>
      <c r="AA831" s="4" t="e">
        <f t="shared" si="166"/>
        <v>#N/A</v>
      </c>
      <c r="AB831" t="e">
        <f t="shared" si="167"/>
        <v>#N/A</v>
      </c>
      <c r="AC831" t="e">
        <f t="shared" si="168"/>
        <v>#N/A</v>
      </c>
      <c r="AD831" t="e">
        <f t="shared" si="169"/>
        <v>#N/A</v>
      </c>
      <c r="AE831" t="e">
        <f t="shared" si="170"/>
        <v>#N/A</v>
      </c>
      <c r="AF831" t="e">
        <f t="shared" si="171"/>
        <v>#N/A</v>
      </c>
      <c r="AG831">
        <f t="shared" si="172"/>
        <v>0</v>
      </c>
      <c r="AS831">
        <v>825</v>
      </c>
      <c r="AT831" s="4">
        <f t="shared" si="162"/>
        <v>3</v>
      </c>
      <c r="AU831">
        <f t="shared" si="163"/>
        <v>0</v>
      </c>
      <c r="AV831" t="str">
        <f t="shared" si="164"/>
        <v/>
      </c>
      <c r="AW831" t="str">
        <f t="shared" si="173"/>
        <v/>
      </c>
      <c r="AX831">
        <f t="shared" si="174"/>
        <v>2.2389890368090963</v>
      </c>
      <c r="AY831">
        <f t="shared" si="165"/>
        <v>3.2561098583912904</v>
      </c>
    </row>
    <row r="832" spans="26:51" x14ac:dyDescent="0.2">
      <c r="Z832" s="4">
        <v>826</v>
      </c>
      <c r="AA832" s="4" t="e">
        <f t="shared" si="166"/>
        <v>#N/A</v>
      </c>
      <c r="AB832" t="e">
        <f t="shared" si="167"/>
        <v>#N/A</v>
      </c>
      <c r="AC832" t="e">
        <f t="shared" si="168"/>
        <v>#N/A</v>
      </c>
      <c r="AD832" t="e">
        <f t="shared" si="169"/>
        <v>#N/A</v>
      </c>
      <c r="AE832" t="e">
        <f t="shared" si="170"/>
        <v>#N/A</v>
      </c>
      <c r="AF832" t="e">
        <f t="shared" si="171"/>
        <v>#N/A</v>
      </c>
      <c r="AG832">
        <f t="shared" si="172"/>
        <v>0</v>
      </c>
      <c r="AS832">
        <v>826</v>
      </c>
      <c r="AT832" s="4">
        <f t="shared" si="162"/>
        <v>3</v>
      </c>
      <c r="AU832">
        <f t="shared" si="163"/>
        <v>0</v>
      </c>
      <c r="AV832" t="str">
        <f t="shared" si="164"/>
        <v/>
      </c>
      <c r="AW832" t="str">
        <f t="shared" si="173"/>
        <v/>
      </c>
      <c r="AX832">
        <f t="shared" si="174"/>
        <v>2.2378362081273906</v>
      </c>
      <c r="AY832">
        <f t="shared" si="165"/>
        <v>3.2566840142306295</v>
      </c>
    </row>
    <row r="833" spans="26:51" x14ac:dyDescent="0.2">
      <c r="Z833" s="4">
        <v>827</v>
      </c>
      <c r="AA833" s="4" t="e">
        <f t="shared" si="166"/>
        <v>#N/A</v>
      </c>
      <c r="AB833" t="e">
        <f t="shared" si="167"/>
        <v>#N/A</v>
      </c>
      <c r="AC833" t="e">
        <f t="shared" si="168"/>
        <v>#N/A</v>
      </c>
      <c r="AD833" t="e">
        <f t="shared" si="169"/>
        <v>#N/A</v>
      </c>
      <c r="AE833" t="e">
        <f t="shared" si="170"/>
        <v>#N/A</v>
      </c>
      <c r="AF833" t="e">
        <f t="shared" si="171"/>
        <v>#N/A</v>
      </c>
      <c r="AG833">
        <f t="shared" si="172"/>
        <v>0</v>
      </c>
      <c r="AS833">
        <v>827</v>
      </c>
      <c r="AT833" s="4">
        <f t="shared" si="162"/>
        <v>3</v>
      </c>
      <c r="AU833">
        <f t="shared" si="163"/>
        <v>0</v>
      </c>
      <c r="AV833" t="str">
        <f t="shared" si="164"/>
        <v/>
      </c>
      <c r="AW833" t="str">
        <f t="shared" si="173"/>
        <v/>
      </c>
      <c r="AX833">
        <f t="shared" si="174"/>
        <v>2.2366837698999773</v>
      </c>
      <c r="AY833">
        <f t="shared" si="165"/>
        <v>3.2572581780244922</v>
      </c>
    </row>
    <row r="834" spans="26:51" x14ac:dyDescent="0.2">
      <c r="Z834" s="4">
        <v>828</v>
      </c>
      <c r="AA834" s="4" t="e">
        <f t="shared" si="166"/>
        <v>#N/A</v>
      </c>
      <c r="AB834" t="e">
        <f t="shared" si="167"/>
        <v>#N/A</v>
      </c>
      <c r="AC834" t="e">
        <f t="shared" si="168"/>
        <v>#N/A</v>
      </c>
      <c r="AD834" t="e">
        <f t="shared" si="169"/>
        <v>#N/A</v>
      </c>
      <c r="AE834" t="e">
        <f t="shared" si="170"/>
        <v>#N/A</v>
      </c>
      <c r="AF834" t="e">
        <f t="shared" si="171"/>
        <v>#N/A</v>
      </c>
      <c r="AG834">
        <f t="shared" si="172"/>
        <v>0</v>
      </c>
      <c r="AS834">
        <v>828</v>
      </c>
      <c r="AT834" s="4">
        <f t="shared" si="162"/>
        <v>3</v>
      </c>
      <c r="AU834">
        <f t="shared" si="163"/>
        <v>0</v>
      </c>
      <c r="AV834" t="str">
        <f t="shared" si="164"/>
        <v/>
      </c>
      <c r="AW834" t="str">
        <f t="shared" si="173"/>
        <v/>
      </c>
      <c r="AX834">
        <f t="shared" si="174"/>
        <v>2.2355317221322308</v>
      </c>
      <c r="AY834">
        <f t="shared" si="165"/>
        <v>3.2578323496714998</v>
      </c>
    </row>
    <row r="835" spans="26:51" x14ac:dyDescent="0.2">
      <c r="Z835" s="4">
        <v>829</v>
      </c>
      <c r="AA835" s="4" t="e">
        <f t="shared" si="166"/>
        <v>#N/A</v>
      </c>
      <c r="AB835" t="e">
        <f t="shared" si="167"/>
        <v>#N/A</v>
      </c>
      <c r="AC835" t="e">
        <f t="shared" si="168"/>
        <v>#N/A</v>
      </c>
      <c r="AD835" t="e">
        <f t="shared" si="169"/>
        <v>#N/A</v>
      </c>
      <c r="AE835" t="e">
        <f t="shared" si="170"/>
        <v>#N/A</v>
      </c>
      <c r="AF835" t="e">
        <f t="shared" si="171"/>
        <v>#N/A</v>
      </c>
      <c r="AG835">
        <f t="shared" si="172"/>
        <v>0</v>
      </c>
      <c r="AS835">
        <v>829</v>
      </c>
      <c r="AT835" s="4">
        <f t="shared" si="162"/>
        <v>3</v>
      </c>
      <c r="AU835">
        <f t="shared" si="163"/>
        <v>0</v>
      </c>
      <c r="AV835" t="str">
        <f t="shared" si="164"/>
        <v/>
      </c>
      <c r="AW835" t="str">
        <f t="shared" si="173"/>
        <v/>
      </c>
      <c r="AX835">
        <f t="shared" si="174"/>
        <v>2.2343800648294558</v>
      </c>
      <c r="AY835">
        <f t="shared" si="165"/>
        <v>3.2584065290702324</v>
      </c>
    </row>
    <row r="836" spans="26:51" x14ac:dyDescent="0.2">
      <c r="Z836" s="4">
        <v>830</v>
      </c>
      <c r="AA836" s="4" t="e">
        <f t="shared" si="166"/>
        <v>#N/A</v>
      </c>
      <c r="AB836" t="e">
        <f t="shared" si="167"/>
        <v>#N/A</v>
      </c>
      <c r="AC836" t="e">
        <f t="shared" si="168"/>
        <v>#N/A</v>
      </c>
      <c r="AD836" t="e">
        <f t="shared" si="169"/>
        <v>#N/A</v>
      </c>
      <c r="AE836" t="e">
        <f t="shared" si="170"/>
        <v>#N/A</v>
      </c>
      <c r="AF836" t="e">
        <f t="shared" si="171"/>
        <v>#N/A</v>
      </c>
      <c r="AG836">
        <f t="shared" si="172"/>
        <v>0</v>
      </c>
      <c r="AS836">
        <v>830</v>
      </c>
      <c r="AT836" s="4">
        <f t="shared" si="162"/>
        <v>3</v>
      </c>
      <c r="AU836">
        <f t="shared" si="163"/>
        <v>0</v>
      </c>
      <c r="AV836" t="str">
        <f t="shared" si="164"/>
        <v/>
      </c>
      <c r="AW836" t="str">
        <f t="shared" si="173"/>
        <v/>
      </c>
      <c r="AX836">
        <f t="shared" si="174"/>
        <v>2.233228797996889</v>
      </c>
      <c r="AY836">
        <f t="shared" si="165"/>
        <v>3.2589807161192286</v>
      </c>
    </row>
    <row r="837" spans="26:51" x14ac:dyDescent="0.2">
      <c r="Z837" s="4">
        <v>831</v>
      </c>
      <c r="AA837" s="4" t="e">
        <f t="shared" si="166"/>
        <v>#N/A</v>
      </c>
      <c r="AB837" t="e">
        <f t="shared" si="167"/>
        <v>#N/A</v>
      </c>
      <c r="AC837" t="e">
        <f t="shared" si="168"/>
        <v>#N/A</v>
      </c>
      <c r="AD837" t="e">
        <f t="shared" si="169"/>
        <v>#N/A</v>
      </c>
      <c r="AE837" t="e">
        <f t="shared" si="170"/>
        <v>#N/A</v>
      </c>
      <c r="AF837" t="e">
        <f t="shared" si="171"/>
        <v>#N/A</v>
      </c>
      <c r="AG837">
        <f t="shared" si="172"/>
        <v>0</v>
      </c>
      <c r="AS837">
        <v>831</v>
      </c>
      <c r="AT837" s="4">
        <f t="shared" si="162"/>
        <v>3</v>
      </c>
      <c r="AU837">
        <f t="shared" si="163"/>
        <v>0</v>
      </c>
      <c r="AV837" t="str">
        <f t="shared" si="164"/>
        <v/>
      </c>
      <c r="AW837" t="str">
        <f t="shared" si="173"/>
        <v/>
      </c>
      <c r="AX837">
        <f t="shared" si="174"/>
        <v>2.2320779216396969</v>
      </c>
      <c r="AY837">
        <f t="shared" si="165"/>
        <v>3.2595549107169846</v>
      </c>
    </row>
    <row r="838" spans="26:51" x14ac:dyDescent="0.2">
      <c r="Z838" s="4">
        <v>832</v>
      </c>
      <c r="AA838" s="4" t="e">
        <f t="shared" si="166"/>
        <v>#N/A</v>
      </c>
      <c r="AB838" t="e">
        <f t="shared" si="167"/>
        <v>#N/A</v>
      </c>
      <c r="AC838" t="e">
        <f t="shared" si="168"/>
        <v>#N/A</v>
      </c>
      <c r="AD838" t="e">
        <f t="shared" si="169"/>
        <v>#N/A</v>
      </c>
      <c r="AE838" t="e">
        <f t="shared" si="170"/>
        <v>#N/A</v>
      </c>
      <c r="AF838" t="e">
        <f t="shared" si="171"/>
        <v>#N/A</v>
      </c>
      <c r="AG838">
        <f t="shared" si="172"/>
        <v>0</v>
      </c>
      <c r="AS838">
        <v>832</v>
      </c>
      <c r="AT838" s="4">
        <f t="shared" ref="AT838:AT901" si="175">ROUNDDOWN(AS838/(C$17*60),0) +1</f>
        <v>3</v>
      </c>
      <c r="AU838">
        <f t="shared" ref="AU838:AU901" si="176">IF(AND(AS838-(AT838-1)*60*C$17&gt;=0,AS838+1-(AT838-1)*60*C$17&lt;=C$16*60),C$10/(C$16*60),0)</f>
        <v>0</v>
      </c>
      <c r="AV838" t="str">
        <f t="shared" ref="AV838:AV901" si="177">IF(MOD(AS838,(C$17*60))=0,1,"")</f>
        <v/>
      </c>
      <c r="AW838" t="str">
        <f t="shared" si="173"/>
        <v/>
      </c>
      <c r="AX838">
        <f t="shared" si="174"/>
        <v>2.230927435762978</v>
      </c>
      <c r="AY838">
        <f t="shared" ref="AY838:AY901" si="178">C$32/(C$22+AX838)</f>
        <v>3.2601291127619549</v>
      </c>
    </row>
    <row r="839" spans="26:51" x14ac:dyDescent="0.2">
      <c r="Z839" s="4">
        <v>833</v>
      </c>
      <c r="AA839" s="4" t="e">
        <f t="shared" ref="AA839:AA902" si="179">VLOOKUP($Z839,$AI$7:$AN$13,3,FALSE)</f>
        <v>#N/A</v>
      </c>
      <c r="AB839" t="e">
        <f t="shared" ref="AB839:AB902" si="180">VLOOKUP($Z839,$AI$7:$AN$13,4,FALSE)</f>
        <v>#N/A</v>
      </c>
      <c r="AC839" t="e">
        <f t="shared" ref="AC839:AC902" si="181">VLOOKUP($Z839,$AI$7:$AN$13,5,FALSE)</f>
        <v>#N/A</v>
      </c>
      <c r="AD839" t="e">
        <f t="shared" ref="AD839:AD902" si="182">VLOOKUP($Z839,$AI$7:$AN$13,6,FALSE)</f>
        <v>#N/A</v>
      </c>
      <c r="AE839" t="e">
        <f t="shared" ref="AE839:AE902" si="183">VLOOKUP($Z839,$AI$7:$AP$13,7,FALSE)</f>
        <v>#N/A</v>
      </c>
      <c r="AF839" t="e">
        <f t="shared" ref="AF839:AF902" si="184">VLOOKUP($Z839,$AI$7:$AP$13,8,FALSE)</f>
        <v>#N/A</v>
      </c>
      <c r="AG839">
        <f t="shared" ref="AG839:AG902" si="185">COUNTIF(AO$7:AP$7,Z839)</f>
        <v>0</v>
      </c>
      <c r="AS839">
        <v>833</v>
      </c>
      <c r="AT839" s="4">
        <f t="shared" si="175"/>
        <v>3</v>
      </c>
      <c r="AU839">
        <f t="shared" si="176"/>
        <v>0</v>
      </c>
      <c r="AV839" t="str">
        <f t="shared" si="177"/>
        <v/>
      </c>
      <c r="AW839" t="str">
        <f t="shared" ref="AW839:AW902" si="186">IF(AV839&lt;&gt;"",AS839/60,"")</f>
        <v/>
      </c>
      <c r="AX839">
        <f t="shared" ref="AX839:AX902" si="187">(AU839/C$29)+AX838*EXP(-(AY838/C$29)*(AS839-AS838)/60)</f>
        <v>2.2297773403717609</v>
      </c>
      <c r="AY839">
        <f t="shared" si="178"/>
        <v>3.2607033221525543</v>
      </c>
    </row>
    <row r="840" spans="26:51" x14ac:dyDescent="0.2">
      <c r="Z840" s="4">
        <v>834</v>
      </c>
      <c r="AA840" s="4" t="e">
        <f t="shared" si="179"/>
        <v>#N/A</v>
      </c>
      <c r="AB840" t="e">
        <f t="shared" si="180"/>
        <v>#N/A</v>
      </c>
      <c r="AC840" t="e">
        <f t="shared" si="181"/>
        <v>#N/A</v>
      </c>
      <c r="AD840" t="e">
        <f t="shared" si="182"/>
        <v>#N/A</v>
      </c>
      <c r="AE840" t="e">
        <f t="shared" si="183"/>
        <v>#N/A</v>
      </c>
      <c r="AF840" t="e">
        <f t="shared" si="184"/>
        <v>#N/A</v>
      </c>
      <c r="AG840">
        <f t="shared" si="185"/>
        <v>0</v>
      </c>
      <c r="AS840">
        <v>834</v>
      </c>
      <c r="AT840" s="4">
        <f t="shared" si="175"/>
        <v>3</v>
      </c>
      <c r="AU840">
        <f t="shared" si="176"/>
        <v>0</v>
      </c>
      <c r="AV840" t="str">
        <f t="shared" si="177"/>
        <v/>
      </c>
      <c r="AW840" t="str">
        <f t="shared" si="186"/>
        <v/>
      </c>
      <c r="AX840">
        <f t="shared" si="187"/>
        <v>2.228627635471006</v>
      </c>
      <c r="AY840">
        <f t="shared" si="178"/>
        <v>3.2612775387871524</v>
      </c>
    </row>
    <row r="841" spans="26:51" x14ac:dyDescent="0.2">
      <c r="Z841" s="4">
        <v>835</v>
      </c>
      <c r="AA841" s="4" t="e">
        <f t="shared" si="179"/>
        <v>#N/A</v>
      </c>
      <c r="AB841" t="e">
        <f t="shared" si="180"/>
        <v>#N/A</v>
      </c>
      <c r="AC841" t="e">
        <f t="shared" si="181"/>
        <v>#N/A</v>
      </c>
      <c r="AD841" t="e">
        <f t="shared" si="182"/>
        <v>#N/A</v>
      </c>
      <c r="AE841" t="e">
        <f t="shared" si="183"/>
        <v>#N/A</v>
      </c>
      <c r="AF841" t="e">
        <f t="shared" si="184"/>
        <v>#N/A</v>
      </c>
      <c r="AG841">
        <f t="shared" si="185"/>
        <v>0</v>
      </c>
      <c r="AS841">
        <v>835</v>
      </c>
      <c r="AT841" s="4">
        <f t="shared" si="175"/>
        <v>3</v>
      </c>
      <c r="AU841">
        <f t="shared" si="176"/>
        <v>0</v>
      </c>
      <c r="AV841" t="str">
        <f t="shared" si="177"/>
        <v/>
      </c>
      <c r="AW841" t="str">
        <f t="shared" si="186"/>
        <v/>
      </c>
      <c r="AX841">
        <f t="shared" si="187"/>
        <v>2.227478321065604</v>
      </c>
      <c r="AY841">
        <f t="shared" si="178"/>
        <v>3.2618517625640808</v>
      </c>
    </row>
    <row r="842" spans="26:51" x14ac:dyDescent="0.2">
      <c r="Z842" s="4">
        <v>836</v>
      </c>
      <c r="AA842" s="4" t="e">
        <f t="shared" si="179"/>
        <v>#N/A</v>
      </c>
      <c r="AB842" t="e">
        <f t="shared" si="180"/>
        <v>#N/A</v>
      </c>
      <c r="AC842" t="e">
        <f t="shared" si="181"/>
        <v>#N/A</v>
      </c>
      <c r="AD842" t="e">
        <f t="shared" si="182"/>
        <v>#N/A</v>
      </c>
      <c r="AE842" t="e">
        <f t="shared" si="183"/>
        <v>#N/A</v>
      </c>
      <c r="AF842" t="e">
        <f t="shared" si="184"/>
        <v>#N/A</v>
      </c>
      <c r="AG842">
        <f t="shared" si="185"/>
        <v>0</v>
      </c>
      <c r="AS842">
        <v>836</v>
      </c>
      <c r="AT842" s="4">
        <f t="shared" si="175"/>
        <v>3</v>
      </c>
      <c r="AU842">
        <f t="shared" si="176"/>
        <v>0</v>
      </c>
      <c r="AV842" t="str">
        <f t="shared" si="177"/>
        <v/>
      </c>
      <c r="AW842" t="str">
        <f t="shared" si="186"/>
        <v/>
      </c>
      <c r="AX842">
        <f t="shared" si="187"/>
        <v>2.2263293971603759</v>
      </c>
      <c r="AY842">
        <f t="shared" si="178"/>
        <v>3.2624259933816289</v>
      </c>
    </row>
    <row r="843" spans="26:51" x14ac:dyDescent="0.2">
      <c r="Z843" s="4">
        <v>837</v>
      </c>
      <c r="AA843" s="4" t="e">
        <f t="shared" si="179"/>
        <v>#N/A</v>
      </c>
      <c r="AB843" t="e">
        <f t="shared" si="180"/>
        <v>#N/A</v>
      </c>
      <c r="AC843" t="e">
        <f t="shared" si="181"/>
        <v>#N/A</v>
      </c>
      <c r="AD843" t="e">
        <f t="shared" si="182"/>
        <v>#N/A</v>
      </c>
      <c r="AE843" t="e">
        <f t="shared" si="183"/>
        <v>#N/A</v>
      </c>
      <c r="AF843" t="e">
        <f t="shared" si="184"/>
        <v>#N/A</v>
      </c>
      <c r="AG843">
        <f t="shared" si="185"/>
        <v>0</v>
      </c>
      <c r="AS843">
        <v>837</v>
      </c>
      <c r="AT843" s="4">
        <f t="shared" si="175"/>
        <v>3</v>
      </c>
      <c r="AU843">
        <f t="shared" si="176"/>
        <v>0</v>
      </c>
      <c r="AV843" t="str">
        <f t="shared" si="177"/>
        <v/>
      </c>
      <c r="AW843" t="str">
        <f t="shared" si="186"/>
        <v/>
      </c>
      <c r="AX843">
        <f t="shared" si="187"/>
        <v>2.225180863760075</v>
      </c>
      <c r="AY843">
        <f t="shared" si="178"/>
        <v>3.2630002311380442</v>
      </c>
    </row>
    <row r="844" spans="26:51" x14ac:dyDescent="0.2">
      <c r="Z844" s="4">
        <v>838</v>
      </c>
      <c r="AA844" s="4" t="e">
        <f t="shared" si="179"/>
        <v>#N/A</v>
      </c>
      <c r="AB844" t="e">
        <f t="shared" si="180"/>
        <v>#N/A</v>
      </c>
      <c r="AC844" t="e">
        <f t="shared" si="181"/>
        <v>#N/A</v>
      </c>
      <c r="AD844" t="e">
        <f t="shared" si="182"/>
        <v>#N/A</v>
      </c>
      <c r="AE844" t="e">
        <f t="shared" si="183"/>
        <v>#N/A</v>
      </c>
      <c r="AF844" t="e">
        <f t="shared" si="184"/>
        <v>#N/A</v>
      </c>
      <c r="AG844">
        <f t="shared" si="185"/>
        <v>0</v>
      </c>
      <c r="AS844">
        <v>838</v>
      </c>
      <c r="AT844" s="4">
        <f t="shared" si="175"/>
        <v>3</v>
      </c>
      <c r="AU844">
        <f t="shared" si="176"/>
        <v>0</v>
      </c>
      <c r="AV844" t="str">
        <f t="shared" si="177"/>
        <v/>
      </c>
      <c r="AW844" t="str">
        <f t="shared" si="186"/>
        <v/>
      </c>
      <c r="AX844">
        <f t="shared" si="187"/>
        <v>2.2240327208693844</v>
      </c>
      <c r="AY844">
        <f t="shared" si="178"/>
        <v>3.2635744757315335</v>
      </c>
    </row>
    <row r="845" spans="26:51" x14ac:dyDescent="0.2">
      <c r="Z845" s="4">
        <v>839</v>
      </c>
      <c r="AA845" s="4" t="e">
        <f t="shared" si="179"/>
        <v>#N/A</v>
      </c>
      <c r="AB845" t="e">
        <f t="shared" si="180"/>
        <v>#N/A</v>
      </c>
      <c r="AC845" t="e">
        <f t="shared" si="181"/>
        <v>#N/A</v>
      </c>
      <c r="AD845" t="e">
        <f t="shared" si="182"/>
        <v>#N/A</v>
      </c>
      <c r="AE845" t="e">
        <f t="shared" si="183"/>
        <v>#N/A</v>
      </c>
      <c r="AF845" t="e">
        <f t="shared" si="184"/>
        <v>#N/A</v>
      </c>
      <c r="AG845">
        <f t="shared" si="185"/>
        <v>0</v>
      </c>
      <c r="AS845">
        <v>839</v>
      </c>
      <c r="AT845" s="4">
        <f t="shared" si="175"/>
        <v>3</v>
      </c>
      <c r="AU845">
        <f t="shared" si="176"/>
        <v>0</v>
      </c>
      <c r="AV845" t="str">
        <f t="shared" si="177"/>
        <v/>
      </c>
      <c r="AW845" t="str">
        <f t="shared" si="186"/>
        <v/>
      </c>
      <c r="AX845">
        <f t="shared" si="187"/>
        <v>2.2228849684929179</v>
      </c>
      <c r="AY845">
        <f t="shared" si="178"/>
        <v>3.2641487270602614</v>
      </c>
    </row>
    <row r="846" spans="26:51" x14ac:dyDescent="0.2">
      <c r="Z846" s="4">
        <v>840</v>
      </c>
      <c r="AA846" s="4" t="e">
        <f t="shared" si="179"/>
        <v>#N/A</v>
      </c>
      <c r="AB846" t="e">
        <f t="shared" si="180"/>
        <v>#N/A</v>
      </c>
      <c r="AC846" t="e">
        <f t="shared" si="181"/>
        <v>#N/A</v>
      </c>
      <c r="AD846" t="e">
        <f t="shared" si="182"/>
        <v>#N/A</v>
      </c>
      <c r="AE846" t="e">
        <f t="shared" si="183"/>
        <v>#N/A</v>
      </c>
      <c r="AF846" t="e">
        <f t="shared" si="184"/>
        <v>#N/A</v>
      </c>
      <c r="AG846">
        <f t="shared" si="185"/>
        <v>0</v>
      </c>
      <c r="AS846">
        <v>840</v>
      </c>
      <c r="AT846" s="4">
        <f t="shared" si="175"/>
        <v>3</v>
      </c>
      <c r="AU846">
        <f t="shared" si="176"/>
        <v>0</v>
      </c>
      <c r="AV846" t="str">
        <f t="shared" si="177"/>
        <v/>
      </c>
      <c r="AW846" t="str">
        <f t="shared" si="186"/>
        <v/>
      </c>
      <c r="AX846">
        <f t="shared" si="187"/>
        <v>2.2217376066352208</v>
      </c>
      <c r="AY846">
        <f t="shared" si="178"/>
        <v>3.2647229850223525</v>
      </c>
    </row>
    <row r="847" spans="26:51" x14ac:dyDescent="0.2">
      <c r="Z847" s="4">
        <v>841</v>
      </c>
      <c r="AA847" s="4" t="e">
        <f t="shared" si="179"/>
        <v>#N/A</v>
      </c>
      <c r="AB847" t="e">
        <f t="shared" si="180"/>
        <v>#N/A</v>
      </c>
      <c r="AC847" t="e">
        <f t="shared" si="181"/>
        <v>#N/A</v>
      </c>
      <c r="AD847" t="e">
        <f t="shared" si="182"/>
        <v>#N/A</v>
      </c>
      <c r="AE847" t="e">
        <f t="shared" si="183"/>
        <v>#N/A</v>
      </c>
      <c r="AF847" t="e">
        <f t="shared" si="184"/>
        <v>#N/A</v>
      </c>
      <c r="AG847">
        <f t="shared" si="185"/>
        <v>0</v>
      </c>
      <c r="AS847">
        <v>841</v>
      </c>
      <c r="AT847" s="4">
        <f t="shared" si="175"/>
        <v>3</v>
      </c>
      <c r="AU847">
        <f t="shared" si="176"/>
        <v>0</v>
      </c>
      <c r="AV847" t="str">
        <f t="shared" si="177"/>
        <v/>
      </c>
      <c r="AW847" t="str">
        <f t="shared" si="186"/>
        <v/>
      </c>
      <c r="AX847">
        <f t="shared" si="187"/>
        <v>2.2205906353007681</v>
      </c>
      <c r="AY847">
        <f t="shared" si="178"/>
        <v>3.2652972495158901</v>
      </c>
    </row>
    <row r="848" spans="26:51" x14ac:dyDescent="0.2">
      <c r="Z848" s="4">
        <v>842</v>
      </c>
      <c r="AA848" s="4" t="e">
        <f t="shared" si="179"/>
        <v>#N/A</v>
      </c>
      <c r="AB848" t="e">
        <f t="shared" si="180"/>
        <v>#N/A</v>
      </c>
      <c r="AC848" t="e">
        <f t="shared" si="181"/>
        <v>#N/A</v>
      </c>
      <c r="AD848" t="e">
        <f t="shared" si="182"/>
        <v>#N/A</v>
      </c>
      <c r="AE848" t="e">
        <f t="shared" si="183"/>
        <v>#N/A</v>
      </c>
      <c r="AF848" t="e">
        <f t="shared" si="184"/>
        <v>#N/A</v>
      </c>
      <c r="AG848">
        <f t="shared" si="185"/>
        <v>0</v>
      </c>
      <c r="AS848">
        <v>842</v>
      </c>
      <c r="AT848" s="4">
        <f t="shared" si="175"/>
        <v>3</v>
      </c>
      <c r="AU848">
        <f t="shared" si="176"/>
        <v>0</v>
      </c>
      <c r="AV848" t="str">
        <f t="shared" si="177"/>
        <v/>
      </c>
      <c r="AW848" t="str">
        <f t="shared" si="186"/>
        <v/>
      </c>
      <c r="AX848">
        <f t="shared" si="187"/>
        <v>2.2194440544939664</v>
      </c>
      <c r="AY848">
        <f t="shared" si="178"/>
        <v>3.265871520438917</v>
      </c>
    </row>
    <row r="849" spans="26:51" x14ac:dyDescent="0.2">
      <c r="Z849" s="4">
        <v>843</v>
      </c>
      <c r="AA849" s="4" t="e">
        <f t="shared" si="179"/>
        <v>#N/A</v>
      </c>
      <c r="AB849" t="e">
        <f t="shared" si="180"/>
        <v>#N/A</v>
      </c>
      <c r="AC849" t="e">
        <f t="shared" si="181"/>
        <v>#N/A</v>
      </c>
      <c r="AD849" t="e">
        <f t="shared" si="182"/>
        <v>#N/A</v>
      </c>
      <c r="AE849" t="e">
        <f t="shared" si="183"/>
        <v>#N/A</v>
      </c>
      <c r="AF849" t="e">
        <f t="shared" si="184"/>
        <v>#N/A</v>
      </c>
      <c r="AG849">
        <f t="shared" si="185"/>
        <v>0</v>
      </c>
      <c r="AS849">
        <v>843</v>
      </c>
      <c r="AT849" s="4">
        <f t="shared" si="175"/>
        <v>3</v>
      </c>
      <c r="AU849">
        <f t="shared" si="176"/>
        <v>0</v>
      </c>
      <c r="AV849" t="str">
        <f t="shared" si="177"/>
        <v/>
      </c>
      <c r="AW849" t="str">
        <f t="shared" si="186"/>
        <v/>
      </c>
      <c r="AX849">
        <f t="shared" si="187"/>
        <v>2.2182978642191524</v>
      </c>
      <c r="AY849">
        <f t="shared" si="178"/>
        <v>3.266445797689435</v>
      </c>
    </row>
    <row r="850" spans="26:51" x14ac:dyDescent="0.2">
      <c r="Z850" s="4">
        <v>844</v>
      </c>
      <c r="AA850" s="4" t="e">
        <f t="shared" si="179"/>
        <v>#N/A</v>
      </c>
      <c r="AB850" t="e">
        <f t="shared" si="180"/>
        <v>#N/A</v>
      </c>
      <c r="AC850" t="e">
        <f t="shared" si="181"/>
        <v>#N/A</v>
      </c>
      <c r="AD850" t="e">
        <f t="shared" si="182"/>
        <v>#N/A</v>
      </c>
      <c r="AE850" t="e">
        <f t="shared" si="183"/>
        <v>#N/A</v>
      </c>
      <c r="AF850" t="e">
        <f t="shared" si="184"/>
        <v>#N/A</v>
      </c>
      <c r="AG850">
        <f t="shared" si="185"/>
        <v>0</v>
      </c>
      <c r="AS850">
        <v>844</v>
      </c>
      <c r="AT850" s="4">
        <f t="shared" si="175"/>
        <v>3</v>
      </c>
      <c r="AU850">
        <f t="shared" si="176"/>
        <v>0</v>
      </c>
      <c r="AV850" t="str">
        <f t="shared" si="177"/>
        <v/>
      </c>
      <c r="AW850" t="str">
        <f t="shared" si="186"/>
        <v/>
      </c>
      <c r="AX850">
        <f t="shared" si="187"/>
        <v>2.2171520644805942</v>
      </c>
      <c r="AY850">
        <f t="shared" si="178"/>
        <v>3.2670200811654033</v>
      </c>
    </row>
    <row r="851" spans="26:51" x14ac:dyDescent="0.2">
      <c r="Z851" s="4">
        <v>845</v>
      </c>
      <c r="AA851" s="4" t="e">
        <f t="shared" si="179"/>
        <v>#N/A</v>
      </c>
      <c r="AB851" t="e">
        <f t="shared" si="180"/>
        <v>#N/A</v>
      </c>
      <c r="AC851" t="e">
        <f t="shared" si="181"/>
        <v>#N/A</v>
      </c>
      <c r="AD851" t="e">
        <f t="shared" si="182"/>
        <v>#N/A</v>
      </c>
      <c r="AE851" t="e">
        <f t="shared" si="183"/>
        <v>#N/A</v>
      </c>
      <c r="AF851" t="e">
        <f t="shared" si="184"/>
        <v>#N/A</v>
      </c>
      <c r="AG851">
        <f t="shared" si="185"/>
        <v>0</v>
      </c>
      <c r="AS851">
        <v>845</v>
      </c>
      <c r="AT851" s="4">
        <f t="shared" si="175"/>
        <v>3</v>
      </c>
      <c r="AU851">
        <f t="shared" si="176"/>
        <v>0</v>
      </c>
      <c r="AV851" t="str">
        <f t="shared" si="177"/>
        <v/>
      </c>
      <c r="AW851" t="str">
        <f t="shared" si="186"/>
        <v/>
      </c>
      <c r="AX851">
        <f t="shared" si="187"/>
        <v>2.2160066552824893</v>
      </c>
      <c r="AY851">
        <f t="shared" si="178"/>
        <v>3.2675943707647441</v>
      </c>
    </row>
    <row r="852" spans="26:51" x14ac:dyDescent="0.2">
      <c r="Z852" s="4">
        <v>846</v>
      </c>
      <c r="AA852" s="4" t="e">
        <f t="shared" si="179"/>
        <v>#N/A</v>
      </c>
      <c r="AB852" t="e">
        <f t="shared" si="180"/>
        <v>#N/A</v>
      </c>
      <c r="AC852" t="e">
        <f t="shared" si="181"/>
        <v>#N/A</v>
      </c>
      <c r="AD852" t="e">
        <f t="shared" si="182"/>
        <v>#N/A</v>
      </c>
      <c r="AE852" t="e">
        <f t="shared" si="183"/>
        <v>#N/A</v>
      </c>
      <c r="AF852" t="e">
        <f t="shared" si="184"/>
        <v>#N/A</v>
      </c>
      <c r="AG852">
        <f t="shared" si="185"/>
        <v>0</v>
      </c>
      <c r="AS852">
        <v>846</v>
      </c>
      <c r="AT852" s="4">
        <f t="shared" si="175"/>
        <v>3</v>
      </c>
      <c r="AU852">
        <f t="shared" si="176"/>
        <v>0</v>
      </c>
      <c r="AV852" t="str">
        <f t="shared" si="177"/>
        <v/>
      </c>
      <c r="AW852" t="str">
        <f t="shared" si="186"/>
        <v/>
      </c>
      <c r="AX852">
        <f t="shared" si="187"/>
        <v>2.2148616366289664</v>
      </c>
      <c r="AY852">
        <f t="shared" si="178"/>
        <v>3.2681686663853347</v>
      </c>
    </row>
    <row r="853" spans="26:51" x14ac:dyDescent="0.2">
      <c r="Z853" s="4">
        <v>847</v>
      </c>
      <c r="AA853" s="4" t="e">
        <f t="shared" si="179"/>
        <v>#N/A</v>
      </c>
      <c r="AB853" t="e">
        <f t="shared" si="180"/>
        <v>#N/A</v>
      </c>
      <c r="AC853" t="e">
        <f t="shared" si="181"/>
        <v>#N/A</v>
      </c>
      <c r="AD853" t="e">
        <f t="shared" si="182"/>
        <v>#N/A</v>
      </c>
      <c r="AE853" t="e">
        <f t="shared" si="183"/>
        <v>#N/A</v>
      </c>
      <c r="AF853" t="e">
        <f t="shared" si="184"/>
        <v>#N/A</v>
      </c>
      <c r="AG853">
        <f t="shared" si="185"/>
        <v>0</v>
      </c>
      <c r="AS853">
        <v>847</v>
      </c>
      <c r="AT853" s="4">
        <f t="shared" si="175"/>
        <v>3</v>
      </c>
      <c r="AU853">
        <f t="shared" si="176"/>
        <v>0</v>
      </c>
      <c r="AV853" t="str">
        <f t="shared" si="177"/>
        <v/>
      </c>
      <c r="AW853" t="str">
        <f t="shared" si="186"/>
        <v/>
      </c>
      <c r="AX853">
        <f t="shared" si="187"/>
        <v>2.2137170085240849</v>
      </c>
      <c r="AY853">
        <f t="shared" si="178"/>
        <v>3.2687429679250153</v>
      </c>
    </row>
    <row r="854" spans="26:51" x14ac:dyDescent="0.2">
      <c r="Z854" s="4">
        <v>848</v>
      </c>
      <c r="AA854" s="4" t="e">
        <f t="shared" si="179"/>
        <v>#N/A</v>
      </c>
      <c r="AB854" t="e">
        <f t="shared" si="180"/>
        <v>#N/A</v>
      </c>
      <c r="AC854" t="e">
        <f t="shared" si="181"/>
        <v>#N/A</v>
      </c>
      <c r="AD854" t="e">
        <f t="shared" si="182"/>
        <v>#N/A</v>
      </c>
      <c r="AE854" t="e">
        <f t="shared" si="183"/>
        <v>#N/A</v>
      </c>
      <c r="AF854" t="e">
        <f t="shared" si="184"/>
        <v>#N/A</v>
      </c>
      <c r="AG854">
        <f t="shared" si="185"/>
        <v>0</v>
      </c>
      <c r="AS854">
        <v>848</v>
      </c>
      <c r="AT854" s="4">
        <f t="shared" si="175"/>
        <v>3</v>
      </c>
      <c r="AU854">
        <f t="shared" si="176"/>
        <v>0</v>
      </c>
      <c r="AV854" t="str">
        <f t="shared" si="177"/>
        <v/>
      </c>
      <c r="AW854" t="str">
        <f t="shared" si="186"/>
        <v/>
      </c>
      <c r="AX854">
        <f t="shared" si="187"/>
        <v>2.212572770971835</v>
      </c>
      <c r="AY854">
        <f t="shared" si="178"/>
        <v>3.2693172752815833</v>
      </c>
    </row>
    <row r="855" spans="26:51" x14ac:dyDescent="0.2">
      <c r="Z855" s="4">
        <v>849</v>
      </c>
      <c r="AA855" s="4" t="e">
        <f t="shared" si="179"/>
        <v>#N/A</v>
      </c>
      <c r="AB855" t="e">
        <f t="shared" si="180"/>
        <v>#N/A</v>
      </c>
      <c r="AC855" t="e">
        <f t="shared" si="181"/>
        <v>#N/A</v>
      </c>
      <c r="AD855" t="e">
        <f t="shared" si="182"/>
        <v>#N/A</v>
      </c>
      <c r="AE855" t="e">
        <f t="shared" si="183"/>
        <v>#N/A</v>
      </c>
      <c r="AF855" t="e">
        <f t="shared" si="184"/>
        <v>#N/A</v>
      </c>
      <c r="AG855">
        <f t="shared" si="185"/>
        <v>0</v>
      </c>
      <c r="AS855">
        <v>849</v>
      </c>
      <c r="AT855" s="4">
        <f t="shared" si="175"/>
        <v>3</v>
      </c>
      <c r="AU855">
        <f t="shared" si="176"/>
        <v>0</v>
      </c>
      <c r="AV855" t="str">
        <f t="shared" si="177"/>
        <v/>
      </c>
      <c r="AW855" t="str">
        <f t="shared" si="186"/>
        <v/>
      </c>
      <c r="AX855">
        <f t="shared" si="187"/>
        <v>2.2114289239761367</v>
      </c>
      <c r="AY855">
        <f t="shared" si="178"/>
        <v>3.2698915883527961</v>
      </c>
    </row>
    <row r="856" spans="26:51" x14ac:dyDescent="0.2">
      <c r="Z856" s="4">
        <v>850</v>
      </c>
      <c r="AA856" s="4" t="e">
        <f t="shared" si="179"/>
        <v>#N/A</v>
      </c>
      <c r="AB856" t="e">
        <f t="shared" si="180"/>
        <v>#N/A</v>
      </c>
      <c r="AC856" t="e">
        <f t="shared" si="181"/>
        <v>#N/A</v>
      </c>
      <c r="AD856" t="e">
        <f t="shared" si="182"/>
        <v>#N/A</v>
      </c>
      <c r="AE856" t="e">
        <f t="shared" si="183"/>
        <v>#N/A</v>
      </c>
      <c r="AF856" t="e">
        <f t="shared" si="184"/>
        <v>#N/A</v>
      </c>
      <c r="AG856">
        <f t="shared" si="185"/>
        <v>0</v>
      </c>
      <c r="AS856">
        <v>850</v>
      </c>
      <c r="AT856" s="4">
        <f t="shared" si="175"/>
        <v>3</v>
      </c>
      <c r="AU856">
        <f t="shared" si="176"/>
        <v>0</v>
      </c>
      <c r="AV856" t="str">
        <f t="shared" si="177"/>
        <v/>
      </c>
      <c r="AW856" t="str">
        <f t="shared" si="186"/>
        <v/>
      </c>
      <c r="AX856">
        <f t="shared" si="187"/>
        <v>2.2102854675408401</v>
      </c>
      <c r="AY856">
        <f t="shared" si="178"/>
        <v>3.2704659070363729</v>
      </c>
    </row>
    <row r="857" spans="26:51" x14ac:dyDescent="0.2">
      <c r="Z857" s="4">
        <v>851</v>
      </c>
      <c r="AA857" s="4" t="e">
        <f t="shared" si="179"/>
        <v>#N/A</v>
      </c>
      <c r="AB857" t="e">
        <f t="shared" si="180"/>
        <v>#N/A</v>
      </c>
      <c r="AC857" t="e">
        <f t="shared" si="181"/>
        <v>#N/A</v>
      </c>
      <c r="AD857" t="e">
        <f t="shared" si="182"/>
        <v>#N/A</v>
      </c>
      <c r="AE857" t="e">
        <f t="shared" si="183"/>
        <v>#N/A</v>
      </c>
      <c r="AF857" t="e">
        <f t="shared" si="184"/>
        <v>#N/A</v>
      </c>
      <c r="AG857">
        <f t="shared" si="185"/>
        <v>0</v>
      </c>
      <c r="AS857">
        <v>851</v>
      </c>
      <c r="AT857" s="4">
        <f t="shared" si="175"/>
        <v>3</v>
      </c>
      <c r="AU857">
        <f t="shared" si="176"/>
        <v>0</v>
      </c>
      <c r="AV857" t="str">
        <f t="shared" si="177"/>
        <v/>
      </c>
      <c r="AW857" t="str">
        <f t="shared" si="186"/>
        <v/>
      </c>
      <c r="AX857">
        <f t="shared" si="187"/>
        <v>2.2091424016697272</v>
      </c>
      <c r="AY857">
        <f t="shared" si="178"/>
        <v>3.2710402312299887</v>
      </c>
    </row>
    <row r="858" spans="26:51" x14ac:dyDescent="0.2">
      <c r="Z858" s="4">
        <v>852</v>
      </c>
      <c r="AA858" s="4" t="e">
        <f t="shared" si="179"/>
        <v>#N/A</v>
      </c>
      <c r="AB858" t="e">
        <f t="shared" si="180"/>
        <v>#N/A</v>
      </c>
      <c r="AC858" t="e">
        <f t="shared" si="181"/>
        <v>#N/A</v>
      </c>
      <c r="AD858" t="e">
        <f t="shared" si="182"/>
        <v>#N/A</v>
      </c>
      <c r="AE858" t="e">
        <f t="shared" si="183"/>
        <v>#N/A</v>
      </c>
      <c r="AF858" t="e">
        <f t="shared" si="184"/>
        <v>#N/A</v>
      </c>
      <c r="AG858">
        <f t="shared" si="185"/>
        <v>0</v>
      </c>
      <c r="AS858">
        <v>852</v>
      </c>
      <c r="AT858" s="4">
        <f t="shared" si="175"/>
        <v>3</v>
      </c>
      <c r="AU858">
        <f t="shared" si="176"/>
        <v>0</v>
      </c>
      <c r="AV858" t="str">
        <f t="shared" si="177"/>
        <v/>
      </c>
      <c r="AW858" t="str">
        <f t="shared" si="186"/>
        <v/>
      </c>
      <c r="AX858">
        <f t="shared" si="187"/>
        <v>2.2079997263665097</v>
      </c>
      <c r="AY858">
        <f t="shared" si="178"/>
        <v>3.2716145608312814</v>
      </c>
    </row>
    <row r="859" spans="26:51" x14ac:dyDescent="0.2">
      <c r="Z859" s="4">
        <v>853</v>
      </c>
      <c r="AA859" s="4" t="e">
        <f t="shared" si="179"/>
        <v>#N/A</v>
      </c>
      <c r="AB859" t="e">
        <f t="shared" si="180"/>
        <v>#N/A</v>
      </c>
      <c r="AC859" t="e">
        <f t="shared" si="181"/>
        <v>#N/A</v>
      </c>
      <c r="AD859" t="e">
        <f t="shared" si="182"/>
        <v>#N/A</v>
      </c>
      <c r="AE859" t="e">
        <f t="shared" si="183"/>
        <v>#N/A</v>
      </c>
      <c r="AF859" t="e">
        <f t="shared" si="184"/>
        <v>#N/A</v>
      </c>
      <c r="AG859">
        <f t="shared" si="185"/>
        <v>0</v>
      </c>
      <c r="AS859">
        <v>853</v>
      </c>
      <c r="AT859" s="4">
        <f t="shared" si="175"/>
        <v>3</v>
      </c>
      <c r="AU859">
        <f t="shared" si="176"/>
        <v>0</v>
      </c>
      <c r="AV859" t="str">
        <f t="shared" si="177"/>
        <v/>
      </c>
      <c r="AW859" t="str">
        <f t="shared" si="186"/>
        <v/>
      </c>
      <c r="AX859">
        <f t="shared" si="187"/>
        <v>2.206857441634829</v>
      </c>
      <c r="AY859">
        <f t="shared" si="178"/>
        <v>3.2721888957378482</v>
      </c>
    </row>
    <row r="860" spans="26:51" x14ac:dyDescent="0.2">
      <c r="Z860" s="4">
        <v>854</v>
      </c>
      <c r="AA860" s="4" t="e">
        <f t="shared" si="179"/>
        <v>#N/A</v>
      </c>
      <c r="AB860" t="e">
        <f t="shared" si="180"/>
        <v>#N/A</v>
      </c>
      <c r="AC860" t="e">
        <f t="shared" si="181"/>
        <v>#N/A</v>
      </c>
      <c r="AD860" t="e">
        <f t="shared" si="182"/>
        <v>#N/A</v>
      </c>
      <c r="AE860" t="e">
        <f t="shared" si="183"/>
        <v>#N/A</v>
      </c>
      <c r="AF860" t="e">
        <f t="shared" si="184"/>
        <v>#N/A</v>
      </c>
      <c r="AG860">
        <f t="shared" si="185"/>
        <v>0</v>
      </c>
      <c r="AS860">
        <v>854</v>
      </c>
      <c r="AT860" s="4">
        <f t="shared" si="175"/>
        <v>3</v>
      </c>
      <c r="AU860">
        <f t="shared" si="176"/>
        <v>0</v>
      </c>
      <c r="AV860" t="str">
        <f t="shared" si="177"/>
        <v/>
      </c>
      <c r="AW860" t="str">
        <f t="shared" si="186"/>
        <v/>
      </c>
      <c r="AX860">
        <f t="shared" si="187"/>
        <v>2.2057155474782579</v>
      </c>
      <c r="AY860">
        <f t="shared" si="178"/>
        <v>3.2727632358472443</v>
      </c>
    </row>
    <row r="861" spans="26:51" x14ac:dyDescent="0.2">
      <c r="Z861" s="4">
        <v>855</v>
      </c>
      <c r="AA861" s="4" t="e">
        <f t="shared" si="179"/>
        <v>#N/A</v>
      </c>
      <c r="AB861" t="e">
        <f t="shared" si="180"/>
        <v>#N/A</v>
      </c>
      <c r="AC861" t="e">
        <f t="shared" si="181"/>
        <v>#N/A</v>
      </c>
      <c r="AD861" t="e">
        <f t="shared" si="182"/>
        <v>#N/A</v>
      </c>
      <c r="AE861" t="e">
        <f t="shared" si="183"/>
        <v>#N/A</v>
      </c>
      <c r="AF861" t="e">
        <f t="shared" si="184"/>
        <v>#N/A</v>
      </c>
      <c r="AG861">
        <f t="shared" si="185"/>
        <v>0</v>
      </c>
      <c r="AS861">
        <v>855</v>
      </c>
      <c r="AT861" s="4">
        <f t="shared" si="175"/>
        <v>3</v>
      </c>
      <c r="AU861">
        <f t="shared" si="176"/>
        <v>0</v>
      </c>
      <c r="AV861" t="str">
        <f t="shared" si="177"/>
        <v/>
      </c>
      <c r="AW861" t="str">
        <f t="shared" si="186"/>
        <v/>
      </c>
      <c r="AX861">
        <f t="shared" si="187"/>
        <v>2.204574043900299</v>
      </c>
      <c r="AY861">
        <f t="shared" si="178"/>
        <v>3.2733375810569871</v>
      </c>
    </row>
    <row r="862" spans="26:51" x14ac:dyDescent="0.2">
      <c r="Z862" s="4">
        <v>856</v>
      </c>
      <c r="AA862" s="4" t="e">
        <f t="shared" si="179"/>
        <v>#N/A</v>
      </c>
      <c r="AB862" t="e">
        <f t="shared" si="180"/>
        <v>#N/A</v>
      </c>
      <c r="AC862" t="e">
        <f t="shared" si="181"/>
        <v>#N/A</v>
      </c>
      <c r="AD862" t="e">
        <f t="shared" si="182"/>
        <v>#N/A</v>
      </c>
      <c r="AE862" t="e">
        <f t="shared" si="183"/>
        <v>#N/A</v>
      </c>
      <c r="AF862" t="e">
        <f t="shared" si="184"/>
        <v>#N/A</v>
      </c>
      <c r="AG862">
        <f t="shared" si="185"/>
        <v>0</v>
      </c>
      <c r="AS862">
        <v>856</v>
      </c>
      <c r="AT862" s="4">
        <f t="shared" si="175"/>
        <v>3</v>
      </c>
      <c r="AU862">
        <f t="shared" si="176"/>
        <v>0</v>
      </c>
      <c r="AV862" t="str">
        <f t="shared" si="177"/>
        <v/>
      </c>
      <c r="AW862" t="str">
        <f t="shared" si="186"/>
        <v/>
      </c>
      <c r="AX862">
        <f t="shared" si="187"/>
        <v>2.203432930904385</v>
      </c>
      <c r="AY862">
        <f t="shared" si="178"/>
        <v>3.273911931264553</v>
      </c>
    </row>
    <row r="863" spans="26:51" x14ac:dyDescent="0.2">
      <c r="Z863" s="4">
        <v>857</v>
      </c>
      <c r="AA863" s="4" t="e">
        <f t="shared" si="179"/>
        <v>#N/A</v>
      </c>
      <c r="AB863" t="e">
        <f t="shared" si="180"/>
        <v>#N/A</v>
      </c>
      <c r="AC863" t="e">
        <f t="shared" si="181"/>
        <v>#N/A</v>
      </c>
      <c r="AD863" t="e">
        <f t="shared" si="182"/>
        <v>#N/A</v>
      </c>
      <c r="AE863" t="e">
        <f t="shared" si="183"/>
        <v>#N/A</v>
      </c>
      <c r="AF863" t="e">
        <f t="shared" si="184"/>
        <v>#N/A</v>
      </c>
      <c r="AG863">
        <f t="shared" si="185"/>
        <v>0</v>
      </c>
      <c r="AS863">
        <v>857</v>
      </c>
      <c r="AT863" s="4">
        <f t="shared" si="175"/>
        <v>3</v>
      </c>
      <c r="AU863">
        <f t="shared" si="176"/>
        <v>0</v>
      </c>
      <c r="AV863" t="str">
        <f t="shared" si="177"/>
        <v/>
      </c>
      <c r="AW863" t="str">
        <f t="shared" si="186"/>
        <v/>
      </c>
      <c r="AX863">
        <f t="shared" si="187"/>
        <v>2.2022922084938799</v>
      </c>
      <c r="AY863">
        <f t="shared" si="178"/>
        <v>3.2744862863673792</v>
      </c>
    </row>
    <row r="864" spans="26:51" x14ac:dyDescent="0.2">
      <c r="Z864" s="4">
        <v>858</v>
      </c>
      <c r="AA864" s="4" t="e">
        <f t="shared" si="179"/>
        <v>#N/A</v>
      </c>
      <c r="AB864" t="e">
        <f t="shared" si="180"/>
        <v>#N/A</v>
      </c>
      <c r="AC864" t="e">
        <f t="shared" si="181"/>
        <v>#N/A</v>
      </c>
      <c r="AD864" t="e">
        <f t="shared" si="182"/>
        <v>#N/A</v>
      </c>
      <c r="AE864" t="e">
        <f t="shared" si="183"/>
        <v>#N/A</v>
      </c>
      <c r="AF864" t="e">
        <f t="shared" si="184"/>
        <v>#N/A</v>
      </c>
      <c r="AG864">
        <f t="shared" si="185"/>
        <v>0</v>
      </c>
      <c r="AS864">
        <v>858</v>
      </c>
      <c r="AT864" s="4">
        <f t="shared" si="175"/>
        <v>3</v>
      </c>
      <c r="AU864">
        <f t="shared" si="176"/>
        <v>0</v>
      </c>
      <c r="AV864" t="str">
        <f t="shared" si="177"/>
        <v/>
      </c>
      <c r="AW864" t="str">
        <f t="shared" si="186"/>
        <v/>
      </c>
      <c r="AX864">
        <f t="shared" si="187"/>
        <v>2.2011518766720766</v>
      </c>
      <c r="AY864">
        <f t="shared" si="178"/>
        <v>3.2750606462628618</v>
      </c>
    </row>
    <row r="865" spans="26:51" x14ac:dyDescent="0.2">
      <c r="Z865" s="4">
        <v>859</v>
      </c>
      <c r="AA865" s="4" t="e">
        <f t="shared" si="179"/>
        <v>#N/A</v>
      </c>
      <c r="AB865" t="e">
        <f t="shared" si="180"/>
        <v>#N/A</v>
      </c>
      <c r="AC865" t="e">
        <f t="shared" si="181"/>
        <v>#N/A</v>
      </c>
      <c r="AD865" t="e">
        <f t="shared" si="182"/>
        <v>#N/A</v>
      </c>
      <c r="AE865" t="e">
        <f t="shared" si="183"/>
        <v>#N/A</v>
      </c>
      <c r="AF865" t="e">
        <f t="shared" si="184"/>
        <v>#N/A</v>
      </c>
      <c r="AG865">
        <f t="shared" si="185"/>
        <v>0</v>
      </c>
      <c r="AS865">
        <v>859</v>
      </c>
      <c r="AT865" s="4">
        <f t="shared" si="175"/>
        <v>3</v>
      </c>
      <c r="AU865">
        <f t="shared" si="176"/>
        <v>0</v>
      </c>
      <c r="AV865" t="str">
        <f t="shared" si="177"/>
        <v/>
      </c>
      <c r="AW865" t="str">
        <f t="shared" si="186"/>
        <v/>
      </c>
      <c r="AX865">
        <f t="shared" si="187"/>
        <v>2.2000119354421988</v>
      </c>
      <c r="AY865">
        <f t="shared" si="178"/>
        <v>3.2756350108483585</v>
      </c>
    </row>
    <row r="866" spans="26:51" x14ac:dyDescent="0.2">
      <c r="Z866" s="4">
        <v>860</v>
      </c>
      <c r="AA866" s="4" t="e">
        <f t="shared" si="179"/>
        <v>#N/A</v>
      </c>
      <c r="AB866" t="e">
        <f t="shared" si="180"/>
        <v>#N/A</v>
      </c>
      <c r="AC866" t="e">
        <f t="shared" si="181"/>
        <v>#N/A</v>
      </c>
      <c r="AD866" t="e">
        <f t="shared" si="182"/>
        <v>#N/A</v>
      </c>
      <c r="AE866" t="e">
        <f t="shared" si="183"/>
        <v>#N/A</v>
      </c>
      <c r="AF866" t="e">
        <f t="shared" si="184"/>
        <v>#N/A</v>
      </c>
      <c r="AG866">
        <f t="shared" si="185"/>
        <v>0</v>
      </c>
      <c r="AS866">
        <v>860</v>
      </c>
      <c r="AT866" s="4">
        <f t="shared" si="175"/>
        <v>3</v>
      </c>
      <c r="AU866">
        <f t="shared" si="176"/>
        <v>0</v>
      </c>
      <c r="AV866" t="str">
        <f t="shared" si="177"/>
        <v/>
      </c>
      <c r="AW866" t="str">
        <f t="shared" si="186"/>
        <v/>
      </c>
      <c r="AX866">
        <f t="shared" si="187"/>
        <v>2.1988723848074008</v>
      </c>
      <c r="AY866">
        <f t="shared" si="178"/>
        <v>3.2762093800211871</v>
      </c>
    </row>
    <row r="867" spans="26:51" x14ac:dyDescent="0.2">
      <c r="Z867" s="4">
        <v>861</v>
      </c>
      <c r="AA867" s="4" t="e">
        <f t="shared" si="179"/>
        <v>#N/A</v>
      </c>
      <c r="AB867" t="e">
        <f t="shared" si="180"/>
        <v>#N/A</v>
      </c>
      <c r="AC867" t="e">
        <f t="shared" si="181"/>
        <v>#N/A</v>
      </c>
      <c r="AD867" t="e">
        <f t="shared" si="182"/>
        <v>#N/A</v>
      </c>
      <c r="AE867" t="e">
        <f t="shared" si="183"/>
        <v>#N/A</v>
      </c>
      <c r="AF867" t="e">
        <f t="shared" si="184"/>
        <v>#N/A</v>
      </c>
      <c r="AG867">
        <f t="shared" si="185"/>
        <v>0</v>
      </c>
      <c r="AS867">
        <v>861</v>
      </c>
      <c r="AT867" s="4">
        <f t="shared" si="175"/>
        <v>3</v>
      </c>
      <c r="AU867">
        <f t="shared" si="176"/>
        <v>0</v>
      </c>
      <c r="AV867" t="str">
        <f t="shared" si="177"/>
        <v/>
      </c>
      <c r="AW867" t="str">
        <f t="shared" si="186"/>
        <v/>
      </c>
      <c r="AX867">
        <f t="shared" si="187"/>
        <v>2.1977332247707664</v>
      </c>
      <c r="AY867">
        <f t="shared" si="178"/>
        <v>3.2767837536786253</v>
      </c>
    </row>
    <row r="868" spans="26:51" x14ac:dyDescent="0.2">
      <c r="Z868" s="4">
        <v>862</v>
      </c>
      <c r="AA868" s="4" t="e">
        <f t="shared" si="179"/>
        <v>#N/A</v>
      </c>
      <c r="AB868" t="e">
        <f t="shared" si="180"/>
        <v>#N/A</v>
      </c>
      <c r="AC868" t="e">
        <f t="shared" si="181"/>
        <v>#N/A</v>
      </c>
      <c r="AD868" t="e">
        <f t="shared" si="182"/>
        <v>#N/A</v>
      </c>
      <c r="AE868" t="e">
        <f t="shared" si="183"/>
        <v>#N/A</v>
      </c>
      <c r="AF868" t="e">
        <f t="shared" si="184"/>
        <v>#N/A</v>
      </c>
      <c r="AG868">
        <f t="shared" si="185"/>
        <v>0</v>
      </c>
      <c r="AS868">
        <v>862</v>
      </c>
      <c r="AT868" s="4">
        <f t="shared" si="175"/>
        <v>3</v>
      </c>
      <c r="AU868">
        <f t="shared" si="176"/>
        <v>0</v>
      </c>
      <c r="AV868" t="str">
        <f t="shared" si="177"/>
        <v/>
      </c>
      <c r="AW868" t="str">
        <f t="shared" si="186"/>
        <v/>
      </c>
      <c r="AX868">
        <f t="shared" si="187"/>
        <v>2.1965944553353105</v>
      </c>
      <c r="AY868">
        <f t="shared" si="178"/>
        <v>3.2773581317179099</v>
      </c>
    </row>
    <row r="869" spans="26:51" x14ac:dyDescent="0.2">
      <c r="Z869" s="4">
        <v>863</v>
      </c>
      <c r="AA869" s="4" t="e">
        <f t="shared" si="179"/>
        <v>#N/A</v>
      </c>
      <c r="AB869" t="e">
        <f t="shared" si="180"/>
        <v>#N/A</v>
      </c>
      <c r="AC869" t="e">
        <f t="shared" si="181"/>
        <v>#N/A</v>
      </c>
      <c r="AD869" t="e">
        <f t="shared" si="182"/>
        <v>#N/A</v>
      </c>
      <c r="AE869" t="e">
        <f t="shared" si="183"/>
        <v>#N/A</v>
      </c>
      <c r="AF869" t="e">
        <f t="shared" si="184"/>
        <v>#N/A</v>
      </c>
      <c r="AG869">
        <f t="shared" si="185"/>
        <v>0</v>
      </c>
      <c r="AS869">
        <v>863</v>
      </c>
      <c r="AT869" s="4">
        <f t="shared" si="175"/>
        <v>3</v>
      </c>
      <c r="AU869">
        <f t="shared" si="176"/>
        <v>0</v>
      </c>
      <c r="AV869" t="str">
        <f t="shared" si="177"/>
        <v/>
      </c>
      <c r="AW869" t="str">
        <f t="shared" si="186"/>
        <v/>
      </c>
      <c r="AX869">
        <f t="shared" si="187"/>
        <v>2.195456076503977</v>
      </c>
      <c r="AY869">
        <f t="shared" si="178"/>
        <v>3.2779325140362423</v>
      </c>
    </row>
    <row r="870" spans="26:51" x14ac:dyDescent="0.2">
      <c r="Z870" s="4">
        <v>864</v>
      </c>
      <c r="AA870" s="4" t="e">
        <f t="shared" si="179"/>
        <v>#N/A</v>
      </c>
      <c r="AB870" t="e">
        <f t="shared" si="180"/>
        <v>#N/A</v>
      </c>
      <c r="AC870" t="e">
        <f t="shared" si="181"/>
        <v>#N/A</v>
      </c>
      <c r="AD870" t="e">
        <f t="shared" si="182"/>
        <v>#N/A</v>
      </c>
      <c r="AE870" t="e">
        <f t="shared" si="183"/>
        <v>#N/A</v>
      </c>
      <c r="AF870" t="e">
        <f t="shared" si="184"/>
        <v>#N/A</v>
      </c>
      <c r="AG870">
        <f t="shared" si="185"/>
        <v>0</v>
      </c>
      <c r="AS870">
        <v>864</v>
      </c>
      <c r="AT870" s="4">
        <f t="shared" si="175"/>
        <v>3</v>
      </c>
      <c r="AU870">
        <f t="shared" si="176"/>
        <v>0</v>
      </c>
      <c r="AV870" t="str">
        <f t="shared" si="177"/>
        <v/>
      </c>
      <c r="AW870" t="str">
        <f t="shared" si="186"/>
        <v/>
      </c>
      <c r="AX870">
        <f t="shared" si="187"/>
        <v>2.1943180882796405</v>
      </c>
      <c r="AY870">
        <f t="shared" si="178"/>
        <v>3.2785069005307808</v>
      </c>
    </row>
    <row r="871" spans="26:51" x14ac:dyDescent="0.2">
      <c r="Z871" s="4">
        <v>865</v>
      </c>
      <c r="AA871" s="4" t="e">
        <f t="shared" si="179"/>
        <v>#N/A</v>
      </c>
      <c r="AB871" t="e">
        <f t="shared" si="180"/>
        <v>#N/A</v>
      </c>
      <c r="AC871" t="e">
        <f t="shared" si="181"/>
        <v>#N/A</v>
      </c>
      <c r="AD871" t="e">
        <f t="shared" si="182"/>
        <v>#N/A</v>
      </c>
      <c r="AE871" t="e">
        <f t="shared" si="183"/>
        <v>#N/A</v>
      </c>
      <c r="AF871" t="e">
        <f t="shared" si="184"/>
        <v>#N/A</v>
      </c>
      <c r="AG871">
        <f t="shared" si="185"/>
        <v>0</v>
      </c>
      <c r="AS871">
        <v>865</v>
      </c>
      <c r="AT871" s="4">
        <f t="shared" si="175"/>
        <v>3</v>
      </c>
      <c r="AU871">
        <f t="shared" si="176"/>
        <v>0</v>
      </c>
      <c r="AV871" t="str">
        <f t="shared" si="177"/>
        <v/>
      </c>
      <c r="AW871" t="str">
        <f t="shared" si="186"/>
        <v/>
      </c>
      <c r="AX871">
        <f t="shared" si="187"/>
        <v>2.1931804906651053</v>
      </c>
      <c r="AY871">
        <f t="shared" si="178"/>
        <v>3.2790812910986449</v>
      </c>
    </row>
    <row r="872" spans="26:51" x14ac:dyDescent="0.2">
      <c r="Z872" s="4">
        <v>866</v>
      </c>
      <c r="AA872" s="4" t="e">
        <f t="shared" si="179"/>
        <v>#N/A</v>
      </c>
      <c r="AB872" t="e">
        <f t="shared" si="180"/>
        <v>#N/A</v>
      </c>
      <c r="AC872" t="e">
        <f t="shared" si="181"/>
        <v>#N/A</v>
      </c>
      <c r="AD872" t="e">
        <f t="shared" si="182"/>
        <v>#N/A</v>
      </c>
      <c r="AE872" t="e">
        <f t="shared" si="183"/>
        <v>#N/A</v>
      </c>
      <c r="AF872" t="e">
        <f t="shared" si="184"/>
        <v>#N/A</v>
      </c>
      <c r="AG872">
        <f t="shared" si="185"/>
        <v>0</v>
      </c>
      <c r="AS872">
        <v>866</v>
      </c>
      <c r="AT872" s="4">
        <f t="shared" si="175"/>
        <v>3</v>
      </c>
      <c r="AU872">
        <f t="shared" si="176"/>
        <v>0</v>
      </c>
      <c r="AV872" t="str">
        <f t="shared" si="177"/>
        <v/>
      </c>
      <c r="AW872" t="str">
        <f t="shared" si="186"/>
        <v/>
      </c>
      <c r="AX872">
        <f t="shared" si="187"/>
        <v>2.1920432836631063</v>
      </c>
      <c r="AY872">
        <f t="shared" si="178"/>
        <v>3.2796556856369175</v>
      </c>
    </row>
    <row r="873" spans="26:51" x14ac:dyDescent="0.2">
      <c r="Z873" s="4">
        <v>867</v>
      </c>
      <c r="AA873" s="4" t="e">
        <f t="shared" si="179"/>
        <v>#N/A</v>
      </c>
      <c r="AB873" t="e">
        <f t="shared" si="180"/>
        <v>#N/A</v>
      </c>
      <c r="AC873" t="e">
        <f t="shared" si="181"/>
        <v>#N/A</v>
      </c>
      <c r="AD873" t="e">
        <f t="shared" si="182"/>
        <v>#N/A</v>
      </c>
      <c r="AE873" t="e">
        <f t="shared" si="183"/>
        <v>#N/A</v>
      </c>
      <c r="AF873" t="e">
        <f t="shared" si="184"/>
        <v>#N/A</v>
      </c>
      <c r="AG873">
        <f t="shared" si="185"/>
        <v>0</v>
      </c>
      <c r="AS873">
        <v>867</v>
      </c>
      <c r="AT873" s="4">
        <f t="shared" si="175"/>
        <v>3</v>
      </c>
      <c r="AU873">
        <f t="shared" si="176"/>
        <v>0</v>
      </c>
      <c r="AV873" t="str">
        <f t="shared" si="177"/>
        <v/>
      </c>
      <c r="AW873" t="str">
        <f t="shared" si="186"/>
        <v/>
      </c>
      <c r="AX873">
        <f t="shared" si="187"/>
        <v>2.1909064672763079</v>
      </c>
      <c r="AY873">
        <f t="shared" si="178"/>
        <v>3.2802300840426386</v>
      </c>
    </row>
    <row r="874" spans="26:51" x14ac:dyDescent="0.2">
      <c r="Z874" s="4">
        <v>868</v>
      </c>
      <c r="AA874" s="4" t="e">
        <f t="shared" si="179"/>
        <v>#N/A</v>
      </c>
      <c r="AB874" t="e">
        <f t="shared" si="180"/>
        <v>#N/A</v>
      </c>
      <c r="AC874" t="e">
        <f t="shared" si="181"/>
        <v>#N/A</v>
      </c>
      <c r="AD874" t="e">
        <f t="shared" si="182"/>
        <v>#N/A</v>
      </c>
      <c r="AE874" t="e">
        <f t="shared" si="183"/>
        <v>#N/A</v>
      </c>
      <c r="AF874" t="e">
        <f t="shared" si="184"/>
        <v>#N/A</v>
      </c>
      <c r="AG874">
        <f t="shared" si="185"/>
        <v>0</v>
      </c>
      <c r="AS874">
        <v>868</v>
      </c>
      <c r="AT874" s="4">
        <f t="shared" si="175"/>
        <v>3</v>
      </c>
      <c r="AU874">
        <f t="shared" si="176"/>
        <v>0</v>
      </c>
      <c r="AV874" t="str">
        <f t="shared" si="177"/>
        <v/>
      </c>
      <c r="AW874" t="str">
        <f t="shared" si="186"/>
        <v/>
      </c>
      <c r="AX874">
        <f t="shared" si="187"/>
        <v>2.1897700415073045</v>
      </c>
      <c r="AY874">
        <f t="shared" si="178"/>
        <v>3.2808044862128116</v>
      </c>
    </row>
    <row r="875" spans="26:51" x14ac:dyDescent="0.2">
      <c r="Z875" s="4">
        <v>869</v>
      </c>
      <c r="AA875" s="4" t="e">
        <f t="shared" si="179"/>
        <v>#N/A</v>
      </c>
      <c r="AB875" t="e">
        <f t="shared" si="180"/>
        <v>#N/A</v>
      </c>
      <c r="AC875" t="e">
        <f t="shared" si="181"/>
        <v>#N/A</v>
      </c>
      <c r="AD875" t="e">
        <f t="shared" si="182"/>
        <v>#N/A</v>
      </c>
      <c r="AE875" t="e">
        <f t="shared" si="183"/>
        <v>#N/A</v>
      </c>
      <c r="AF875" t="e">
        <f t="shared" si="184"/>
        <v>#N/A</v>
      </c>
      <c r="AG875">
        <f t="shared" si="185"/>
        <v>0</v>
      </c>
      <c r="AS875">
        <v>869</v>
      </c>
      <c r="AT875" s="4">
        <f t="shared" si="175"/>
        <v>3</v>
      </c>
      <c r="AU875">
        <f t="shared" si="176"/>
        <v>0</v>
      </c>
      <c r="AV875" t="str">
        <f t="shared" si="177"/>
        <v/>
      </c>
      <c r="AW875" t="str">
        <f t="shared" si="186"/>
        <v/>
      </c>
      <c r="AX875">
        <f t="shared" si="187"/>
        <v>2.1886340063586207</v>
      </c>
      <c r="AY875">
        <f t="shared" si="178"/>
        <v>3.2813788920444003</v>
      </c>
    </row>
    <row r="876" spans="26:51" x14ac:dyDescent="0.2">
      <c r="Z876" s="4">
        <v>870</v>
      </c>
      <c r="AA876" s="4" t="e">
        <f t="shared" si="179"/>
        <v>#N/A</v>
      </c>
      <c r="AB876" t="e">
        <f t="shared" si="180"/>
        <v>#N/A</v>
      </c>
      <c r="AC876" t="e">
        <f t="shared" si="181"/>
        <v>#N/A</v>
      </c>
      <c r="AD876" t="e">
        <f t="shared" si="182"/>
        <v>#N/A</v>
      </c>
      <c r="AE876" t="e">
        <f t="shared" si="183"/>
        <v>#N/A</v>
      </c>
      <c r="AF876" t="e">
        <f t="shared" si="184"/>
        <v>#N/A</v>
      </c>
      <c r="AG876">
        <f t="shared" si="185"/>
        <v>0</v>
      </c>
      <c r="AS876">
        <v>870</v>
      </c>
      <c r="AT876" s="4">
        <f t="shared" si="175"/>
        <v>3</v>
      </c>
      <c r="AU876">
        <f t="shared" si="176"/>
        <v>0</v>
      </c>
      <c r="AV876" t="str">
        <f t="shared" si="177"/>
        <v/>
      </c>
      <c r="AW876" t="str">
        <f t="shared" si="186"/>
        <v/>
      </c>
      <c r="AX876">
        <f t="shared" si="187"/>
        <v>2.1874983618327111</v>
      </c>
      <c r="AY876">
        <f t="shared" si="178"/>
        <v>3.2819533014343292</v>
      </c>
    </row>
    <row r="877" spans="26:51" x14ac:dyDescent="0.2">
      <c r="Z877" s="4">
        <v>871</v>
      </c>
      <c r="AA877" s="4" t="e">
        <f t="shared" si="179"/>
        <v>#N/A</v>
      </c>
      <c r="AB877" t="e">
        <f t="shared" si="180"/>
        <v>#N/A</v>
      </c>
      <c r="AC877" t="e">
        <f t="shared" si="181"/>
        <v>#N/A</v>
      </c>
      <c r="AD877" t="e">
        <f t="shared" si="182"/>
        <v>#N/A</v>
      </c>
      <c r="AE877" t="e">
        <f t="shared" si="183"/>
        <v>#N/A</v>
      </c>
      <c r="AF877" t="e">
        <f t="shared" si="184"/>
        <v>#N/A</v>
      </c>
      <c r="AG877">
        <f t="shared" si="185"/>
        <v>0</v>
      </c>
      <c r="AS877">
        <v>871</v>
      </c>
      <c r="AT877" s="4">
        <f t="shared" si="175"/>
        <v>3</v>
      </c>
      <c r="AU877">
        <f t="shared" si="176"/>
        <v>0</v>
      </c>
      <c r="AV877" t="str">
        <f t="shared" si="177"/>
        <v/>
      </c>
      <c r="AW877" t="str">
        <f t="shared" si="186"/>
        <v/>
      </c>
      <c r="AX877">
        <f t="shared" si="187"/>
        <v>2.1863631079319603</v>
      </c>
      <c r="AY877">
        <f t="shared" si="178"/>
        <v>3.282527714279484</v>
      </c>
    </row>
    <row r="878" spans="26:51" x14ac:dyDescent="0.2">
      <c r="Z878" s="4">
        <v>872</v>
      </c>
      <c r="AA878" s="4" t="e">
        <f t="shared" si="179"/>
        <v>#N/A</v>
      </c>
      <c r="AB878" t="e">
        <f t="shared" si="180"/>
        <v>#N/A</v>
      </c>
      <c r="AC878" t="e">
        <f t="shared" si="181"/>
        <v>#N/A</v>
      </c>
      <c r="AD878" t="e">
        <f t="shared" si="182"/>
        <v>#N/A</v>
      </c>
      <c r="AE878" t="e">
        <f t="shared" si="183"/>
        <v>#N/A</v>
      </c>
      <c r="AF878" t="e">
        <f t="shared" si="184"/>
        <v>#N/A</v>
      </c>
      <c r="AG878">
        <f t="shared" si="185"/>
        <v>0</v>
      </c>
      <c r="AS878">
        <v>872</v>
      </c>
      <c r="AT878" s="4">
        <f t="shared" si="175"/>
        <v>3</v>
      </c>
      <c r="AU878">
        <f t="shared" si="176"/>
        <v>0</v>
      </c>
      <c r="AV878" t="str">
        <f t="shared" si="177"/>
        <v/>
      </c>
      <c r="AW878" t="str">
        <f t="shared" si="186"/>
        <v/>
      </c>
      <c r="AX878">
        <f t="shared" si="187"/>
        <v>2.1852282446586822</v>
      </c>
      <c r="AY878">
        <f t="shared" si="178"/>
        <v>3.2831021304767121</v>
      </c>
    </row>
    <row r="879" spans="26:51" x14ac:dyDescent="0.2">
      <c r="Z879" s="4">
        <v>873</v>
      </c>
      <c r="AA879" s="4" t="e">
        <f t="shared" si="179"/>
        <v>#N/A</v>
      </c>
      <c r="AB879" t="e">
        <f t="shared" si="180"/>
        <v>#N/A</v>
      </c>
      <c r="AC879" t="e">
        <f t="shared" si="181"/>
        <v>#N/A</v>
      </c>
      <c r="AD879" t="e">
        <f t="shared" si="182"/>
        <v>#N/A</v>
      </c>
      <c r="AE879" t="e">
        <f t="shared" si="183"/>
        <v>#N/A</v>
      </c>
      <c r="AF879" t="e">
        <f t="shared" si="184"/>
        <v>#N/A</v>
      </c>
      <c r="AG879">
        <f t="shared" si="185"/>
        <v>0</v>
      </c>
      <c r="AS879">
        <v>873</v>
      </c>
      <c r="AT879" s="4">
        <f t="shared" si="175"/>
        <v>3</v>
      </c>
      <c r="AU879">
        <f t="shared" si="176"/>
        <v>0</v>
      </c>
      <c r="AV879" t="str">
        <f t="shared" si="177"/>
        <v/>
      </c>
      <c r="AW879" t="str">
        <f t="shared" si="186"/>
        <v/>
      </c>
      <c r="AX879">
        <f t="shared" si="187"/>
        <v>2.1840937720151206</v>
      </c>
      <c r="AY879">
        <f t="shared" si="178"/>
        <v>3.2836765499228222</v>
      </c>
    </row>
    <row r="880" spans="26:51" x14ac:dyDescent="0.2">
      <c r="Z880" s="4">
        <v>874</v>
      </c>
      <c r="AA880" s="4" t="e">
        <f t="shared" si="179"/>
        <v>#N/A</v>
      </c>
      <c r="AB880" t="e">
        <f t="shared" si="180"/>
        <v>#N/A</v>
      </c>
      <c r="AC880" t="e">
        <f t="shared" si="181"/>
        <v>#N/A</v>
      </c>
      <c r="AD880" t="e">
        <f t="shared" si="182"/>
        <v>#N/A</v>
      </c>
      <c r="AE880" t="e">
        <f t="shared" si="183"/>
        <v>#N/A</v>
      </c>
      <c r="AF880" t="e">
        <f t="shared" si="184"/>
        <v>#N/A</v>
      </c>
      <c r="AG880">
        <f t="shared" si="185"/>
        <v>0</v>
      </c>
      <c r="AS880">
        <v>874</v>
      </c>
      <c r="AT880" s="4">
        <f t="shared" si="175"/>
        <v>3</v>
      </c>
      <c r="AU880">
        <f t="shared" si="176"/>
        <v>0</v>
      </c>
      <c r="AV880" t="str">
        <f t="shared" si="177"/>
        <v/>
      </c>
      <c r="AW880" t="str">
        <f t="shared" si="186"/>
        <v/>
      </c>
      <c r="AX880">
        <f t="shared" si="187"/>
        <v>2.1829596900034498</v>
      </c>
      <c r="AY880">
        <f t="shared" si="178"/>
        <v>3.2842509725145832</v>
      </c>
    </row>
    <row r="881" spans="26:51" x14ac:dyDescent="0.2">
      <c r="Z881" s="4">
        <v>875</v>
      </c>
      <c r="AA881" s="4" t="e">
        <f t="shared" si="179"/>
        <v>#N/A</v>
      </c>
      <c r="AB881" t="e">
        <f t="shared" si="180"/>
        <v>#N/A</v>
      </c>
      <c r="AC881" t="e">
        <f t="shared" si="181"/>
        <v>#N/A</v>
      </c>
      <c r="AD881" t="e">
        <f t="shared" si="182"/>
        <v>#N/A</v>
      </c>
      <c r="AE881" t="e">
        <f t="shared" si="183"/>
        <v>#N/A</v>
      </c>
      <c r="AF881" t="e">
        <f t="shared" si="184"/>
        <v>#N/A</v>
      </c>
      <c r="AG881">
        <f t="shared" si="185"/>
        <v>0</v>
      </c>
      <c r="AS881">
        <v>875</v>
      </c>
      <c r="AT881" s="4">
        <f t="shared" si="175"/>
        <v>3</v>
      </c>
      <c r="AU881">
        <f t="shared" si="176"/>
        <v>0</v>
      </c>
      <c r="AV881" t="str">
        <f t="shared" si="177"/>
        <v/>
      </c>
      <c r="AW881" t="str">
        <f t="shared" si="186"/>
        <v/>
      </c>
      <c r="AX881">
        <f t="shared" si="187"/>
        <v>2.1818259986257735</v>
      </c>
      <c r="AY881">
        <f t="shared" si="178"/>
        <v>3.2848253981487261</v>
      </c>
    </row>
    <row r="882" spans="26:51" x14ac:dyDescent="0.2">
      <c r="Z882" s="4">
        <v>876</v>
      </c>
      <c r="AA882" s="4" t="e">
        <f t="shared" si="179"/>
        <v>#N/A</v>
      </c>
      <c r="AB882" t="e">
        <f t="shared" si="180"/>
        <v>#N/A</v>
      </c>
      <c r="AC882" t="e">
        <f t="shared" si="181"/>
        <v>#N/A</v>
      </c>
      <c r="AD882" t="e">
        <f t="shared" si="182"/>
        <v>#N/A</v>
      </c>
      <c r="AE882" t="e">
        <f t="shared" si="183"/>
        <v>#N/A</v>
      </c>
      <c r="AF882" t="e">
        <f t="shared" si="184"/>
        <v>#N/A</v>
      </c>
      <c r="AG882">
        <f t="shared" si="185"/>
        <v>0</v>
      </c>
      <c r="AS882">
        <v>876</v>
      </c>
      <c r="AT882" s="4">
        <f t="shared" si="175"/>
        <v>3</v>
      </c>
      <c r="AU882">
        <f t="shared" si="176"/>
        <v>0</v>
      </c>
      <c r="AV882" t="str">
        <f t="shared" si="177"/>
        <v/>
      </c>
      <c r="AW882" t="str">
        <f t="shared" si="186"/>
        <v/>
      </c>
      <c r="AX882">
        <f t="shared" si="187"/>
        <v>2.1806926978841252</v>
      </c>
      <c r="AY882">
        <f t="shared" si="178"/>
        <v>3.2853998267219433</v>
      </c>
    </row>
    <row r="883" spans="26:51" x14ac:dyDescent="0.2">
      <c r="Z883" s="4">
        <v>877</v>
      </c>
      <c r="AA883" s="4" t="e">
        <f t="shared" si="179"/>
        <v>#N/A</v>
      </c>
      <c r="AB883" t="e">
        <f t="shared" si="180"/>
        <v>#N/A</v>
      </c>
      <c r="AC883" t="e">
        <f t="shared" si="181"/>
        <v>#N/A</v>
      </c>
      <c r="AD883" t="e">
        <f t="shared" si="182"/>
        <v>#N/A</v>
      </c>
      <c r="AE883" t="e">
        <f t="shared" si="183"/>
        <v>#N/A</v>
      </c>
      <c r="AF883" t="e">
        <f t="shared" si="184"/>
        <v>#N/A</v>
      </c>
      <c r="AG883">
        <f t="shared" si="185"/>
        <v>0</v>
      </c>
      <c r="AS883">
        <v>877</v>
      </c>
      <c r="AT883" s="4">
        <f t="shared" si="175"/>
        <v>3</v>
      </c>
      <c r="AU883">
        <f t="shared" si="176"/>
        <v>0</v>
      </c>
      <c r="AV883" t="str">
        <f t="shared" si="177"/>
        <v/>
      </c>
      <c r="AW883" t="str">
        <f t="shared" si="186"/>
        <v/>
      </c>
      <c r="AX883">
        <f t="shared" si="187"/>
        <v>2.1795597877804678</v>
      </c>
      <c r="AY883">
        <f t="shared" si="178"/>
        <v>3.2859742581308899</v>
      </c>
    </row>
    <row r="884" spans="26:51" x14ac:dyDescent="0.2">
      <c r="Z884" s="4">
        <v>878</v>
      </c>
      <c r="AA884" s="4" t="e">
        <f t="shared" si="179"/>
        <v>#N/A</v>
      </c>
      <c r="AB884" t="e">
        <f t="shared" si="180"/>
        <v>#N/A</v>
      </c>
      <c r="AC884" t="e">
        <f t="shared" si="181"/>
        <v>#N/A</v>
      </c>
      <c r="AD884" t="e">
        <f t="shared" si="182"/>
        <v>#N/A</v>
      </c>
      <c r="AE884" t="e">
        <f t="shared" si="183"/>
        <v>#N/A</v>
      </c>
      <c r="AF884" t="e">
        <f t="shared" si="184"/>
        <v>#N/A</v>
      </c>
      <c r="AG884">
        <f t="shared" si="185"/>
        <v>0</v>
      </c>
      <c r="AS884">
        <v>878</v>
      </c>
      <c r="AT884" s="4">
        <f t="shared" si="175"/>
        <v>3</v>
      </c>
      <c r="AU884">
        <f t="shared" si="176"/>
        <v>0</v>
      </c>
      <c r="AV884" t="str">
        <f t="shared" si="177"/>
        <v/>
      </c>
      <c r="AW884" t="str">
        <f t="shared" si="186"/>
        <v/>
      </c>
      <c r="AX884">
        <f t="shared" si="187"/>
        <v>2.1784272683166943</v>
      </c>
      <c r="AY884">
        <f t="shared" si="178"/>
        <v>3.2865486922721807</v>
      </c>
    </row>
    <row r="885" spans="26:51" x14ac:dyDescent="0.2">
      <c r="Z885" s="4">
        <v>879</v>
      </c>
      <c r="AA885" s="4" t="e">
        <f t="shared" si="179"/>
        <v>#N/A</v>
      </c>
      <c r="AB885" t="e">
        <f t="shared" si="180"/>
        <v>#N/A</v>
      </c>
      <c r="AC885" t="e">
        <f t="shared" si="181"/>
        <v>#N/A</v>
      </c>
      <c r="AD885" t="e">
        <f t="shared" si="182"/>
        <v>#N/A</v>
      </c>
      <c r="AE885" t="e">
        <f t="shared" si="183"/>
        <v>#N/A</v>
      </c>
      <c r="AF885" t="e">
        <f t="shared" si="184"/>
        <v>#N/A</v>
      </c>
      <c r="AG885">
        <f t="shared" si="185"/>
        <v>0</v>
      </c>
      <c r="AS885">
        <v>879</v>
      </c>
      <c r="AT885" s="4">
        <f t="shared" si="175"/>
        <v>3</v>
      </c>
      <c r="AU885">
        <f t="shared" si="176"/>
        <v>0</v>
      </c>
      <c r="AV885" t="str">
        <f t="shared" si="177"/>
        <v/>
      </c>
      <c r="AW885" t="str">
        <f t="shared" si="186"/>
        <v/>
      </c>
      <c r="AX885">
        <f t="shared" si="187"/>
        <v>2.1772951394946278</v>
      </c>
      <c r="AY885">
        <f t="shared" si="178"/>
        <v>3.2871231290423939</v>
      </c>
    </row>
    <row r="886" spans="26:51" x14ac:dyDescent="0.2">
      <c r="Z886" s="4">
        <v>880</v>
      </c>
      <c r="AA886" s="4" t="e">
        <f t="shared" si="179"/>
        <v>#N/A</v>
      </c>
      <c r="AB886" t="e">
        <f t="shared" si="180"/>
        <v>#N/A</v>
      </c>
      <c r="AC886" t="e">
        <f t="shared" si="181"/>
        <v>#N/A</v>
      </c>
      <c r="AD886" t="e">
        <f t="shared" si="182"/>
        <v>#N/A</v>
      </c>
      <c r="AE886" t="e">
        <f t="shared" si="183"/>
        <v>#N/A</v>
      </c>
      <c r="AF886" t="e">
        <f t="shared" si="184"/>
        <v>#N/A</v>
      </c>
      <c r="AG886">
        <f t="shared" si="185"/>
        <v>0</v>
      </c>
      <c r="AS886">
        <v>880</v>
      </c>
      <c r="AT886" s="4">
        <f t="shared" si="175"/>
        <v>3</v>
      </c>
      <c r="AU886">
        <f t="shared" si="176"/>
        <v>0</v>
      </c>
      <c r="AV886" t="str">
        <f t="shared" si="177"/>
        <v/>
      </c>
      <c r="AW886" t="str">
        <f t="shared" si="186"/>
        <v/>
      </c>
      <c r="AX886">
        <f t="shared" si="187"/>
        <v>2.1761634013160203</v>
      </c>
      <c r="AY886">
        <f t="shared" si="178"/>
        <v>3.2876975683380674</v>
      </c>
    </row>
    <row r="887" spans="26:51" x14ac:dyDescent="0.2">
      <c r="Z887" s="4">
        <v>881</v>
      </c>
      <c r="AA887" s="4" t="e">
        <f t="shared" si="179"/>
        <v>#N/A</v>
      </c>
      <c r="AB887" t="e">
        <f t="shared" si="180"/>
        <v>#N/A</v>
      </c>
      <c r="AC887" t="e">
        <f t="shared" si="181"/>
        <v>#N/A</v>
      </c>
      <c r="AD887" t="e">
        <f t="shared" si="182"/>
        <v>#N/A</v>
      </c>
      <c r="AE887" t="e">
        <f t="shared" si="183"/>
        <v>#N/A</v>
      </c>
      <c r="AF887" t="e">
        <f t="shared" si="184"/>
        <v>#N/A</v>
      </c>
      <c r="AG887">
        <f t="shared" si="185"/>
        <v>0</v>
      </c>
      <c r="AS887">
        <v>881</v>
      </c>
      <c r="AT887" s="4">
        <f t="shared" si="175"/>
        <v>3</v>
      </c>
      <c r="AU887">
        <f t="shared" si="176"/>
        <v>0</v>
      </c>
      <c r="AV887" t="str">
        <f t="shared" si="177"/>
        <v/>
      </c>
      <c r="AW887" t="str">
        <f t="shared" si="186"/>
        <v/>
      </c>
      <c r="AX887">
        <f t="shared" si="187"/>
        <v>2.1750320537825538</v>
      </c>
      <c r="AY887">
        <f t="shared" si="178"/>
        <v>3.2882720100557035</v>
      </c>
    </row>
    <row r="888" spans="26:51" x14ac:dyDescent="0.2">
      <c r="Z888" s="4">
        <v>882</v>
      </c>
      <c r="AA888" s="4" t="e">
        <f t="shared" si="179"/>
        <v>#N/A</v>
      </c>
      <c r="AB888" t="e">
        <f t="shared" si="180"/>
        <v>#N/A</v>
      </c>
      <c r="AC888" t="e">
        <f t="shared" si="181"/>
        <v>#N/A</v>
      </c>
      <c r="AD888" t="e">
        <f t="shared" si="182"/>
        <v>#N/A</v>
      </c>
      <c r="AE888" t="e">
        <f t="shared" si="183"/>
        <v>#N/A</v>
      </c>
      <c r="AF888" t="e">
        <f t="shared" si="184"/>
        <v>#N/A</v>
      </c>
      <c r="AG888">
        <f t="shared" si="185"/>
        <v>0</v>
      </c>
      <c r="AS888">
        <v>882</v>
      </c>
      <c r="AT888" s="4">
        <f t="shared" si="175"/>
        <v>3</v>
      </c>
      <c r="AU888">
        <f t="shared" si="176"/>
        <v>0</v>
      </c>
      <c r="AV888" t="str">
        <f t="shared" si="177"/>
        <v/>
      </c>
      <c r="AW888" t="str">
        <f t="shared" si="186"/>
        <v/>
      </c>
      <c r="AX888">
        <f t="shared" si="187"/>
        <v>2.1739010968958397</v>
      </c>
      <c r="AY888">
        <f t="shared" si="178"/>
        <v>3.2888464540917646</v>
      </c>
    </row>
    <row r="889" spans="26:51" x14ac:dyDescent="0.2">
      <c r="Z889" s="4">
        <v>883</v>
      </c>
      <c r="AA889" s="4" t="e">
        <f t="shared" si="179"/>
        <v>#N/A</v>
      </c>
      <c r="AB889" t="e">
        <f t="shared" si="180"/>
        <v>#N/A</v>
      </c>
      <c r="AC889" t="e">
        <f t="shared" si="181"/>
        <v>#N/A</v>
      </c>
      <c r="AD889" t="e">
        <f t="shared" si="182"/>
        <v>#N/A</v>
      </c>
      <c r="AE889" t="e">
        <f t="shared" si="183"/>
        <v>#N/A</v>
      </c>
      <c r="AF889" t="e">
        <f t="shared" si="184"/>
        <v>#N/A</v>
      </c>
      <c r="AG889">
        <f t="shared" si="185"/>
        <v>0</v>
      </c>
      <c r="AS889">
        <v>883</v>
      </c>
      <c r="AT889" s="4">
        <f t="shared" si="175"/>
        <v>3</v>
      </c>
      <c r="AU889">
        <f t="shared" si="176"/>
        <v>0</v>
      </c>
      <c r="AV889" t="str">
        <f t="shared" si="177"/>
        <v/>
      </c>
      <c r="AW889" t="str">
        <f t="shared" si="186"/>
        <v/>
      </c>
      <c r="AX889">
        <f t="shared" si="187"/>
        <v>2.1727705306574192</v>
      </c>
      <c r="AY889">
        <f t="shared" si="178"/>
        <v>3.2894209003426758</v>
      </c>
    </row>
    <row r="890" spans="26:51" x14ac:dyDescent="0.2">
      <c r="Z890" s="4">
        <v>884</v>
      </c>
      <c r="AA890" s="4" t="e">
        <f t="shared" si="179"/>
        <v>#N/A</v>
      </c>
      <c r="AB890" t="e">
        <f t="shared" si="180"/>
        <v>#N/A</v>
      </c>
      <c r="AC890" t="e">
        <f t="shared" si="181"/>
        <v>#N/A</v>
      </c>
      <c r="AD890" t="e">
        <f t="shared" si="182"/>
        <v>#N/A</v>
      </c>
      <c r="AE890" t="e">
        <f t="shared" si="183"/>
        <v>#N/A</v>
      </c>
      <c r="AF890" t="e">
        <f t="shared" si="184"/>
        <v>#N/A</v>
      </c>
      <c r="AG890">
        <f t="shared" si="185"/>
        <v>0</v>
      </c>
      <c r="AS890">
        <v>884</v>
      </c>
      <c r="AT890" s="4">
        <f t="shared" si="175"/>
        <v>3</v>
      </c>
      <c r="AU890">
        <f t="shared" si="176"/>
        <v>0</v>
      </c>
      <c r="AV890" t="str">
        <f t="shared" si="177"/>
        <v/>
      </c>
      <c r="AW890" t="str">
        <f t="shared" si="186"/>
        <v/>
      </c>
      <c r="AX890">
        <f t="shared" si="187"/>
        <v>2.1716403550687629</v>
      </c>
      <c r="AY890">
        <f t="shared" si="178"/>
        <v>3.2899953487048244</v>
      </c>
    </row>
    <row r="891" spans="26:51" x14ac:dyDescent="0.2">
      <c r="Z891" s="4">
        <v>885</v>
      </c>
      <c r="AA891" s="4" t="e">
        <f t="shared" si="179"/>
        <v>#N/A</v>
      </c>
      <c r="AB891" t="e">
        <f t="shared" si="180"/>
        <v>#N/A</v>
      </c>
      <c r="AC891" t="e">
        <f t="shared" si="181"/>
        <v>#N/A</v>
      </c>
      <c r="AD891" t="e">
        <f t="shared" si="182"/>
        <v>#N/A</v>
      </c>
      <c r="AE891" t="e">
        <f t="shared" si="183"/>
        <v>#N/A</v>
      </c>
      <c r="AF891" t="e">
        <f t="shared" si="184"/>
        <v>#N/A</v>
      </c>
      <c r="AG891">
        <f t="shared" si="185"/>
        <v>0</v>
      </c>
      <c r="AS891">
        <v>885</v>
      </c>
      <c r="AT891" s="4">
        <f t="shared" si="175"/>
        <v>3</v>
      </c>
      <c r="AU891">
        <f t="shared" si="176"/>
        <v>0</v>
      </c>
      <c r="AV891" t="str">
        <f t="shared" si="177"/>
        <v/>
      </c>
      <c r="AW891" t="str">
        <f t="shared" si="186"/>
        <v/>
      </c>
      <c r="AX891">
        <f t="shared" si="187"/>
        <v>2.1705105701312712</v>
      </c>
      <c r="AY891">
        <f t="shared" si="178"/>
        <v>3.290569799074559</v>
      </c>
    </row>
    <row r="892" spans="26:51" x14ac:dyDescent="0.2">
      <c r="Z892" s="4">
        <v>886</v>
      </c>
      <c r="AA892" s="4" t="e">
        <f t="shared" si="179"/>
        <v>#N/A</v>
      </c>
      <c r="AB892" t="e">
        <f t="shared" si="180"/>
        <v>#N/A</v>
      </c>
      <c r="AC892" t="e">
        <f t="shared" si="181"/>
        <v>#N/A</v>
      </c>
      <c r="AD892" t="e">
        <f t="shared" si="182"/>
        <v>#N/A</v>
      </c>
      <c r="AE892" t="e">
        <f t="shared" si="183"/>
        <v>#N/A</v>
      </c>
      <c r="AF892" t="e">
        <f t="shared" si="184"/>
        <v>#N/A</v>
      </c>
      <c r="AG892">
        <f t="shared" si="185"/>
        <v>0</v>
      </c>
      <c r="AS892">
        <v>886</v>
      </c>
      <c r="AT892" s="4">
        <f t="shared" si="175"/>
        <v>3</v>
      </c>
      <c r="AU892">
        <f t="shared" si="176"/>
        <v>0</v>
      </c>
      <c r="AV892" t="str">
        <f t="shared" si="177"/>
        <v/>
      </c>
      <c r="AW892" t="str">
        <f t="shared" si="186"/>
        <v/>
      </c>
      <c r="AX892">
        <f t="shared" si="187"/>
        <v>2.169381175846274</v>
      </c>
      <c r="AY892">
        <f t="shared" si="178"/>
        <v>3.2911442513481917</v>
      </c>
    </row>
    <row r="893" spans="26:51" x14ac:dyDescent="0.2">
      <c r="Z893" s="4">
        <v>887</v>
      </c>
      <c r="AA893" s="4" t="e">
        <f t="shared" si="179"/>
        <v>#N/A</v>
      </c>
      <c r="AB893" t="e">
        <f t="shared" si="180"/>
        <v>#N/A</v>
      </c>
      <c r="AC893" t="e">
        <f t="shared" si="181"/>
        <v>#N/A</v>
      </c>
      <c r="AD893" t="e">
        <f t="shared" si="182"/>
        <v>#N/A</v>
      </c>
      <c r="AE893" t="e">
        <f t="shared" si="183"/>
        <v>#N/A</v>
      </c>
      <c r="AF893" t="e">
        <f t="shared" si="184"/>
        <v>#N/A</v>
      </c>
      <c r="AG893">
        <f t="shared" si="185"/>
        <v>0</v>
      </c>
      <c r="AS893">
        <v>887</v>
      </c>
      <c r="AT893" s="4">
        <f t="shared" si="175"/>
        <v>3</v>
      </c>
      <c r="AU893">
        <f t="shared" si="176"/>
        <v>0</v>
      </c>
      <c r="AV893" t="str">
        <f t="shared" si="177"/>
        <v/>
      </c>
      <c r="AW893" t="str">
        <f t="shared" si="186"/>
        <v/>
      </c>
      <c r="AX893">
        <f t="shared" si="187"/>
        <v>2.1682521722150305</v>
      </c>
      <c r="AY893">
        <f t="shared" si="178"/>
        <v>3.291718705421995</v>
      </c>
    </row>
    <row r="894" spans="26:51" x14ac:dyDescent="0.2">
      <c r="Z894" s="4">
        <v>888</v>
      </c>
      <c r="AA894" s="4" t="e">
        <f t="shared" si="179"/>
        <v>#N/A</v>
      </c>
      <c r="AB894" t="e">
        <f t="shared" si="180"/>
        <v>#N/A</v>
      </c>
      <c r="AC894" t="e">
        <f t="shared" si="181"/>
        <v>#N/A</v>
      </c>
      <c r="AD894" t="e">
        <f t="shared" si="182"/>
        <v>#N/A</v>
      </c>
      <c r="AE894" t="e">
        <f t="shared" si="183"/>
        <v>#N/A</v>
      </c>
      <c r="AF894" t="e">
        <f t="shared" si="184"/>
        <v>#N/A</v>
      </c>
      <c r="AG894">
        <f t="shared" si="185"/>
        <v>0</v>
      </c>
      <c r="AS894">
        <v>888</v>
      </c>
      <c r="AT894" s="4">
        <f t="shared" si="175"/>
        <v>3</v>
      </c>
      <c r="AU894">
        <f t="shared" si="176"/>
        <v>0</v>
      </c>
      <c r="AV894" t="str">
        <f t="shared" si="177"/>
        <v/>
      </c>
      <c r="AW894" t="str">
        <f t="shared" si="186"/>
        <v/>
      </c>
      <c r="AX894">
        <f t="shared" si="187"/>
        <v>2.1671235592387292</v>
      </c>
      <c r="AY894">
        <f t="shared" si="178"/>
        <v>3.2922931611922062</v>
      </c>
    </row>
    <row r="895" spans="26:51" x14ac:dyDescent="0.2">
      <c r="Z895" s="4">
        <v>889</v>
      </c>
      <c r="AA895" s="4" t="e">
        <f t="shared" si="179"/>
        <v>#N/A</v>
      </c>
      <c r="AB895" t="e">
        <f t="shared" si="180"/>
        <v>#N/A</v>
      </c>
      <c r="AC895" t="e">
        <f t="shared" si="181"/>
        <v>#N/A</v>
      </c>
      <c r="AD895" t="e">
        <f t="shared" si="182"/>
        <v>#N/A</v>
      </c>
      <c r="AE895" t="e">
        <f t="shared" si="183"/>
        <v>#N/A</v>
      </c>
      <c r="AF895" t="e">
        <f t="shared" si="184"/>
        <v>#N/A</v>
      </c>
      <c r="AG895">
        <f t="shared" si="185"/>
        <v>0</v>
      </c>
      <c r="AS895">
        <v>889</v>
      </c>
      <c r="AT895" s="4">
        <f t="shared" si="175"/>
        <v>3</v>
      </c>
      <c r="AU895">
        <f t="shared" si="176"/>
        <v>0</v>
      </c>
      <c r="AV895" t="str">
        <f t="shared" si="177"/>
        <v/>
      </c>
      <c r="AW895" t="str">
        <f t="shared" si="186"/>
        <v/>
      </c>
      <c r="AX895">
        <f t="shared" si="187"/>
        <v>2.1659953369184883</v>
      </c>
      <c r="AY895">
        <f t="shared" si="178"/>
        <v>3.2928676185550234</v>
      </c>
    </row>
    <row r="896" spans="26:51" x14ac:dyDescent="0.2">
      <c r="Z896" s="4">
        <v>890</v>
      </c>
      <c r="AA896" s="4" t="e">
        <f t="shared" si="179"/>
        <v>#N/A</v>
      </c>
      <c r="AB896" t="e">
        <f t="shared" si="180"/>
        <v>#N/A</v>
      </c>
      <c r="AC896" t="e">
        <f t="shared" si="181"/>
        <v>#N/A</v>
      </c>
      <c r="AD896" t="e">
        <f t="shared" si="182"/>
        <v>#N/A</v>
      </c>
      <c r="AE896" t="e">
        <f t="shared" si="183"/>
        <v>#N/A</v>
      </c>
      <c r="AF896" t="e">
        <f t="shared" si="184"/>
        <v>#N/A</v>
      </c>
      <c r="AG896">
        <f t="shared" si="185"/>
        <v>0</v>
      </c>
      <c r="AS896">
        <v>890</v>
      </c>
      <c r="AT896" s="4">
        <f t="shared" si="175"/>
        <v>3</v>
      </c>
      <c r="AU896">
        <f t="shared" si="176"/>
        <v>0</v>
      </c>
      <c r="AV896" t="str">
        <f t="shared" si="177"/>
        <v/>
      </c>
      <c r="AW896" t="str">
        <f t="shared" si="186"/>
        <v/>
      </c>
      <c r="AX896">
        <f t="shared" si="187"/>
        <v>2.1648675052553554</v>
      </c>
      <c r="AY896">
        <f t="shared" si="178"/>
        <v>3.2934420774066071</v>
      </c>
    </row>
    <row r="897" spans="26:51" x14ac:dyDescent="0.2">
      <c r="Z897" s="4">
        <v>891</v>
      </c>
      <c r="AA897" s="4" t="e">
        <f t="shared" si="179"/>
        <v>#N/A</v>
      </c>
      <c r="AB897" t="e">
        <f t="shared" si="180"/>
        <v>#N/A</v>
      </c>
      <c r="AC897" t="e">
        <f t="shared" si="181"/>
        <v>#N/A</v>
      </c>
      <c r="AD897" t="e">
        <f t="shared" si="182"/>
        <v>#N/A</v>
      </c>
      <c r="AE897" t="e">
        <f t="shared" si="183"/>
        <v>#N/A</v>
      </c>
      <c r="AF897" t="e">
        <f t="shared" si="184"/>
        <v>#N/A</v>
      </c>
      <c r="AG897">
        <f t="shared" si="185"/>
        <v>0</v>
      </c>
      <c r="AS897">
        <v>891</v>
      </c>
      <c r="AT897" s="4">
        <f t="shared" si="175"/>
        <v>3</v>
      </c>
      <c r="AU897">
        <f t="shared" si="176"/>
        <v>0</v>
      </c>
      <c r="AV897" t="str">
        <f t="shared" si="177"/>
        <v/>
      </c>
      <c r="AW897" t="str">
        <f t="shared" si="186"/>
        <v/>
      </c>
      <c r="AX897">
        <f t="shared" si="187"/>
        <v>2.1637400642503075</v>
      </c>
      <c r="AY897">
        <f t="shared" si="178"/>
        <v>3.2940165376430817</v>
      </c>
    </row>
    <row r="898" spans="26:51" x14ac:dyDescent="0.2">
      <c r="Z898" s="4">
        <v>892</v>
      </c>
      <c r="AA898" s="4" t="e">
        <f t="shared" si="179"/>
        <v>#N/A</v>
      </c>
      <c r="AB898" t="e">
        <f t="shared" si="180"/>
        <v>#N/A</v>
      </c>
      <c r="AC898" t="e">
        <f t="shared" si="181"/>
        <v>#N/A</v>
      </c>
      <c r="AD898" t="e">
        <f t="shared" si="182"/>
        <v>#N/A</v>
      </c>
      <c r="AE898" t="e">
        <f t="shared" si="183"/>
        <v>#N/A</v>
      </c>
      <c r="AF898" t="e">
        <f t="shared" si="184"/>
        <v>#N/A</v>
      </c>
      <c r="AG898">
        <f t="shared" si="185"/>
        <v>0</v>
      </c>
      <c r="AS898">
        <v>892</v>
      </c>
      <c r="AT898" s="4">
        <f t="shared" si="175"/>
        <v>3</v>
      </c>
      <c r="AU898">
        <f t="shared" si="176"/>
        <v>0</v>
      </c>
      <c r="AV898" t="str">
        <f t="shared" si="177"/>
        <v/>
      </c>
      <c r="AW898" t="str">
        <f t="shared" si="186"/>
        <v/>
      </c>
      <c r="AX898">
        <f t="shared" si="187"/>
        <v>2.1626130139042505</v>
      </c>
      <c r="AY898">
        <f t="shared" si="178"/>
        <v>3.2945909991605329</v>
      </c>
    </row>
    <row r="899" spans="26:51" x14ac:dyDescent="0.2">
      <c r="Z899" s="4">
        <v>893</v>
      </c>
      <c r="AA899" s="4" t="e">
        <f t="shared" si="179"/>
        <v>#N/A</v>
      </c>
      <c r="AB899" t="e">
        <f t="shared" si="180"/>
        <v>#N/A</v>
      </c>
      <c r="AC899" t="e">
        <f t="shared" si="181"/>
        <v>#N/A</v>
      </c>
      <c r="AD899" t="e">
        <f t="shared" si="182"/>
        <v>#N/A</v>
      </c>
      <c r="AE899" t="e">
        <f t="shared" si="183"/>
        <v>#N/A</v>
      </c>
      <c r="AF899" t="e">
        <f t="shared" si="184"/>
        <v>#N/A</v>
      </c>
      <c r="AG899">
        <f t="shared" si="185"/>
        <v>0</v>
      </c>
      <c r="AS899">
        <v>893</v>
      </c>
      <c r="AT899" s="4">
        <f t="shared" si="175"/>
        <v>3</v>
      </c>
      <c r="AU899">
        <f t="shared" si="176"/>
        <v>0</v>
      </c>
      <c r="AV899" t="str">
        <f t="shared" si="177"/>
        <v/>
      </c>
      <c r="AW899" t="str">
        <f t="shared" si="186"/>
        <v/>
      </c>
      <c r="AX899">
        <f t="shared" si="187"/>
        <v>2.1614863542180207</v>
      </c>
      <c r="AY899">
        <f t="shared" si="178"/>
        <v>3.2951654618550097</v>
      </c>
    </row>
    <row r="900" spans="26:51" x14ac:dyDescent="0.2">
      <c r="Z900" s="4">
        <v>894</v>
      </c>
      <c r="AA900" s="4" t="e">
        <f t="shared" si="179"/>
        <v>#N/A</v>
      </c>
      <c r="AB900" t="e">
        <f t="shared" si="180"/>
        <v>#N/A</v>
      </c>
      <c r="AC900" t="e">
        <f t="shared" si="181"/>
        <v>#N/A</v>
      </c>
      <c r="AD900" t="e">
        <f t="shared" si="182"/>
        <v>#N/A</v>
      </c>
      <c r="AE900" t="e">
        <f t="shared" si="183"/>
        <v>#N/A</v>
      </c>
      <c r="AF900" t="e">
        <f t="shared" si="184"/>
        <v>#N/A</v>
      </c>
      <c r="AG900">
        <f t="shared" si="185"/>
        <v>0</v>
      </c>
      <c r="AS900">
        <v>894</v>
      </c>
      <c r="AT900" s="4">
        <f t="shared" si="175"/>
        <v>3</v>
      </c>
      <c r="AU900">
        <f t="shared" si="176"/>
        <v>0</v>
      </c>
      <c r="AV900" t="str">
        <f t="shared" si="177"/>
        <v/>
      </c>
      <c r="AW900" t="str">
        <f t="shared" si="186"/>
        <v/>
      </c>
      <c r="AX900">
        <f t="shared" si="187"/>
        <v>2.1603600851923828</v>
      </c>
      <c r="AY900">
        <f t="shared" si="178"/>
        <v>3.2957399256225242</v>
      </c>
    </row>
    <row r="901" spans="26:51" x14ac:dyDescent="0.2">
      <c r="Z901" s="4">
        <v>895</v>
      </c>
      <c r="AA901" s="4" t="e">
        <f t="shared" si="179"/>
        <v>#N/A</v>
      </c>
      <c r="AB901" t="e">
        <f t="shared" si="180"/>
        <v>#N/A</v>
      </c>
      <c r="AC901" t="e">
        <f t="shared" si="181"/>
        <v>#N/A</v>
      </c>
      <c r="AD901" t="e">
        <f t="shared" si="182"/>
        <v>#N/A</v>
      </c>
      <c r="AE901" t="e">
        <f t="shared" si="183"/>
        <v>#N/A</v>
      </c>
      <c r="AF901" t="e">
        <f t="shared" si="184"/>
        <v>#N/A</v>
      </c>
      <c r="AG901">
        <f t="shared" si="185"/>
        <v>0</v>
      </c>
      <c r="AS901">
        <v>895</v>
      </c>
      <c r="AT901" s="4">
        <f t="shared" si="175"/>
        <v>3</v>
      </c>
      <c r="AU901">
        <f t="shared" si="176"/>
        <v>0</v>
      </c>
      <c r="AV901" t="str">
        <f t="shared" si="177"/>
        <v/>
      </c>
      <c r="AW901" t="str">
        <f t="shared" si="186"/>
        <v/>
      </c>
      <c r="AX901">
        <f t="shared" si="187"/>
        <v>2.1592342068280304</v>
      </c>
      <c r="AY901">
        <f t="shared" si="178"/>
        <v>3.296314390359051</v>
      </c>
    </row>
    <row r="902" spans="26:51" x14ac:dyDescent="0.2">
      <c r="Z902" s="4">
        <v>896</v>
      </c>
      <c r="AA902" s="4" t="e">
        <f t="shared" si="179"/>
        <v>#N/A</v>
      </c>
      <c r="AB902" t="e">
        <f t="shared" si="180"/>
        <v>#N/A</v>
      </c>
      <c r="AC902" t="e">
        <f t="shared" si="181"/>
        <v>#N/A</v>
      </c>
      <c r="AD902" t="e">
        <f t="shared" si="182"/>
        <v>#N/A</v>
      </c>
      <c r="AE902" t="e">
        <f t="shared" si="183"/>
        <v>#N/A</v>
      </c>
      <c r="AF902" t="e">
        <f t="shared" si="184"/>
        <v>#N/A</v>
      </c>
      <c r="AG902">
        <f t="shared" si="185"/>
        <v>0</v>
      </c>
      <c r="AS902">
        <v>896</v>
      </c>
      <c r="AT902" s="4">
        <f t="shared" ref="AT902:AT965" si="188">ROUNDDOWN(AS902/(C$17*60),0) +1</f>
        <v>3</v>
      </c>
      <c r="AU902">
        <f t="shared" ref="AU902:AU965" si="189">IF(AND(AS902-(AT902-1)*60*C$17&gt;=0,AS902+1-(AT902-1)*60*C$17&lt;=C$16*60),C$10/(C$16*60),0)</f>
        <v>0</v>
      </c>
      <c r="AV902" t="str">
        <f t="shared" ref="AV902:AV965" si="190">IF(MOD(AS902,(C$17*60))=0,1,"")</f>
        <v/>
      </c>
      <c r="AW902" t="str">
        <f t="shared" si="186"/>
        <v/>
      </c>
      <c r="AX902">
        <f t="shared" si="187"/>
        <v>2.1581087191255879</v>
      </c>
      <c r="AY902">
        <f t="shared" ref="AY902:AY965" si="191">C$32/(C$22+AX902)</f>
        <v>3.2968888559605278</v>
      </c>
    </row>
    <row r="903" spans="26:51" x14ac:dyDescent="0.2">
      <c r="Z903" s="4">
        <v>897</v>
      </c>
      <c r="AA903" s="4" t="e">
        <f t="shared" ref="AA903:AA966" si="192">VLOOKUP($Z903,$AI$7:$AN$13,3,FALSE)</f>
        <v>#N/A</v>
      </c>
      <c r="AB903" t="e">
        <f t="shared" ref="AB903:AB966" si="193">VLOOKUP($Z903,$AI$7:$AN$13,4,FALSE)</f>
        <v>#N/A</v>
      </c>
      <c r="AC903" t="e">
        <f t="shared" ref="AC903:AC966" si="194">VLOOKUP($Z903,$AI$7:$AN$13,5,FALSE)</f>
        <v>#N/A</v>
      </c>
      <c r="AD903" t="e">
        <f t="shared" ref="AD903:AD966" si="195">VLOOKUP($Z903,$AI$7:$AN$13,6,FALSE)</f>
        <v>#N/A</v>
      </c>
      <c r="AE903" t="e">
        <f t="shared" ref="AE903:AE966" si="196">VLOOKUP($Z903,$AI$7:$AP$13,7,FALSE)</f>
        <v>#N/A</v>
      </c>
      <c r="AF903" t="e">
        <f t="shared" ref="AF903:AF966" si="197">VLOOKUP($Z903,$AI$7:$AP$13,8,FALSE)</f>
        <v>#N/A</v>
      </c>
      <c r="AG903">
        <f t="shared" ref="AG903:AG966" si="198">COUNTIF(AO$7:AP$7,Z903)</f>
        <v>0</v>
      </c>
      <c r="AS903">
        <v>897</v>
      </c>
      <c r="AT903" s="4">
        <f t="shared" si="188"/>
        <v>3</v>
      </c>
      <c r="AU903">
        <f t="shared" si="189"/>
        <v>0</v>
      </c>
      <c r="AV903" t="str">
        <f t="shared" si="190"/>
        <v/>
      </c>
      <c r="AW903" t="str">
        <f t="shared" ref="AW903:AW966" si="199">IF(AV903&lt;&gt;"",AS903/60,"")</f>
        <v/>
      </c>
      <c r="AX903">
        <f t="shared" ref="AX903:AX966" si="200">(AU903/C$29)+AX902*EXP(-(AY902/C$29)*(AS903-AS902)/60)</f>
        <v>2.1569836220856073</v>
      </c>
      <c r="AY903">
        <f t="shared" si="191"/>
        <v>3.2974633223228551</v>
      </c>
    </row>
    <row r="904" spans="26:51" x14ac:dyDescent="0.2">
      <c r="Z904" s="4">
        <v>898</v>
      </c>
      <c r="AA904" s="4" t="e">
        <f t="shared" si="192"/>
        <v>#N/A</v>
      </c>
      <c r="AB904" t="e">
        <f t="shared" si="193"/>
        <v>#N/A</v>
      </c>
      <c r="AC904" t="e">
        <f t="shared" si="194"/>
        <v>#N/A</v>
      </c>
      <c r="AD904" t="e">
        <f t="shared" si="195"/>
        <v>#N/A</v>
      </c>
      <c r="AE904" t="e">
        <f t="shared" si="196"/>
        <v>#N/A</v>
      </c>
      <c r="AF904" t="e">
        <f t="shared" si="197"/>
        <v>#N/A</v>
      </c>
      <c r="AG904">
        <f t="shared" si="198"/>
        <v>0</v>
      </c>
      <c r="AS904">
        <v>898</v>
      </c>
      <c r="AT904" s="4">
        <f t="shared" si="188"/>
        <v>3</v>
      </c>
      <c r="AU904">
        <f t="shared" si="189"/>
        <v>0</v>
      </c>
      <c r="AV904" t="str">
        <f t="shared" si="190"/>
        <v/>
      </c>
      <c r="AW904" t="str">
        <f t="shared" si="199"/>
        <v/>
      </c>
      <c r="AX904">
        <f t="shared" si="200"/>
        <v>2.155858915708571</v>
      </c>
      <c r="AY904">
        <f t="shared" si="191"/>
        <v>3.2980377893418962</v>
      </c>
    </row>
    <row r="905" spans="26:51" x14ac:dyDescent="0.2">
      <c r="Z905" s="4">
        <v>899</v>
      </c>
      <c r="AA905" s="4" t="e">
        <f t="shared" si="192"/>
        <v>#N/A</v>
      </c>
      <c r="AB905" t="e">
        <f t="shared" si="193"/>
        <v>#N/A</v>
      </c>
      <c r="AC905" t="e">
        <f t="shared" si="194"/>
        <v>#N/A</v>
      </c>
      <c r="AD905" t="e">
        <f t="shared" si="195"/>
        <v>#N/A</v>
      </c>
      <c r="AE905" t="e">
        <f t="shared" si="196"/>
        <v>#N/A</v>
      </c>
      <c r="AF905" t="e">
        <f t="shared" si="197"/>
        <v>#N/A</v>
      </c>
      <c r="AG905">
        <f t="shared" si="198"/>
        <v>0</v>
      </c>
      <c r="AS905">
        <v>899</v>
      </c>
      <c r="AT905" s="4">
        <f t="shared" si="188"/>
        <v>3</v>
      </c>
      <c r="AU905">
        <f t="shared" si="189"/>
        <v>0</v>
      </c>
      <c r="AV905" t="str">
        <f t="shared" si="190"/>
        <v/>
      </c>
      <c r="AW905" t="str">
        <f t="shared" si="199"/>
        <v/>
      </c>
      <c r="AX905">
        <f t="shared" si="200"/>
        <v>2.1547345999948901</v>
      </c>
      <c r="AY905">
        <f t="shared" si="191"/>
        <v>3.2986122569134797</v>
      </c>
    </row>
    <row r="906" spans="26:51" x14ac:dyDescent="0.2">
      <c r="Z906" s="4">
        <v>900</v>
      </c>
      <c r="AA906" s="4" t="e">
        <f t="shared" si="192"/>
        <v>#N/A</v>
      </c>
      <c r="AB906" t="e">
        <f t="shared" si="193"/>
        <v>#N/A</v>
      </c>
      <c r="AC906" t="e">
        <f t="shared" si="194"/>
        <v>#N/A</v>
      </c>
      <c r="AD906" t="e">
        <f t="shared" si="195"/>
        <v>#N/A</v>
      </c>
      <c r="AE906" t="e">
        <f t="shared" si="196"/>
        <v>#N/A</v>
      </c>
      <c r="AF906" t="e">
        <f t="shared" si="197"/>
        <v>#N/A</v>
      </c>
      <c r="AG906">
        <f t="shared" si="198"/>
        <v>0</v>
      </c>
      <c r="AS906">
        <v>900</v>
      </c>
      <c r="AT906" s="4">
        <f t="shared" si="188"/>
        <v>3</v>
      </c>
      <c r="AU906">
        <f t="shared" si="189"/>
        <v>0</v>
      </c>
      <c r="AV906" t="str">
        <f t="shared" si="190"/>
        <v/>
      </c>
      <c r="AW906" t="str">
        <f t="shared" si="199"/>
        <v/>
      </c>
      <c r="AX906">
        <f t="shared" si="200"/>
        <v>2.1536106749449044</v>
      </c>
      <c r="AY906">
        <f t="shared" si="191"/>
        <v>3.2991867249333935</v>
      </c>
    </row>
    <row r="907" spans="26:51" x14ac:dyDescent="0.2">
      <c r="Z907" s="4">
        <v>901</v>
      </c>
      <c r="AA907" s="4" t="e">
        <f t="shared" si="192"/>
        <v>#N/A</v>
      </c>
      <c r="AB907" t="e">
        <f t="shared" si="193"/>
        <v>#N/A</v>
      </c>
      <c r="AC907" t="e">
        <f t="shared" si="194"/>
        <v>#N/A</v>
      </c>
      <c r="AD907" t="e">
        <f t="shared" si="195"/>
        <v>#N/A</v>
      </c>
      <c r="AE907" t="e">
        <f t="shared" si="196"/>
        <v>#N/A</v>
      </c>
      <c r="AF907" t="e">
        <f t="shared" si="197"/>
        <v>#N/A</v>
      </c>
      <c r="AG907">
        <f t="shared" si="198"/>
        <v>0</v>
      </c>
      <c r="AS907">
        <v>901</v>
      </c>
      <c r="AT907" s="4">
        <f t="shared" si="188"/>
        <v>3</v>
      </c>
      <c r="AU907">
        <f t="shared" si="189"/>
        <v>0</v>
      </c>
      <c r="AV907" t="str">
        <f t="shared" si="190"/>
        <v/>
      </c>
      <c r="AW907" t="str">
        <f t="shared" si="199"/>
        <v/>
      </c>
      <c r="AX907">
        <f t="shared" si="200"/>
        <v>2.1524871405588839</v>
      </c>
      <c r="AY907">
        <f t="shared" si="191"/>
        <v>3.2997611932973938</v>
      </c>
    </row>
    <row r="908" spans="26:51" x14ac:dyDescent="0.2">
      <c r="Z908" s="4">
        <v>902</v>
      </c>
      <c r="AA908" s="4" t="e">
        <f t="shared" si="192"/>
        <v>#N/A</v>
      </c>
      <c r="AB908" t="e">
        <f t="shared" si="193"/>
        <v>#N/A</v>
      </c>
      <c r="AC908" t="e">
        <f t="shared" si="194"/>
        <v>#N/A</v>
      </c>
      <c r="AD908" t="e">
        <f t="shared" si="195"/>
        <v>#N/A</v>
      </c>
      <c r="AE908" t="e">
        <f t="shared" si="196"/>
        <v>#N/A</v>
      </c>
      <c r="AF908" t="e">
        <f t="shared" si="197"/>
        <v>#N/A</v>
      </c>
      <c r="AG908">
        <f t="shared" si="198"/>
        <v>0</v>
      </c>
      <c r="AS908">
        <v>902</v>
      </c>
      <c r="AT908" s="4">
        <f t="shared" si="188"/>
        <v>3</v>
      </c>
      <c r="AU908">
        <f t="shared" si="189"/>
        <v>0</v>
      </c>
      <c r="AV908" t="str">
        <f t="shared" si="190"/>
        <v/>
      </c>
      <c r="AW908" t="str">
        <f t="shared" si="199"/>
        <v/>
      </c>
      <c r="AX908">
        <f t="shared" si="200"/>
        <v>2.1513639968370266</v>
      </c>
      <c r="AY908">
        <f t="shared" si="191"/>
        <v>3.3003356619011956</v>
      </c>
    </row>
    <row r="909" spans="26:51" x14ac:dyDescent="0.2">
      <c r="Z909" s="4">
        <v>903</v>
      </c>
      <c r="AA909" s="4" t="e">
        <f t="shared" si="192"/>
        <v>#N/A</v>
      </c>
      <c r="AB909" t="e">
        <f t="shared" si="193"/>
        <v>#N/A</v>
      </c>
      <c r="AC909" t="e">
        <f t="shared" si="194"/>
        <v>#N/A</v>
      </c>
      <c r="AD909" t="e">
        <f t="shared" si="195"/>
        <v>#N/A</v>
      </c>
      <c r="AE909" t="e">
        <f t="shared" si="196"/>
        <v>#N/A</v>
      </c>
      <c r="AF909" t="e">
        <f t="shared" si="197"/>
        <v>#N/A</v>
      </c>
      <c r="AG909">
        <f t="shared" si="198"/>
        <v>0</v>
      </c>
      <c r="AS909">
        <v>903</v>
      </c>
      <c r="AT909" s="4">
        <f t="shared" si="188"/>
        <v>3</v>
      </c>
      <c r="AU909">
        <f t="shared" si="189"/>
        <v>0</v>
      </c>
      <c r="AV909" t="str">
        <f t="shared" si="190"/>
        <v/>
      </c>
      <c r="AW909" t="str">
        <f t="shared" si="199"/>
        <v/>
      </c>
      <c r="AX909">
        <f t="shared" si="200"/>
        <v>2.1502412437794605</v>
      </c>
      <c r="AY909">
        <f t="shared" si="191"/>
        <v>3.3009101306404793</v>
      </c>
    </row>
    <row r="910" spans="26:51" x14ac:dyDescent="0.2">
      <c r="Z910" s="4">
        <v>904</v>
      </c>
      <c r="AA910" s="4" t="e">
        <f t="shared" si="192"/>
        <v>#N/A</v>
      </c>
      <c r="AB910" t="e">
        <f t="shared" si="193"/>
        <v>#N/A</v>
      </c>
      <c r="AC910" t="e">
        <f t="shared" si="194"/>
        <v>#N/A</v>
      </c>
      <c r="AD910" t="e">
        <f t="shared" si="195"/>
        <v>#N/A</v>
      </c>
      <c r="AE910" t="e">
        <f t="shared" si="196"/>
        <v>#N/A</v>
      </c>
      <c r="AF910" t="e">
        <f t="shared" si="197"/>
        <v>#N/A</v>
      </c>
      <c r="AG910">
        <f t="shared" si="198"/>
        <v>0</v>
      </c>
      <c r="AS910">
        <v>904</v>
      </c>
      <c r="AT910" s="4">
        <f t="shared" si="188"/>
        <v>3</v>
      </c>
      <c r="AU910">
        <f t="shared" si="189"/>
        <v>0</v>
      </c>
      <c r="AV910" t="str">
        <f t="shared" si="190"/>
        <v/>
      </c>
      <c r="AW910" t="str">
        <f t="shared" si="199"/>
        <v/>
      </c>
      <c r="AX910">
        <f t="shared" si="200"/>
        <v>2.1491188813862414</v>
      </c>
      <c r="AY910">
        <f t="shared" si="191"/>
        <v>3.301484599410891</v>
      </c>
    </row>
    <row r="911" spans="26:51" x14ac:dyDescent="0.2">
      <c r="Z911" s="4">
        <v>905</v>
      </c>
      <c r="AA911" s="4" t="e">
        <f t="shared" si="192"/>
        <v>#N/A</v>
      </c>
      <c r="AB911" t="e">
        <f t="shared" si="193"/>
        <v>#N/A</v>
      </c>
      <c r="AC911" t="e">
        <f t="shared" si="194"/>
        <v>#N/A</v>
      </c>
      <c r="AD911" t="e">
        <f t="shared" si="195"/>
        <v>#N/A</v>
      </c>
      <c r="AE911" t="e">
        <f t="shared" si="196"/>
        <v>#N/A</v>
      </c>
      <c r="AF911" t="e">
        <f t="shared" si="197"/>
        <v>#N/A</v>
      </c>
      <c r="AG911">
        <f t="shared" si="198"/>
        <v>0</v>
      </c>
      <c r="AS911">
        <v>905</v>
      </c>
      <c r="AT911" s="4">
        <f t="shared" si="188"/>
        <v>3</v>
      </c>
      <c r="AU911">
        <f t="shared" si="189"/>
        <v>0</v>
      </c>
      <c r="AV911" t="str">
        <f t="shared" si="190"/>
        <v/>
      </c>
      <c r="AW911" t="str">
        <f t="shared" si="199"/>
        <v/>
      </c>
      <c r="AX911">
        <f t="shared" si="200"/>
        <v>2.1479969096573557</v>
      </c>
      <c r="AY911">
        <f t="shared" si="191"/>
        <v>3.3020590681080368</v>
      </c>
    </row>
    <row r="912" spans="26:51" x14ac:dyDescent="0.2">
      <c r="Z912" s="4">
        <v>906</v>
      </c>
      <c r="AA912" s="4" t="e">
        <f t="shared" si="192"/>
        <v>#N/A</v>
      </c>
      <c r="AB912" t="e">
        <f t="shared" si="193"/>
        <v>#N/A</v>
      </c>
      <c r="AC912" t="e">
        <f t="shared" si="194"/>
        <v>#N/A</v>
      </c>
      <c r="AD912" t="e">
        <f t="shared" si="195"/>
        <v>#N/A</v>
      </c>
      <c r="AE912" t="e">
        <f t="shared" si="196"/>
        <v>#N/A</v>
      </c>
      <c r="AF912" t="e">
        <f t="shared" si="197"/>
        <v>#N/A</v>
      </c>
      <c r="AG912">
        <f t="shared" si="198"/>
        <v>0</v>
      </c>
      <c r="AS912">
        <v>906</v>
      </c>
      <c r="AT912" s="4">
        <f t="shared" si="188"/>
        <v>3</v>
      </c>
      <c r="AU912">
        <f t="shared" si="189"/>
        <v>0</v>
      </c>
      <c r="AV912" t="str">
        <f t="shared" si="190"/>
        <v/>
      </c>
      <c r="AW912" t="str">
        <f t="shared" si="199"/>
        <v/>
      </c>
      <c r="AX912">
        <f t="shared" si="200"/>
        <v>2.1468753285927185</v>
      </c>
      <c r="AY912">
        <f t="shared" si="191"/>
        <v>3.3026335366274884</v>
      </c>
    </row>
    <row r="913" spans="26:51" x14ac:dyDescent="0.2">
      <c r="Z913" s="4">
        <v>907</v>
      </c>
      <c r="AA913" s="4" t="e">
        <f t="shared" si="192"/>
        <v>#N/A</v>
      </c>
      <c r="AB913" t="e">
        <f t="shared" si="193"/>
        <v>#N/A</v>
      </c>
      <c r="AC913" t="e">
        <f t="shared" si="194"/>
        <v>#N/A</v>
      </c>
      <c r="AD913" t="e">
        <f t="shared" si="195"/>
        <v>#N/A</v>
      </c>
      <c r="AE913" t="e">
        <f t="shared" si="196"/>
        <v>#N/A</v>
      </c>
      <c r="AF913" t="e">
        <f t="shared" si="197"/>
        <v>#N/A</v>
      </c>
      <c r="AG913">
        <f t="shared" si="198"/>
        <v>0</v>
      </c>
      <c r="AS913">
        <v>907</v>
      </c>
      <c r="AT913" s="4">
        <f t="shared" si="188"/>
        <v>3</v>
      </c>
      <c r="AU913">
        <f t="shared" si="189"/>
        <v>0</v>
      </c>
      <c r="AV913" t="str">
        <f t="shared" si="190"/>
        <v/>
      </c>
      <c r="AW913" t="str">
        <f t="shared" si="199"/>
        <v/>
      </c>
      <c r="AX913">
        <f t="shared" si="200"/>
        <v>2.1457541381921725</v>
      </c>
      <c r="AY913">
        <f t="shared" si="191"/>
        <v>3.3032080048647803</v>
      </c>
    </row>
    <row r="914" spans="26:51" x14ac:dyDescent="0.2">
      <c r="Z914" s="4">
        <v>908</v>
      </c>
      <c r="AA914" s="4" t="e">
        <f t="shared" si="192"/>
        <v>#N/A</v>
      </c>
      <c r="AB914" t="e">
        <f t="shared" si="193"/>
        <v>#N/A</v>
      </c>
      <c r="AC914" t="e">
        <f t="shared" si="194"/>
        <v>#N/A</v>
      </c>
      <c r="AD914" t="e">
        <f t="shared" si="195"/>
        <v>#N/A</v>
      </c>
      <c r="AE914" t="e">
        <f t="shared" si="196"/>
        <v>#N/A</v>
      </c>
      <c r="AF914" t="e">
        <f t="shared" si="197"/>
        <v>#N/A</v>
      </c>
      <c r="AG914">
        <f t="shared" si="198"/>
        <v>0</v>
      </c>
      <c r="AS914">
        <v>908</v>
      </c>
      <c r="AT914" s="4">
        <f t="shared" si="188"/>
        <v>3</v>
      </c>
      <c r="AU914">
        <f t="shared" si="189"/>
        <v>0</v>
      </c>
      <c r="AV914" t="str">
        <f t="shared" si="190"/>
        <v/>
      </c>
      <c r="AW914" t="str">
        <f t="shared" si="199"/>
        <v/>
      </c>
      <c r="AX914">
        <f t="shared" si="200"/>
        <v>2.144633338455491</v>
      </c>
      <c r="AY914">
        <f t="shared" si="191"/>
        <v>3.303782472715413</v>
      </c>
    </row>
    <row r="915" spans="26:51" x14ac:dyDescent="0.2">
      <c r="Z915" s="4">
        <v>909</v>
      </c>
      <c r="AA915" s="4" t="e">
        <f t="shared" si="192"/>
        <v>#N/A</v>
      </c>
      <c r="AB915" t="e">
        <f t="shared" si="193"/>
        <v>#N/A</v>
      </c>
      <c r="AC915" t="e">
        <f t="shared" si="194"/>
        <v>#N/A</v>
      </c>
      <c r="AD915" t="e">
        <f t="shared" si="195"/>
        <v>#N/A</v>
      </c>
      <c r="AE915" t="e">
        <f t="shared" si="196"/>
        <v>#N/A</v>
      </c>
      <c r="AF915" t="e">
        <f t="shared" si="197"/>
        <v>#N/A</v>
      </c>
      <c r="AG915">
        <f t="shared" si="198"/>
        <v>0</v>
      </c>
      <c r="AS915">
        <v>909</v>
      </c>
      <c r="AT915" s="4">
        <f t="shared" si="188"/>
        <v>3</v>
      </c>
      <c r="AU915">
        <f t="shared" si="189"/>
        <v>0</v>
      </c>
      <c r="AV915" t="str">
        <f t="shared" si="190"/>
        <v/>
      </c>
      <c r="AW915" t="str">
        <f t="shared" si="199"/>
        <v/>
      </c>
      <c r="AX915">
        <f t="shared" si="200"/>
        <v>2.1435129293823754</v>
      </c>
      <c r="AY915">
        <f t="shared" si="191"/>
        <v>3.304356940074848</v>
      </c>
    </row>
    <row r="916" spans="26:51" x14ac:dyDescent="0.2">
      <c r="Z916" s="4">
        <v>910</v>
      </c>
      <c r="AA916" s="4" t="e">
        <f t="shared" si="192"/>
        <v>#N/A</v>
      </c>
      <c r="AB916" t="e">
        <f t="shared" si="193"/>
        <v>#N/A</v>
      </c>
      <c r="AC916" t="e">
        <f t="shared" si="194"/>
        <v>#N/A</v>
      </c>
      <c r="AD916" t="e">
        <f t="shared" si="195"/>
        <v>#N/A</v>
      </c>
      <c r="AE916" t="e">
        <f t="shared" si="196"/>
        <v>#N/A</v>
      </c>
      <c r="AF916" t="e">
        <f t="shared" si="197"/>
        <v>#N/A</v>
      </c>
      <c r="AG916">
        <f t="shared" si="198"/>
        <v>0</v>
      </c>
      <c r="AS916">
        <v>910</v>
      </c>
      <c r="AT916" s="4">
        <f t="shared" si="188"/>
        <v>3</v>
      </c>
      <c r="AU916">
        <f t="shared" si="189"/>
        <v>0</v>
      </c>
      <c r="AV916" t="str">
        <f t="shared" si="190"/>
        <v/>
      </c>
      <c r="AW916" t="str">
        <f t="shared" si="199"/>
        <v/>
      </c>
      <c r="AX916">
        <f t="shared" si="200"/>
        <v>2.1423929109724558</v>
      </c>
      <c r="AY916">
        <f t="shared" si="191"/>
        <v>3.3049314068385143</v>
      </c>
    </row>
    <row r="917" spans="26:51" x14ac:dyDescent="0.2">
      <c r="Z917" s="4">
        <v>911</v>
      </c>
      <c r="AA917" s="4" t="e">
        <f t="shared" si="192"/>
        <v>#N/A</v>
      </c>
      <c r="AB917" t="e">
        <f t="shared" si="193"/>
        <v>#N/A</v>
      </c>
      <c r="AC917" t="e">
        <f t="shared" si="194"/>
        <v>#N/A</v>
      </c>
      <c r="AD917" t="e">
        <f t="shared" si="195"/>
        <v>#N/A</v>
      </c>
      <c r="AE917" t="e">
        <f t="shared" si="196"/>
        <v>#N/A</v>
      </c>
      <c r="AF917" t="e">
        <f t="shared" si="197"/>
        <v>#N/A</v>
      </c>
      <c r="AG917">
        <f t="shared" si="198"/>
        <v>0</v>
      </c>
      <c r="AS917">
        <v>911</v>
      </c>
      <c r="AT917" s="4">
        <f t="shared" si="188"/>
        <v>3</v>
      </c>
      <c r="AU917">
        <f t="shared" si="189"/>
        <v>0</v>
      </c>
      <c r="AV917" t="str">
        <f t="shared" si="190"/>
        <v/>
      </c>
      <c r="AW917" t="str">
        <f t="shared" si="199"/>
        <v/>
      </c>
      <c r="AX917">
        <f t="shared" si="200"/>
        <v>2.1412732832252921</v>
      </c>
      <c r="AY917">
        <f t="shared" si="191"/>
        <v>3.3055058729018008</v>
      </c>
    </row>
    <row r="918" spans="26:51" x14ac:dyDescent="0.2">
      <c r="Z918" s="4">
        <v>912</v>
      </c>
      <c r="AA918" s="4" t="e">
        <f t="shared" si="192"/>
        <v>#N/A</v>
      </c>
      <c r="AB918" t="e">
        <f t="shared" si="193"/>
        <v>#N/A</v>
      </c>
      <c r="AC918" t="e">
        <f t="shared" si="194"/>
        <v>#N/A</v>
      </c>
      <c r="AD918" t="e">
        <f t="shared" si="195"/>
        <v>#N/A</v>
      </c>
      <c r="AE918" t="e">
        <f t="shared" si="196"/>
        <v>#N/A</v>
      </c>
      <c r="AF918" t="e">
        <f t="shared" si="197"/>
        <v>#N/A</v>
      </c>
      <c r="AG918">
        <f t="shared" si="198"/>
        <v>0</v>
      </c>
      <c r="AS918">
        <v>912</v>
      </c>
      <c r="AT918" s="4">
        <f t="shared" si="188"/>
        <v>3</v>
      </c>
      <c r="AU918">
        <f t="shared" si="189"/>
        <v>0</v>
      </c>
      <c r="AV918" t="str">
        <f t="shared" si="190"/>
        <v/>
      </c>
      <c r="AW918" t="str">
        <f t="shared" si="199"/>
        <v/>
      </c>
      <c r="AX918">
        <f t="shared" si="200"/>
        <v>2.1401540461403723</v>
      </c>
      <c r="AY918">
        <f t="shared" si="191"/>
        <v>3.3060803381600645</v>
      </c>
    </row>
    <row r="919" spans="26:51" x14ac:dyDescent="0.2">
      <c r="Z919" s="4">
        <v>913</v>
      </c>
      <c r="AA919" s="4" t="e">
        <f t="shared" si="192"/>
        <v>#N/A</v>
      </c>
      <c r="AB919" t="e">
        <f t="shared" si="193"/>
        <v>#N/A</v>
      </c>
      <c r="AC919" t="e">
        <f t="shared" si="194"/>
        <v>#N/A</v>
      </c>
      <c r="AD919" t="e">
        <f t="shared" si="195"/>
        <v>#N/A</v>
      </c>
      <c r="AE919" t="e">
        <f t="shared" si="196"/>
        <v>#N/A</v>
      </c>
      <c r="AF919" t="e">
        <f t="shared" si="197"/>
        <v>#N/A</v>
      </c>
      <c r="AG919">
        <f t="shared" si="198"/>
        <v>0</v>
      </c>
      <c r="AS919">
        <v>913</v>
      </c>
      <c r="AT919" s="4">
        <f t="shared" si="188"/>
        <v>3</v>
      </c>
      <c r="AU919">
        <f t="shared" si="189"/>
        <v>0</v>
      </c>
      <c r="AV919" t="str">
        <f t="shared" si="190"/>
        <v/>
      </c>
      <c r="AW919" t="str">
        <f t="shared" si="199"/>
        <v/>
      </c>
      <c r="AX919">
        <f t="shared" si="200"/>
        <v>2.1390351997171133</v>
      </c>
      <c r="AY919">
        <f t="shared" si="191"/>
        <v>3.306654802508624</v>
      </c>
    </row>
    <row r="920" spans="26:51" x14ac:dyDescent="0.2">
      <c r="Z920" s="4">
        <v>914</v>
      </c>
      <c r="AA920" s="4" t="e">
        <f t="shared" si="192"/>
        <v>#N/A</v>
      </c>
      <c r="AB920" t="e">
        <f t="shared" si="193"/>
        <v>#N/A</v>
      </c>
      <c r="AC920" t="e">
        <f t="shared" si="194"/>
        <v>#N/A</v>
      </c>
      <c r="AD920" t="e">
        <f t="shared" si="195"/>
        <v>#N/A</v>
      </c>
      <c r="AE920" t="e">
        <f t="shared" si="196"/>
        <v>#N/A</v>
      </c>
      <c r="AF920" t="e">
        <f t="shared" si="197"/>
        <v>#N/A</v>
      </c>
      <c r="AG920">
        <f t="shared" si="198"/>
        <v>0</v>
      </c>
      <c r="AS920">
        <v>914</v>
      </c>
      <c r="AT920" s="4">
        <f t="shared" si="188"/>
        <v>3</v>
      </c>
      <c r="AU920">
        <f t="shared" si="189"/>
        <v>0</v>
      </c>
      <c r="AV920" t="str">
        <f t="shared" si="190"/>
        <v/>
      </c>
      <c r="AW920" t="str">
        <f t="shared" si="199"/>
        <v/>
      </c>
      <c r="AX920">
        <f t="shared" si="200"/>
        <v>2.137916743954861</v>
      </c>
      <c r="AY920">
        <f t="shared" si="191"/>
        <v>3.3072292658427633</v>
      </c>
    </row>
    <row r="921" spans="26:51" x14ac:dyDescent="0.2">
      <c r="Z921" s="4">
        <v>915</v>
      </c>
      <c r="AA921" s="4" t="e">
        <f t="shared" si="192"/>
        <v>#N/A</v>
      </c>
      <c r="AB921" t="e">
        <f t="shared" si="193"/>
        <v>#N/A</v>
      </c>
      <c r="AC921" t="e">
        <f t="shared" si="194"/>
        <v>#N/A</v>
      </c>
      <c r="AD921" t="e">
        <f t="shared" si="195"/>
        <v>#N/A</v>
      </c>
      <c r="AE921" t="e">
        <f t="shared" si="196"/>
        <v>#N/A</v>
      </c>
      <c r="AF921" t="e">
        <f t="shared" si="197"/>
        <v>#N/A</v>
      </c>
      <c r="AG921">
        <f t="shared" si="198"/>
        <v>0</v>
      </c>
      <c r="AS921">
        <v>915</v>
      </c>
      <c r="AT921" s="4">
        <f t="shared" si="188"/>
        <v>3</v>
      </c>
      <c r="AU921">
        <f t="shared" si="189"/>
        <v>0</v>
      </c>
      <c r="AV921" t="str">
        <f t="shared" si="190"/>
        <v/>
      </c>
      <c r="AW921" t="str">
        <f t="shared" si="199"/>
        <v/>
      </c>
      <c r="AX921">
        <f t="shared" si="200"/>
        <v>2.1367986788528901</v>
      </c>
      <c r="AY921">
        <f t="shared" si="191"/>
        <v>3.3078037280577313</v>
      </c>
    </row>
    <row r="922" spans="26:51" x14ac:dyDescent="0.2">
      <c r="Z922" s="4">
        <v>916</v>
      </c>
      <c r="AA922" s="4" t="e">
        <f t="shared" si="192"/>
        <v>#N/A</v>
      </c>
      <c r="AB922" t="e">
        <f t="shared" si="193"/>
        <v>#N/A</v>
      </c>
      <c r="AC922" t="e">
        <f t="shared" si="194"/>
        <v>#N/A</v>
      </c>
      <c r="AD922" t="e">
        <f t="shared" si="195"/>
        <v>#N/A</v>
      </c>
      <c r="AE922" t="e">
        <f t="shared" si="196"/>
        <v>#N/A</v>
      </c>
      <c r="AF922" t="e">
        <f t="shared" si="197"/>
        <v>#N/A</v>
      </c>
      <c r="AG922">
        <f t="shared" si="198"/>
        <v>0</v>
      </c>
      <c r="AS922">
        <v>916</v>
      </c>
      <c r="AT922" s="4">
        <f t="shared" si="188"/>
        <v>3</v>
      </c>
      <c r="AU922">
        <f t="shared" si="189"/>
        <v>0</v>
      </c>
      <c r="AV922" t="str">
        <f t="shared" si="190"/>
        <v/>
      </c>
      <c r="AW922" t="str">
        <f t="shared" si="199"/>
        <v/>
      </c>
      <c r="AX922">
        <f t="shared" si="200"/>
        <v>2.135681004410404</v>
      </c>
      <c r="AY922">
        <f t="shared" si="191"/>
        <v>3.30837818904874</v>
      </c>
    </row>
    <row r="923" spans="26:51" x14ac:dyDescent="0.2">
      <c r="Z923" s="4">
        <v>917</v>
      </c>
      <c r="AA923" s="4" t="e">
        <f t="shared" si="192"/>
        <v>#N/A</v>
      </c>
      <c r="AB923" t="e">
        <f t="shared" si="193"/>
        <v>#N/A</v>
      </c>
      <c r="AC923" t="e">
        <f t="shared" si="194"/>
        <v>#N/A</v>
      </c>
      <c r="AD923" t="e">
        <f t="shared" si="195"/>
        <v>#N/A</v>
      </c>
      <c r="AE923" t="e">
        <f t="shared" si="196"/>
        <v>#N/A</v>
      </c>
      <c r="AF923" t="e">
        <f t="shared" si="197"/>
        <v>#N/A</v>
      </c>
      <c r="AG923">
        <f t="shared" si="198"/>
        <v>0</v>
      </c>
      <c r="AS923">
        <v>917</v>
      </c>
      <c r="AT923" s="4">
        <f t="shared" si="188"/>
        <v>3</v>
      </c>
      <c r="AU923">
        <f t="shared" si="189"/>
        <v>0</v>
      </c>
      <c r="AV923" t="str">
        <f t="shared" si="190"/>
        <v/>
      </c>
      <c r="AW923" t="str">
        <f t="shared" si="199"/>
        <v/>
      </c>
      <c r="AX923">
        <f t="shared" si="200"/>
        <v>2.1345637206265353</v>
      </c>
      <c r="AY923">
        <f t="shared" si="191"/>
        <v>3.3089526487109668</v>
      </c>
    </row>
    <row r="924" spans="26:51" x14ac:dyDescent="0.2">
      <c r="Z924" s="4">
        <v>918</v>
      </c>
      <c r="AA924" s="4" t="e">
        <f t="shared" si="192"/>
        <v>#N/A</v>
      </c>
      <c r="AB924" t="e">
        <f t="shared" si="193"/>
        <v>#N/A</v>
      </c>
      <c r="AC924" t="e">
        <f t="shared" si="194"/>
        <v>#N/A</v>
      </c>
      <c r="AD924" t="e">
        <f t="shared" si="195"/>
        <v>#N/A</v>
      </c>
      <c r="AE924" t="e">
        <f t="shared" si="196"/>
        <v>#N/A</v>
      </c>
      <c r="AF924" t="e">
        <f t="shared" si="197"/>
        <v>#N/A</v>
      </c>
      <c r="AG924">
        <f t="shared" si="198"/>
        <v>0</v>
      </c>
      <c r="AS924">
        <v>918</v>
      </c>
      <c r="AT924" s="4">
        <f t="shared" si="188"/>
        <v>3</v>
      </c>
      <c r="AU924">
        <f t="shared" si="189"/>
        <v>0</v>
      </c>
      <c r="AV924" t="str">
        <f t="shared" si="190"/>
        <v/>
      </c>
      <c r="AW924" t="str">
        <f t="shared" si="199"/>
        <v/>
      </c>
      <c r="AX924">
        <f t="shared" si="200"/>
        <v>2.1334468275003444</v>
      </c>
      <c r="AY924">
        <f t="shared" si="191"/>
        <v>3.3095271069395547</v>
      </c>
    </row>
    <row r="925" spans="26:51" x14ac:dyDescent="0.2">
      <c r="Z925" s="4">
        <v>919</v>
      </c>
      <c r="AA925" s="4" t="e">
        <f t="shared" si="192"/>
        <v>#N/A</v>
      </c>
      <c r="AB925" t="e">
        <f t="shared" si="193"/>
        <v>#N/A</v>
      </c>
      <c r="AC925" t="e">
        <f t="shared" si="194"/>
        <v>#N/A</v>
      </c>
      <c r="AD925" t="e">
        <f t="shared" si="195"/>
        <v>#N/A</v>
      </c>
      <c r="AE925" t="e">
        <f t="shared" si="196"/>
        <v>#N/A</v>
      </c>
      <c r="AF925" t="e">
        <f t="shared" si="197"/>
        <v>#N/A</v>
      </c>
      <c r="AG925">
        <f t="shared" si="198"/>
        <v>0</v>
      </c>
      <c r="AS925">
        <v>919</v>
      </c>
      <c r="AT925" s="4">
        <f t="shared" si="188"/>
        <v>3</v>
      </c>
      <c r="AU925">
        <f t="shared" si="189"/>
        <v>0</v>
      </c>
      <c r="AV925" t="str">
        <f t="shared" si="190"/>
        <v/>
      </c>
      <c r="AW925" t="str">
        <f t="shared" si="199"/>
        <v/>
      </c>
      <c r="AX925">
        <f t="shared" si="200"/>
        <v>2.132330325030821</v>
      </c>
      <c r="AY925">
        <f t="shared" si="191"/>
        <v>3.3101015636296087</v>
      </c>
    </row>
    <row r="926" spans="26:51" x14ac:dyDescent="0.2">
      <c r="Z926" s="4">
        <v>920</v>
      </c>
      <c r="AA926" s="4" t="e">
        <f t="shared" si="192"/>
        <v>#N/A</v>
      </c>
      <c r="AB926" t="e">
        <f t="shared" si="193"/>
        <v>#N/A</v>
      </c>
      <c r="AC926" t="e">
        <f t="shared" si="194"/>
        <v>#N/A</v>
      </c>
      <c r="AD926" t="e">
        <f t="shared" si="195"/>
        <v>#N/A</v>
      </c>
      <c r="AE926" t="e">
        <f t="shared" si="196"/>
        <v>#N/A</v>
      </c>
      <c r="AF926" t="e">
        <f t="shared" si="197"/>
        <v>#N/A</v>
      </c>
      <c r="AG926">
        <f t="shared" si="198"/>
        <v>0</v>
      </c>
      <c r="AS926">
        <v>920</v>
      </c>
      <c r="AT926" s="4">
        <f t="shared" si="188"/>
        <v>3</v>
      </c>
      <c r="AU926">
        <f t="shared" si="189"/>
        <v>0</v>
      </c>
      <c r="AV926" t="str">
        <f t="shared" si="190"/>
        <v/>
      </c>
      <c r="AW926" t="str">
        <f t="shared" si="199"/>
        <v/>
      </c>
      <c r="AX926">
        <f t="shared" si="200"/>
        <v>2.1312142132168832</v>
      </c>
      <c r="AY926">
        <f t="shared" si="191"/>
        <v>3.310676018676201</v>
      </c>
    </row>
    <row r="927" spans="26:51" x14ac:dyDescent="0.2">
      <c r="Z927" s="4">
        <v>921</v>
      </c>
      <c r="AA927" s="4" t="e">
        <f t="shared" si="192"/>
        <v>#N/A</v>
      </c>
      <c r="AB927" t="e">
        <f t="shared" si="193"/>
        <v>#N/A</v>
      </c>
      <c r="AC927" t="e">
        <f t="shared" si="194"/>
        <v>#N/A</v>
      </c>
      <c r="AD927" t="e">
        <f t="shared" si="195"/>
        <v>#N/A</v>
      </c>
      <c r="AE927" t="e">
        <f t="shared" si="196"/>
        <v>#N/A</v>
      </c>
      <c r="AF927" t="e">
        <f t="shared" si="197"/>
        <v>#N/A</v>
      </c>
      <c r="AG927">
        <f t="shared" si="198"/>
        <v>0</v>
      </c>
      <c r="AS927">
        <v>921</v>
      </c>
      <c r="AT927" s="4">
        <f t="shared" si="188"/>
        <v>3</v>
      </c>
      <c r="AU927">
        <f t="shared" si="189"/>
        <v>0</v>
      </c>
      <c r="AV927" t="str">
        <f t="shared" si="190"/>
        <v/>
      </c>
      <c r="AW927" t="str">
        <f t="shared" si="199"/>
        <v/>
      </c>
      <c r="AX927">
        <f t="shared" si="200"/>
        <v>2.1300984920573782</v>
      </c>
      <c r="AY927">
        <f t="shared" si="191"/>
        <v>3.3112504719743683</v>
      </c>
    </row>
    <row r="928" spans="26:51" x14ac:dyDescent="0.2">
      <c r="Z928" s="4">
        <v>922</v>
      </c>
      <c r="AA928" s="4" t="e">
        <f t="shared" si="192"/>
        <v>#N/A</v>
      </c>
      <c r="AB928" t="e">
        <f t="shared" si="193"/>
        <v>#N/A</v>
      </c>
      <c r="AC928" t="e">
        <f t="shared" si="194"/>
        <v>#N/A</v>
      </c>
      <c r="AD928" t="e">
        <f t="shared" si="195"/>
        <v>#N/A</v>
      </c>
      <c r="AE928" t="e">
        <f t="shared" si="196"/>
        <v>#N/A</v>
      </c>
      <c r="AF928" t="e">
        <f t="shared" si="197"/>
        <v>#N/A</v>
      </c>
      <c r="AG928">
        <f t="shared" si="198"/>
        <v>0</v>
      </c>
      <c r="AS928">
        <v>922</v>
      </c>
      <c r="AT928" s="4">
        <f t="shared" si="188"/>
        <v>3</v>
      </c>
      <c r="AU928">
        <f t="shared" si="189"/>
        <v>0</v>
      </c>
      <c r="AV928" t="str">
        <f t="shared" si="190"/>
        <v/>
      </c>
      <c r="AW928" t="str">
        <f t="shared" si="199"/>
        <v/>
      </c>
      <c r="AX928">
        <f t="shared" si="200"/>
        <v>2.1289831615510812</v>
      </c>
      <c r="AY928">
        <f t="shared" si="191"/>
        <v>3.3118249234191119</v>
      </c>
    </row>
    <row r="929" spans="26:51" x14ac:dyDescent="0.2">
      <c r="Z929" s="4">
        <v>923</v>
      </c>
      <c r="AA929" s="4" t="e">
        <f t="shared" si="192"/>
        <v>#N/A</v>
      </c>
      <c r="AB929" t="e">
        <f t="shared" si="193"/>
        <v>#N/A</v>
      </c>
      <c r="AC929" t="e">
        <f t="shared" si="194"/>
        <v>#N/A</v>
      </c>
      <c r="AD929" t="e">
        <f t="shared" si="195"/>
        <v>#N/A</v>
      </c>
      <c r="AE929" t="e">
        <f t="shared" si="196"/>
        <v>#N/A</v>
      </c>
      <c r="AF929" t="e">
        <f t="shared" si="197"/>
        <v>#N/A</v>
      </c>
      <c r="AG929">
        <f t="shared" si="198"/>
        <v>0</v>
      </c>
      <c r="AS929">
        <v>923</v>
      </c>
      <c r="AT929" s="4">
        <f t="shared" si="188"/>
        <v>3</v>
      </c>
      <c r="AU929">
        <f t="shared" si="189"/>
        <v>0</v>
      </c>
      <c r="AV929" t="str">
        <f t="shared" si="190"/>
        <v/>
      </c>
      <c r="AW929" t="str">
        <f t="shared" si="199"/>
        <v/>
      </c>
      <c r="AX929">
        <f t="shared" si="200"/>
        <v>2.1278682216966964</v>
      </c>
      <c r="AY929">
        <f t="shared" si="191"/>
        <v>3.3123993729053969</v>
      </c>
    </row>
    <row r="930" spans="26:51" x14ac:dyDescent="0.2">
      <c r="Z930" s="4">
        <v>924</v>
      </c>
      <c r="AA930" s="4" t="e">
        <f t="shared" si="192"/>
        <v>#N/A</v>
      </c>
      <c r="AB930" t="e">
        <f t="shared" si="193"/>
        <v>#N/A</v>
      </c>
      <c r="AC930" t="e">
        <f t="shared" si="194"/>
        <v>#N/A</v>
      </c>
      <c r="AD930" t="e">
        <f t="shared" si="195"/>
        <v>#N/A</v>
      </c>
      <c r="AE930" t="e">
        <f t="shared" si="196"/>
        <v>#N/A</v>
      </c>
      <c r="AF930" t="e">
        <f t="shared" si="197"/>
        <v>#N/A</v>
      </c>
      <c r="AG930">
        <f t="shared" si="198"/>
        <v>0</v>
      </c>
      <c r="AS930">
        <v>924</v>
      </c>
      <c r="AT930" s="4">
        <f t="shared" si="188"/>
        <v>3</v>
      </c>
      <c r="AU930">
        <f t="shared" si="189"/>
        <v>0</v>
      </c>
      <c r="AV930" t="str">
        <f t="shared" si="190"/>
        <v/>
      </c>
      <c r="AW930" t="str">
        <f t="shared" si="199"/>
        <v/>
      </c>
      <c r="AX930">
        <f t="shared" si="200"/>
        <v>2.1267536724928569</v>
      </c>
      <c r="AY930">
        <f t="shared" si="191"/>
        <v>3.3129738203281565</v>
      </c>
    </row>
    <row r="931" spans="26:51" x14ac:dyDescent="0.2">
      <c r="Z931" s="4">
        <v>925</v>
      </c>
      <c r="AA931" s="4" t="e">
        <f t="shared" si="192"/>
        <v>#N/A</v>
      </c>
      <c r="AB931" t="e">
        <f t="shared" si="193"/>
        <v>#N/A</v>
      </c>
      <c r="AC931" t="e">
        <f t="shared" si="194"/>
        <v>#N/A</v>
      </c>
      <c r="AD931" t="e">
        <f t="shared" si="195"/>
        <v>#N/A</v>
      </c>
      <c r="AE931" t="e">
        <f t="shared" si="196"/>
        <v>#N/A</v>
      </c>
      <c r="AF931" t="e">
        <f t="shared" si="197"/>
        <v>#N/A</v>
      </c>
      <c r="AG931">
        <f t="shared" si="198"/>
        <v>0</v>
      </c>
      <c r="AS931">
        <v>925</v>
      </c>
      <c r="AT931" s="4">
        <f t="shared" si="188"/>
        <v>3</v>
      </c>
      <c r="AU931">
        <f t="shared" si="189"/>
        <v>0</v>
      </c>
      <c r="AV931" t="str">
        <f t="shared" si="190"/>
        <v/>
      </c>
      <c r="AW931" t="str">
        <f t="shared" si="199"/>
        <v/>
      </c>
      <c r="AX931">
        <f t="shared" si="200"/>
        <v>2.1256395139381228</v>
      </c>
      <c r="AY931">
        <f t="shared" si="191"/>
        <v>3.3135482655822859</v>
      </c>
    </row>
    <row r="932" spans="26:51" x14ac:dyDescent="0.2">
      <c r="Z932" s="4">
        <v>926</v>
      </c>
      <c r="AA932" s="4" t="e">
        <f t="shared" si="192"/>
        <v>#N/A</v>
      </c>
      <c r="AB932" t="e">
        <f t="shared" si="193"/>
        <v>#N/A</v>
      </c>
      <c r="AC932" t="e">
        <f t="shared" si="194"/>
        <v>#N/A</v>
      </c>
      <c r="AD932" t="e">
        <f t="shared" si="195"/>
        <v>#N/A</v>
      </c>
      <c r="AE932" t="e">
        <f t="shared" si="196"/>
        <v>#N/A</v>
      </c>
      <c r="AF932" t="e">
        <f t="shared" si="197"/>
        <v>#N/A</v>
      </c>
      <c r="AG932">
        <f t="shared" si="198"/>
        <v>0</v>
      </c>
      <c r="AS932">
        <v>926</v>
      </c>
      <c r="AT932" s="4">
        <f t="shared" si="188"/>
        <v>3</v>
      </c>
      <c r="AU932">
        <f t="shared" si="189"/>
        <v>0</v>
      </c>
      <c r="AV932" t="str">
        <f t="shared" si="190"/>
        <v/>
      </c>
      <c r="AW932" t="str">
        <f t="shared" si="199"/>
        <v/>
      </c>
      <c r="AX932">
        <f t="shared" si="200"/>
        <v>2.1245257460309848</v>
      </c>
      <c r="AY932">
        <f t="shared" si="191"/>
        <v>3.314122708562647</v>
      </c>
    </row>
    <row r="933" spans="26:51" x14ac:dyDescent="0.2">
      <c r="Z933" s="4">
        <v>927</v>
      </c>
      <c r="AA933" s="4" t="e">
        <f t="shared" si="192"/>
        <v>#N/A</v>
      </c>
      <c r="AB933" t="e">
        <f t="shared" si="193"/>
        <v>#N/A</v>
      </c>
      <c r="AC933" t="e">
        <f t="shared" si="194"/>
        <v>#N/A</v>
      </c>
      <c r="AD933" t="e">
        <f t="shared" si="195"/>
        <v>#N/A</v>
      </c>
      <c r="AE933" t="e">
        <f t="shared" si="196"/>
        <v>#N/A</v>
      </c>
      <c r="AF933" t="e">
        <f t="shared" si="197"/>
        <v>#N/A</v>
      </c>
      <c r="AG933">
        <f t="shared" si="198"/>
        <v>0</v>
      </c>
      <c r="AS933">
        <v>927</v>
      </c>
      <c r="AT933" s="4">
        <f t="shared" si="188"/>
        <v>3</v>
      </c>
      <c r="AU933">
        <f t="shared" si="189"/>
        <v>0</v>
      </c>
      <c r="AV933" t="str">
        <f t="shared" si="190"/>
        <v/>
      </c>
      <c r="AW933" t="str">
        <f t="shared" si="199"/>
        <v/>
      </c>
      <c r="AX933">
        <f t="shared" si="200"/>
        <v>2.1234123687698609</v>
      </c>
      <c r="AY933">
        <f t="shared" si="191"/>
        <v>3.3146971491640675</v>
      </c>
    </row>
    <row r="934" spans="26:51" x14ac:dyDescent="0.2">
      <c r="Z934" s="4">
        <v>928</v>
      </c>
      <c r="AA934" s="4" t="e">
        <f t="shared" si="192"/>
        <v>#N/A</v>
      </c>
      <c r="AB934" t="e">
        <f t="shared" si="193"/>
        <v>#N/A</v>
      </c>
      <c r="AC934" t="e">
        <f t="shared" si="194"/>
        <v>#N/A</v>
      </c>
      <c r="AD934" t="e">
        <f t="shared" si="195"/>
        <v>#N/A</v>
      </c>
      <c r="AE934" t="e">
        <f t="shared" si="196"/>
        <v>#N/A</v>
      </c>
      <c r="AF934" t="e">
        <f t="shared" si="197"/>
        <v>#N/A</v>
      </c>
      <c r="AG934">
        <f t="shared" si="198"/>
        <v>0</v>
      </c>
      <c r="AS934">
        <v>928</v>
      </c>
      <c r="AT934" s="4">
        <f t="shared" si="188"/>
        <v>3</v>
      </c>
      <c r="AU934">
        <f t="shared" si="189"/>
        <v>0</v>
      </c>
      <c r="AV934" t="str">
        <f t="shared" si="190"/>
        <v/>
      </c>
      <c r="AW934" t="str">
        <f t="shared" si="199"/>
        <v/>
      </c>
      <c r="AX934">
        <f t="shared" si="200"/>
        <v>2.122299382153098</v>
      </c>
      <c r="AY934">
        <f t="shared" si="191"/>
        <v>3.3152715872813401</v>
      </c>
    </row>
    <row r="935" spans="26:51" x14ac:dyDescent="0.2">
      <c r="Z935" s="4">
        <v>929</v>
      </c>
      <c r="AA935" s="4" t="e">
        <f t="shared" si="192"/>
        <v>#N/A</v>
      </c>
      <c r="AB935" t="e">
        <f t="shared" si="193"/>
        <v>#N/A</v>
      </c>
      <c r="AC935" t="e">
        <f t="shared" si="194"/>
        <v>#N/A</v>
      </c>
      <c r="AD935" t="e">
        <f t="shared" si="195"/>
        <v>#N/A</v>
      </c>
      <c r="AE935" t="e">
        <f t="shared" si="196"/>
        <v>#N/A</v>
      </c>
      <c r="AF935" t="e">
        <f t="shared" si="197"/>
        <v>#N/A</v>
      </c>
      <c r="AG935">
        <f t="shared" si="198"/>
        <v>0</v>
      </c>
      <c r="AS935">
        <v>929</v>
      </c>
      <c r="AT935" s="4">
        <f t="shared" si="188"/>
        <v>3</v>
      </c>
      <c r="AU935">
        <f t="shared" si="189"/>
        <v>0</v>
      </c>
      <c r="AV935" t="str">
        <f t="shared" si="190"/>
        <v/>
      </c>
      <c r="AW935" t="str">
        <f t="shared" si="199"/>
        <v/>
      </c>
      <c r="AX935">
        <f t="shared" si="200"/>
        <v>2.1211867861789711</v>
      </c>
      <c r="AY935">
        <f t="shared" si="191"/>
        <v>3.3158460228092212</v>
      </c>
    </row>
    <row r="936" spans="26:51" x14ac:dyDescent="0.2">
      <c r="Z936" s="4">
        <v>930</v>
      </c>
      <c r="AA936" s="4" t="e">
        <f t="shared" si="192"/>
        <v>#N/A</v>
      </c>
      <c r="AB936" t="e">
        <f t="shared" si="193"/>
        <v>#N/A</v>
      </c>
      <c r="AC936" t="e">
        <f t="shared" si="194"/>
        <v>#N/A</v>
      </c>
      <c r="AD936" t="e">
        <f t="shared" si="195"/>
        <v>#N/A</v>
      </c>
      <c r="AE936" t="e">
        <f t="shared" si="196"/>
        <v>#N/A</v>
      </c>
      <c r="AF936" t="e">
        <f t="shared" si="197"/>
        <v>#N/A</v>
      </c>
      <c r="AG936">
        <f t="shared" si="198"/>
        <v>0</v>
      </c>
      <c r="AS936">
        <v>930</v>
      </c>
      <c r="AT936" s="4">
        <f t="shared" si="188"/>
        <v>3</v>
      </c>
      <c r="AU936">
        <f t="shared" si="189"/>
        <v>0</v>
      </c>
      <c r="AV936" t="str">
        <f t="shared" si="190"/>
        <v/>
      </c>
      <c r="AW936" t="str">
        <f t="shared" si="199"/>
        <v/>
      </c>
      <c r="AX936">
        <f t="shared" si="200"/>
        <v>2.1200745808456838</v>
      </c>
      <c r="AY936">
        <f t="shared" si="191"/>
        <v>3.3164204556424366</v>
      </c>
    </row>
    <row r="937" spans="26:51" x14ac:dyDescent="0.2">
      <c r="Z937" s="4">
        <v>931</v>
      </c>
      <c r="AA937" s="4" t="e">
        <f t="shared" si="192"/>
        <v>#N/A</v>
      </c>
      <c r="AB937" t="e">
        <f t="shared" si="193"/>
        <v>#N/A</v>
      </c>
      <c r="AC937" t="e">
        <f t="shared" si="194"/>
        <v>#N/A</v>
      </c>
      <c r="AD937" t="e">
        <f t="shared" si="195"/>
        <v>#N/A</v>
      </c>
      <c r="AE937" t="e">
        <f t="shared" si="196"/>
        <v>#N/A</v>
      </c>
      <c r="AF937" t="e">
        <f t="shared" si="197"/>
        <v>#N/A</v>
      </c>
      <c r="AG937">
        <f t="shared" si="198"/>
        <v>0</v>
      </c>
      <c r="AS937">
        <v>931</v>
      </c>
      <c r="AT937" s="4">
        <f t="shared" si="188"/>
        <v>3</v>
      </c>
      <c r="AU937">
        <f t="shared" si="189"/>
        <v>0</v>
      </c>
      <c r="AV937" t="str">
        <f t="shared" si="190"/>
        <v/>
      </c>
      <c r="AW937" t="str">
        <f t="shared" si="199"/>
        <v/>
      </c>
      <c r="AX937">
        <f t="shared" si="200"/>
        <v>2.1189627661513684</v>
      </c>
      <c r="AY937">
        <f t="shared" si="191"/>
        <v>3.3169948856756739</v>
      </c>
    </row>
    <row r="938" spans="26:51" x14ac:dyDescent="0.2">
      <c r="Z938" s="4">
        <v>932</v>
      </c>
      <c r="AA938" s="4" t="e">
        <f t="shared" si="192"/>
        <v>#N/A</v>
      </c>
      <c r="AB938" t="e">
        <f t="shared" si="193"/>
        <v>#N/A</v>
      </c>
      <c r="AC938" t="e">
        <f t="shared" si="194"/>
        <v>#N/A</v>
      </c>
      <c r="AD938" t="e">
        <f t="shared" si="195"/>
        <v>#N/A</v>
      </c>
      <c r="AE938" t="e">
        <f t="shared" si="196"/>
        <v>#N/A</v>
      </c>
      <c r="AF938" t="e">
        <f t="shared" si="197"/>
        <v>#N/A</v>
      </c>
      <c r="AG938">
        <f t="shared" si="198"/>
        <v>0</v>
      </c>
      <c r="AS938">
        <v>932</v>
      </c>
      <c r="AT938" s="4">
        <f t="shared" si="188"/>
        <v>3</v>
      </c>
      <c r="AU938">
        <f t="shared" si="189"/>
        <v>0</v>
      </c>
      <c r="AV938" t="str">
        <f t="shared" si="190"/>
        <v/>
      </c>
      <c r="AW938" t="str">
        <f t="shared" si="199"/>
        <v/>
      </c>
      <c r="AX938">
        <f t="shared" si="200"/>
        <v>2.1178513420940845</v>
      </c>
      <c r="AY938">
        <f t="shared" si="191"/>
        <v>3.3175693128035899</v>
      </c>
    </row>
    <row r="939" spans="26:51" x14ac:dyDescent="0.2">
      <c r="Z939" s="4">
        <v>933</v>
      </c>
      <c r="AA939" s="4" t="e">
        <f t="shared" si="192"/>
        <v>#N/A</v>
      </c>
      <c r="AB939" t="e">
        <f t="shared" si="193"/>
        <v>#N/A</v>
      </c>
      <c r="AC939" t="e">
        <f t="shared" si="194"/>
        <v>#N/A</v>
      </c>
      <c r="AD939" t="e">
        <f t="shared" si="195"/>
        <v>#N/A</v>
      </c>
      <c r="AE939" t="e">
        <f t="shared" si="196"/>
        <v>#N/A</v>
      </c>
      <c r="AF939" t="e">
        <f t="shared" si="197"/>
        <v>#N/A</v>
      </c>
      <c r="AG939">
        <f t="shared" si="198"/>
        <v>0</v>
      </c>
      <c r="AS939">
        <v>933</v>
      </c>
      <c r="AT939" s="4">
        <f t="shared" si="188"/>
        <v>3</v>
      </c>
      <c r="AU939">
        <f t="shared" si="189"/>
        <v>0</v>
      </c>
      <c r="AV939" t="str">
        <f t="shared" si="190"/>
        <v/>
      </c>
      <c r="AW939" t="str">
        <f t="shared" si="199"/>
        <v/>
      </c>
      <c r="AX939">
        <f t="shared" si="200"/>
        <v>2.1167403086718219</v>
      </c>
      <c r="AY939">
        <f t="shared" si="191"/>
        <v>3.3181437369208036</v>
      </c>
    </row>
    <row r="940" spans="26:51" x14ac:dyDescent="0.2">
      <c r="Z940" s="4">
        <v>934</v>
      </c>
      <c r="AA940" s="4" t="e">
        <f t="shared" si="192"/>
        <v>#N/A</v>
      </c>
      <c r="AB940" t="e">
        <f t="shared" si="193"/>
        <v>#N/A</v>
      </c>
      <c r="AC940" t="e">
        <f t="shared" si="194"/>
        <v>#N/A</v>
      </c>
      <c r="AD940" t="e">
        <f t="shared" si="195"/>
        <v>#N/A</v>
      </c>
      <c r="AE940" t="e">
        <f t="shared" si="196"/>
        <v>#N/A</v>
      </c>
      <c r="AF940" t="e">
        <f t="shared" si="197"/>
        <v>#N/A</v>
      </c>
      <c r="AG940">
        <f t="shared" si="198"/>
        <v>0</v>
      </c>
      <c r="AS940">
        <v>934</v>
      </c>
      <c r="AT940" s="4">
        <f t="shared" si="188"/>
        <v>3</v>
      </c>
      <c r="AU940">
        <f t="shared" si="189"/>
        <v>0</v>
      </c>
      <c r="AV940" t="str">
        <f t="shared" si="190"/>
        <v/>
      </c>
      <c r="AW940" t="str">
        <f t="shared" si="199"/>
        <v/>
      </c>
      <c r="AX940">
        <f t="shared" si="200"/>
        <v>2.1156296658824973</v>
      </c>
      <c r="AY940">
        <f t="shared" si="191"/>
        <v>3.3187181579219023</v>
      </c>
    </row>
    <row r="941" spans="26:51" x14ac:dyDescent="0.2">
      <c r="Z941" s="4">
        <v>935</v>
      </c>
      <c r="AA941" s="4" t="e">
        <f t="shared" si="192"/>
        <v>#N/A</v>
      </c>
      <c r="AB941" t="e">
        <f t="shared" si="193"/>
        <v>#N/A</v>
      </c>
      <c r="AC941" t="e">
        <f t="shared" si="194"/>
        <v>#N/A</v>
      </c>
      <c r="AD941" t="e">
        <f t="shared" si="195"/>
        <v>#N/A</v>
      </c>
      <c r="AE941" t="e">
        <f t="shared" si="196"/>
        <v>#N/A</v>
      </c>
      <c r="AF941" t="e">
        <f t="shared" si="197"/>
        <v>#N/A</v>
      </c>
      <c r="AG941">
        <f t="shared" si="198"/>
        <v>0</v>
      </c>
      <c r="AS941">
        <v>935</v>
      </c>
      <c r="AT941" s="4">
        <f t="shared" si="188"/>
        <v>3</v>
      </c>
      <c r="AU941">
        <f t="shared" si="189"/>
        <v>0</v>
      </c>
      <c r="AV941" t="str">
        <f t="shared" si="190"/>
        <v/>
      </c>
      <c r="AW941" t="str">
        <f t="shared" si="199"/>
        <v/>
      </c>
      <c r="AX941">
        <f t="shared" si="200"/>
        <v>2.1145194137239556</v>
      </c>
      <c r="AY941">
        <f t="shared" si="191"/>
        <v>3.3192925757014384</v>
      </c>
    </row>
    <row r="942" spans="26:51" x14ac:dyDescent="0.2">
      <c r="Z942" s="4">
        <v>936</v>
      </c>
      <c r="AA942" s="4" t="e">
        <f t="shared" si="192"/>
        <v>#N/A</v>
      </c>
      <c r="AB942" t="e">
        <f t="shared" si="193"/>
        <v>#N/A</v>
      </c>
      <c r="AC942" t="e">
        <f t="shared" si="194"/>
        <v>#N/A</v>
      </c>
      <c r="AD942" t="e">
        <f t="shared" si="195"/>
        <v>#N/A</v>
      </c>
      <c r="AE942" t="e">
        <f t="shared" si="196"/>
        <v>#N/A</v>
      </c>
      <c r="AF942" t="e">
        <f t="shared" si="197"/>
        <v>#N/A</v>
      </c>
      <c r="AG942">
        <f t="shared" si="198"/>
        <v>0</v>
      </c>
      <c r="AS942">
        <v>936</v>
      </c>
      <c r="AT942" s="4">
        <f t="shared" si="188"/>
        <v>3</v>
      </c>
      <c r="AU942">
        <f t="shared" si="189"/>
        <v>0</v>
      </c>
      <c r="AV942" t="str">
        <f t="shared" si="190"/>
        <v/>
      </c>
      <c r="AW942" t="str">
        <f t="shared" si="199"/>
        <v/>
      </c>
      <c r="AX942">
        <f t="shared" si="200"/>
        <v>2.1134095521939713</v>
      </c>
      <c r="AY942">
        <f t="shared" si="191"/>
        <v>3.3198669901539306</v>
      </c>
    </row>
    <row r="943" spans="26:51" x14ac:dyDescent="0.2">
      <c r="Z943" s="4">
        <v>937</v>
      </c>
      <c r="AA943" s="4" t="e">
        <f t="shared" si="192"/>
        <v>#N/A</v>
      </c>
      <c r="AB943" t="e">
        <f t="shared" si="193"/>
        <v>#N/A</v>
      </c>
      <c r="AC943" t="e">
        <f t="shared" si="194"/>
        <v>#N/A</v>
      </c>
      <c r="AD943" t="e">
        <f t="shared" si="195"/>
        <v>#N/A</v>
      </c>
      <c r="AE943" t="e">
        <f t="shared" si="196"/>
        <v>#N/A</v>
      </c>
      <c r="AF943" t="e">
        <f t="shared" si="197"/>
        <v>#N/A</v>
      </c>
      <c r="AG943">
        <f t="shared" si="198"/>
        <v>0</v>
      </c>
      <c r="AS943">
        <v>937</v>
      </c>
      <c r="AT943" s="4">
        <f t="shared" si="188"/>
        <v>3</v>
      </c>
      <c r="AU943">
        <f t="shared" si="189"/>
        <v>0</v>
      </c>
      <c r="AV943" t="str">
        <f t="shared" si="190"/>
        <v/>
      </c>
      <c r="AW943" t="str">
        <f t="shared" si="199"/>
        <v/>
      </c>
      <c r="AX943">
        <f t="shared" si="200"/>
        <v>2.1123000812902459</v>
      </c>
      <c r="AY943">
        <f t="shared" si="191"/>
        <v>3.3204414011738645</v>
      </c>
    </row>
    <row r="944" spans="26:51" x14ac:dyDescent="0.2">
      <c r="Z944" s="4">
        <v>938</v>
      </c>
      <c r="AA944" s="4" t="e">
        <f t="shared" si="192"/>
        <v>#N/A</v>
      </c>
      <c r="AB944" t="e">
        <f t="shared" si="193"/>
        <v>#N/A</v>
      </c>
      <c r="AC944" t="e">
        <f t="shared" si="194"/>
        <v>#N/A</v>
      </c>
      <c r="AD944" t="e">
        <f t="shared" si="195"/>
        <v>#N/A</v>
      </c>
      <c r="AE944" t="e">
        <f t="shared" si="196"/>
        <v>#N/A</v>
      </c>
      <c r="AF944" t="e">
        <f t="shared" si="197"/>
        <v>#N/A</v>
      </c>
      <c r="AG944">
        <f t="shared" si="198"/>
        <v>0</v>
      </c>
      <c r="AS944">
        <v>938</v>
      </c>
      <c r="AT944" s="4">
        <f t="shared" si="188"/>
        <v>3</v>
      </c>
      <c r="AU944">
        <f t="shared" si="189"/>
        <v>0</v>
      </c>
      <c r="AV944" t="str">
        <f t="shared" si="190"/>
        <v/>
      </c>
      <c r="AW944" t="str">
        <f t="shared" si="199"/>
        <v/>
      </c>
      <c r="AX944">
        <f t="shared" si="200"/>
        <v>2.1111910010104098</v>
      </c>
      <c r="AY944">
        <f t="shared" si="191"/>
        <v>3.3210158086556896</v>
      </c>
    </row>
    <row r="945" spans="26:51" x14ac:dyDescent="0.2">
      <c r="Z945" s="4">
        <v>939</v>
      </c>
      <c r="AA945" s="4" t="e">
        <f t="shared" si="192"/>
        <v>#N/A</v>
      </c>
      <c r="AB945" t="e">
        <f t="shared" si="193"/>
        <v>#N/A</v>
      </c>
      <c r="AC945" t="e">
        <f t="shared" si="194"/>
        <v>#N/A</v>
      </c>
      <c r="AD945" t="e">
        <f t="shared" si="195"/>
        <v>#N/A</v>
      </c>
      <c r="AE945" t="e">
        <f t="shared" si="196"/>
        <v>#N/A</v>
      </c>
      <c r="AF945" t="e">
        <f t="shared" si="197"/>
        <v>#N/A</v>
      </c>
      <c r="AG945">
        <f t="shared" si="198"/>
        <v>0</v>
      </c>
      <c r="AS945">
        <v>939</v>
      </c>
      <c r="AT945" s="4">
        <f t="shared" si="188"/>
        <v>3</v>
      </c>
      <c r="AU945">
        <f t="shared" si="189"/>
        <v>0</v>
      </c>
      <c r="AV945" t="str">
        <f t="shared" si="190"/>
        <v/>
      </c>
      <c r="AW945" t="str">
        <f t="shared" si="199"/>
        <v/>
      </c>
      <c r="AX945">
        <f t="shared" si="200"/>
        <v>2.1100823113520213</v>
      </c>
      <c r="AY945">
        <f t="shared" si="191"/>
        <v>3.3215902124938252</v>
      </c>
    </row>
    <row r="946" spans="26:51" x14ac:dyDescent="0.2">
      <c r="Z946" s="4">
        <v>940</v>
      </c>
      <c r="AA946" s="4" t="e">
        <f t="shared" si="192"/>
        <v>#N/A</v>
      </c>
      <c r="AB946" t="e">
        <f t="shared" si="193"/>
        <v>#N/A</v>
      </c>
      <c r="AC946" t="e">
        <f t="shared" si="194"/>
        <v>#N/A</v>
      </c>
      <c r="AD946" t="e">
        <f t="shared" si="195"/>
        <v>#N/A</v>
      </c>
      <c r="AE946" t="e">
        <f t="shared" si="196"/>
        <v>#N/A</v>
      </c>
      <c r="AF946" t="e">
        <f t="shared" si="197"/>
        <v>#N/A</v>
      </c>
      <c r="AG946">
        <f t="shared" si="198"/>
        <v>0</v>
      </c>
      <c r="AS946">
        <v>940</v>
      </c>
      <c r="AT946" s="4">
        <f t="shared" si="188"/>
        <v>3</v>
      </c>
      <c r="AU946">
        <f t="shared" si="189"/>
        <v>0</v>
      </c>
      <c r="AV946" t="str">
        <f t="shared" si="190"/>
        <v/>
      </c>
      <c r="AW946" t="str">
        <f t="shared" si="199"/>
        <v/>
      </c>
      <c r="AX946">
        <f t="shared" si="200"/>
        <v>2.1089740123125673</v>
      </c>
      <c r="AY946">
        <f t="shared" si="191"/>
        <v>3.3221646125826525</v>
      </c>
    </row>
    <row r="947" spans="26:51" x14ac:dyDescent="0.2">
      <c r="Z947" s="4">
        <v>941</v>
      </c>
      <c r="AA947" s="4" t="e">
        <f t="shared" si="192"/>
        <v>#N/A</v>
      </c>
      <c r="AB947" t="e">
        <f t="shared" si="193"/>
        <v>#N/A</v>
      </c>
      <c r="AC947" t="e">
        <f t="shared" si="194"/>
        <v>#N/A</v>
      </c>
      <c r="AD947" t="e">
        <f t="shared" si="195"/>
        <v>#N/A</v>
      </c>
      <c r="AE947" t="e">
        <f t="shared" si="196"/>
        <v>#N/A</v>
      </c>
      <c r="AF947" t="e">
        <f t="shared" si="197"/>
        <v>#N/A</v>
      </c>
      <c r="AG947">
        <f t="shared" si="198"/>
        <v>0</v>
      </c>
      <c r="AS947">
        <v>941</v>
      </c>
      <c r="AT947" s="4">
        <f t="shared" si="188"/>
        <v>3</v>
      </c>
      <c r="AU947">
        <f t="shared" si="189"/>
        <v>0</v>
      </c>
      <c r="AV947" t="str">
        <f t="shared" si="190"/>
        <v/>
      </c>
      <c r="AW947" t="str">
        <f t="shared" si="199"/>
        <v/>
      </c>
      <c r="AX947">
        <f t="shared" si="200"/>
        <v>2.1078661038894628</v>
      </c>
      <c r="AY947">
        <f t="shared" si="191"/>
        <v>3.322739008816523</v>
      </c>
    </row>
    <row r="948" spans="26:51" x14ac:dyDescent="0.2">
      <c r="Z948" s="4">
        <v>942</v>
      </c>
      <c r="AA948" s="4" t="e">
        <f t="shared" si="192"/>
        <v>#N/A</v>
      </c>
      <c r="AB948" t="e">
        <f t="shared" si="193"/>
        <v>#N/A</v>
      </c>
      <c r="AC948" t="e">
        <f t="shared" si="194"/>
        <v>#N/A</v>
      </c>
      <c r="AD948" t="e">
        <f t="shared" si="195"/>
        <v>#N/A</v>
      </c>
      <c r="AE948" t="e">
        <f t="shared" si="196"/>
        <v>#N/A</v>
      </c>
      <c r="AF948" t="e">
        <f t="shared" si="197"/>
        <v>#N/A</v>
      </c>
      <c r="AG948">
        <f t="shared" si="198"/>
        <v>0</v>
      </c>
      <c r="AS948">
        <v>942</v>
      </c>
      <c r="AT948" s="4">
        <f t="shared" si="188"/>
        <v>3</v>
      </c>
      <c r="AU948">
        <f t="shared" si="189"/>
        <v>0</v>
      </c>
      <c r="AV948" t="str">
        <f t="shared" si="190"/>
        <v/>
      </c>
      <c r="AW948" t="str">
        <f t="shared" si="199"/>
        <v/>
      </c>
      <c r="AX948">
        <f t="shared" si="200"/>
        <v>2.1067585860800504</v>
      </c>
      <c r="AY948">
        <f t="shared" si="191"/>
        <v>3.3233134010897527</v>
      </c>
    </row>
    <row r="949" spans="26:51" x14ac:dyDescent="0.2">
      <c r="Z949" s="4">
        <v>943</v>
      </c>
      <c r="AA949" s="4" t="e">
        <f t="shared" si="192"/>
        <v>#N/A</v>
      </c>
      <c r="AB949" t="e">
        <f t="shared" si="193"/>
        <v>#N/A</v>
      </c>
      <c r="AC949" t="e">
        <f t="shared" si="194"/>
        <v>#N/A</v>
      </c>
      <c r="AD949" t="e">
        <f t="shared" si="195"/>
        <v>#N/A</v>
      </c>
      <c r="AE949" t="e">
        <f t="shared" si="196"/>
        <v>#N/A</v>
      </c>
      <c r="AF949" t="e">
        <f t="shared" si="197"/>
        <v>#N/A</v>
      </c>
      <c r="AG949">
        <f t="shared" si="198"/>
        <v>0</v>
      </c>
      <c r="AS949">
        <v>943</v>
      </c>
      <c r="AT949" s="4">
        <f t="shared" si="188"/>
        <v>3</v>
      </c>
      <c r="AU949">
        <f t="shared" si="189"/>
        <v>0</v>
      </c>
      <c r="AV949" t="str">
        <f t="shared" si="190"/>
        <v/>
      </c>
      <c r="AW949" t="str">
        <f t="shared" si="199"/>
        <v/>
      </c>
      <c r="AX949">
        <f t="shared" si="200"/>
        <v>2.1056514588816011</v>
      </c>
      <c r="AY949">
        <f t="shared" si="191"/>
        <v>3.3238877892966254</v>
      </c>
    </row>
    <row r="950" spans="26:51" x14ac:dyDescent="0.2">
      <c r="Z950" s="4">
        <v>944</v>
      </c>
      <c r="AA950" s="4" t="e">
        <f t="shared" si="192"/>
        <v>#N/A</v>
      </c>
      <c r="AB950" t="e">
        <f t="shared" si="193"/>
        <v>#N/A</v>
      </c>
      <c r="AC950" t="e">
        <f t="shared" si="194"/>
        <v>#N/A</v>
      </c>
      <c r="AD950" t="e">
        <f t="shared" si="195"/>
        <v>#N/A</v>
      </c>
      <c r="AE950" t="e">
        <f t="shared" si="196"/>
        <v>#N/A</v>
      </c>
      <c r="AF950" t="e">
        <f t="shared" si="197"/>
        <v>#N/A</v>
      </c>
      <c r="AG950">
        <f t="shared" si="198"/>
        <v>0</v>
      </c>
      <c r="AS950">
        <v>944</v>
      </c>
      <c r="AT950" s="4">
        <f t="shared" si="188"/>
        <v>3</v>
      </c>
      <c r="AU950">
        <f t="shared" si="189"/>
        <v>0</v>
      </c>
      <c r="AV950" t="str">
        <f t="shared" si="190"/>
        <v/>
      </c>
      <c r="AW950" t="str">
        <f t="shared" si="199"/>
        <v/>
      </c>
      <c r="AX950">
        <f t="shared" si="200"/>
        <v>2.1045447222913145</v>
      </c>
      <c r="AY950">
        <f t="shared" si="191"/>
        <v>3.3244621733313902</v>
      </c>
    </row>
    <row r="951" spans="26:51" x14ac:dyDescent="0.2">
      <c r="Z951" s="4">
        <v>945</v>
      </c>
      <c r="AA951" s="4" t="e">
        <f t="shared" si="192"/>
        <v>#N/A</v>
      </c>
      <c r="AB951" t="e">
        <f t="shared" si="193"/>
        <v>#N/A</v>
      </c>
      <c r="AC951" t="e">
        <f t="shared" si="194"/>
        <v>#N/A</v>
      </c>
      <c r="AD951" t="e">
        <f t="shared" si="195"/>
        <v>#N/A</v>
      </c>
      <c r="AE951" t="e">
        <f t="shared" si="196"/>
        <v>#N/A</v>
      </c>
      <c r="AF951" t="e">
        <f t="shared" si="197"/>
        <v>#N/A</v>
      </c>
      <c r="AG951">
        <f t="shared" si="198"/>
        <v>0</v>
      </c>
      <c r="AS951">
        <v>945</v>
      </c>
      <c r="AT951" s="4">
        <f t="shared" si="188"/>
        <v>3</v>
      </c>
      <c r="AU951">
        <f t="shared" si="189"/>
        <v>0</v>
      </c>
      <c r="AV951" t="str">
        <f t="shared" si="190"/>
        <v/>
      </c>
      <c r="AW951" t="str">
        <f t="shared" si="199"/>
        <v/>
      </c>
      <c r="AX951">
        <f t="shared" si="200"/>
        <v>2.1034383763063178</v>
      </c>
      <c r="AY951">
        <f t="shared" si="191"/>
        <v>3.325036553088264</v>
      </c>
    </row>
    <row r="952" spans="26:51" x14ac:dyDescent="0.2">
      <c r="Z952" s="4">
        <v>946</v>
      </c>
      <c r="AA952" s="4" t="e">
        <f t="shared" si="192"/>
        <v>#N/A</v>
      </c>
      <c r="AB952" t="e">
        <f t="shared" si="193"/>
        <v>#N/A</v>
      </c>
      <c r="AC952" t="e">
        <f t="shared" si="194"/>
        <v>#N/A</v>
      </c>
      <c r="AD952" t="e">
        <f t="shared" si="195"/>
        <v>#N/A</v>
      </c>
      <c r="AE952" t="e">
        <f t="shared" si="196"/>
        <v>#N/A</v>
      </c>
      <c r="AF952" t="e">
        <f t="shared" si="197"/>
        <v>#N/A</v>
      </c>
      <c r="AG952">
        <f t="shared" si="198"/>
        <v>0</v>
      </c>
      <c r="AS952">
        <v>946</v>
      </c>
      <c r="AT952" s="4">
        <f t="shared" si="188"/>
        <v>3</v>
      </c>
      <c r="AU952">
        <f t="shared" si="189"/>
        <v>0</v>
      </c>
      <c r="AV952" t="str">
        <f t="shared" si="190"/>
        <v/>
      </c>
      <c r="AW952" t="str">
        <f t="shared" si="199"/>
        <v/>
      </c>
      <c r="AX952">
        <f t="shared" si="200"/>
        <v>2.1023324209236662</v>
      </c>
      <c r="AY952">
        <f t="shared" si="191"/>
        <v>3.3256109284614301</v>
      </c>
    </row>
    <row r="953" spans="26:51" x14ac:dyDescent="0.2">
      <c r="Z953" s="4">
        <v>947</v>
      </c>
      <c r="AA953" s="4" t="e">
        <f t="shared" si="192"/>
        <v>#N/A</v>
      </c>
      <c r="AB953" t="e">
        <f t="shared" si="193"/>
        <v>#N/A</v>
      </c>
      <c r="AC953" t="e">
        <f t="shared" si="194"/>
        <v>#N/A</v>
      </c>
      <c r="AD953" t="e">
        <f t="shared" si="195"/>
        <v>#N/A</v>
      </c>
      <c r="AE953" t="e">
        <f t="shared" si="196"/>
        <v>#N/A</v>
      </c>
      <c r="AF953" t="e">
        <f t="shared" si="197"/>
        <v>#N/A</v>
      </c>
      <c r="AG953">
        <f t="shared" si="198"/>
        <v>0</v>
      </c>
      <c r="AS953">
        <v>947</v>
      </c>
      <c r="AT953" s="4">
        <f t="shared" si="188"/>
        <v>3</v>
      </c>
      <c r="AU953">
        <f t="shared" si="189"/>
        <v>0</v>
      </c>
      <c r="AV953" t="str">
        <f t="shared" si="190"/>
        <v/>
      </c>
      <c r="AW953" t="str">
        <f t="shared" si="199"/>
        <v/>
      </c>
      <c r="AX953">
        <f t="shared" si="200"/>
        <v>2.1012268561403435</v>
      </c>
      <c r="AY953">
        <f t="shared" si="191"/>
        <v>3.3261852993450383</v>
      </c>
    </row>
    <row r="954" spans="26:51" x14ac:dyDescent="0.2">
      <c r="Z954" s="4">
        <v>948</v>
      </c>
      <c r="AA954" s="4" t="e">
        <f t="shared" si="192"/>
        <v>#N/A</v>
      </c>
      <c r="AB954" t="e">
        <f t="shared" si="193"/>
        <v>#N/A</v>
      </c>
      <c r="AC954" t="e">
        <f t="shared" si="194"/>
        <v>#N/A</v>
      </c>
      <c r="AD954" t="e">
        <f t="shared" si="195"/>
        <v>#N/A</v>
      </c>
      <c r="AE954" t="e">
        <f t="shared" si="196"/>
        <v>#N/A</v>
      </c>
      <c r="AF954" t="e">
        <f t="shared" si="197"/>
        <v>#N/A</v>
      </c>
      <c r="AG954">
        <f t="shared" si="198"/>
        <v>0</v>
      </c>
      <c r="AS954">
        <v>948</v>
      </c>
      <c r="AT954" s="4">
        <f t="shared" si="188"/>
        <v>3</v>
      </c>
      <c r="AU954">
        <f t="shared" si="189"/>
        <v>0</v>
      </c>
      <c r="AV954" t="str">
        <f t="shared" si="190"/>
        <v/>
      </c>
      <c r="AW954" t="str">
        <f t="shared" si="199"/>
        <v/>
      </c>
      <c r="AX954">
        <f t="shared" si="200"/>
        <v>2.1001216819532607</v>
      </c>
      <c r="AY954">
        <f t="shared" si="191"/>
        <v>3.3267596656332072</v>
      </c>
    </row>
    <row r="955" spans="26:51" x14ac:dyDescent="0.2">
      <c r="Z955" s="4">
        <v>949</v>
      </c>
      <c r="AA955" s="4" t="e">
        <f t="shared" si="192"/>
        <v>#N/A</v>
      </c>
      <c r="AB955" t="e">
        <f t="shared" si="193"/>
        <v>#N/A</v>
      </c>
      <c r="AC955" t="e">
        <f t="shared" si="194"/>
        <v>#N/A</v>
      </c>
      <c r="AD955" t="e">
        <f t="shared" si="195"/>
        <v>#N/A</v>
      </c>
      <c r="AE955" t="e">
        <f t="shared" si="196"/>
        <v>#N/A</v>
      </c>
      <c r="AF955" t="e">
        <f t="shared" si="197"/>
        <v>#N/A</v>
      </c>
      <c r="AG955">
        <f t="shared" si="198"/>
        <v>0</v>
      </c>
      <c r="AS955">
        <v>949</v>
      </c>
      <c r="AT955" s="4">
        <f t="shared" si="188"/>
        <v>3</v>
      </c>
      <c r="AU955">
        <f t="shared" si="189"/>
        <v>0</v>
      </c>
      <c r="AV955" t="str">
        <f t="shared" si="190"/>
        <v/>
      </c>
      <c r="AW955" t="str">
        <f t="shared" si="199"/>
        <v/>
      </c>
      <c r="AX955">
        <f t="shared" si="200"/>
        <v>2.0990168983592574</v>
      </c>
      <c r="AY955">
        <f t="shared" si="191"/>
        <v>3.32733402722002</v>
      </c>
    </row>
    <row r="956" spans="26:51" x14ac:dyDescent="0.2">
      <c r="Z956" s="4">
        <v>950</v>
      </c>
      <c r="AA956" s="4" t="e">
        <f t="shared" si="192"/>
        <v>#N/A</v>
      </c>
      <c r="AB956" t="e">
        <f t="shared" si="193"/>
        <v>#N/A</v>
      </c>
      <c r="AC956" t="e">
        <f t="shared" si="194"/>
        <v>#N/A</v>
      </c>
      <c r="AD956" t="e">
        <f t="shared" si="195"/>
        <v>#N/A</v>
      </c>
      <c r="AE956" t="e">
        <f t="shared" si="196"/>
        <v>#N/A</v>
      </c>
      <c r="AF956" t="e">
        <f t="shared" si="197"/>
        <v>#N/A</v>
      </c>
      <c r="AG956">
        <f t="shared" si="198"/>
        <v>0</v>
      </c>
      <c r="AS956">
        <v>950</v>
      </c>
      <c r="AT956" s="4">
        <f t="shared" si="188"/>
        <v>3</v>
      </c>
      <c r="AU956">
        <f t="shared" si="189"/>
        <v>0</v>
      </c>
      <c r="AV956" t="str">
        <f t="shared" si="190"/>
        <v/>
      </c>
      <c r="AW956" t="str">
        <f t="shared" si="199"/>
        <v/>
      </c>
      <c r="AX956">
        <f t="shared" si="200"/>
        <v>2.0979125053551009</v>
      </c>
      <c r="AY956">
        <f t="shared" si="191"/>
        <v>3.3279083839995285</v>
      </c>
    </row>
    <row r="957" spans="26:51" x14ac:dyDescent="0.2">
      <c r="Z957" s="4">
        <v>951</v>
      </c>
      <c r="AA957" s="4" t="e">
        <f t="shared" si="192"/>
        <v>#N/A</v>
      </c>
      <c r="AB957" t="e">
        <f t="shared" si="193"/>
        <v>#N/A</v>
      </c>
      <c r="AC957" t="e">
        <f t="shared" si="194"/>
        <v>#N/A</v>
      </c>
      <c r="AD957" t="e">
        <f t="shared" si="195"/>
        <v>#N/A</v>
      </c>
      <c r="AE957" t="e">
        <f t="shared" si="196"/>
        <v>#N/A</v>
      </c>
      <c r="AF957" t="e">
        <f t="shared" si="197"/>
        <v>#N/A</v>
      </c>
      <c r="AG957">
        <f t="shared" si="198"/>
        <v>0</v>
      </c>
      <c r="AS957">
        <v>951</v>
      </c>
      <c r="AT957" s="4">
        <f t="shared" si="188"/>
        <v>3</v>
      </c>
      <c r="AU957">
        <f t="shared" si="189"/>
        <v>0</v>
      </c>
      <c r="AV957" t="str">
        <f t="shared" si="190"/>
        <v/>
      </c>
      <c r="AW957" t="str">
        <f t="shared" si="199"/>
        <v/>
      </c>
      <c r="AX957">
        <f t="shared" si="200"/>
        <v>2.0968085029374866</v>
      </c>
      <c r="AY957">
        <f t="shared" si="191"/>
        <v>3.3284827358657516</v>
      </c>
    </row>
    <row r="958" spans="26:51" x14ac:dyDescent="0.2">
      <c r="Z958" s="4">
        <v>952</v>
      </c>
      <c r="AA958" s="4" t="e">
        <f t="shared" si="192"/>
        <v>#N/A</v>
      </c>
      <c r="AB958" t="e">
        <f t="shared" si="193"/>
        <v>#N/A</v>
      </c>
      <c r="AC958" t="e">
        <f t="shared" si="194"/>
        <v>#N/A</v>
      </c>
      <c r="AD958" t="e">
        <f t="shared" si="195"/>
        <v>#N/A</v>
      </c>
      <c r="AE958" t="e">
        <f t="shared" si="196"/>
        <v>#N/A</v>
      </c>
      <c r="AF958" t="e">
        <f t="shared" si="197"/>
        <v>#N/A</v>
      </c>
      <c r="AG958">
        <f t="shared" si="198"/>
        <v>0</v>
      </c>
      <c r="AS958">
        <v>952</v>
      </c>
      <c r="AT958" s="4">
        <f t="shared" si="188"/>
        <v>3</v>
      </c>
      <c r="AU958">
        <f t="shared" si="189"/>
        <v>0</v>
      </c>
      <c r="AV958" t="str">
        <f t="shared" si="190"/>
        <v/>
      </c>
      <c r="AW958" t="str">
        <f t="shared" si="199"/>
        <v/>
      </c>
      <c r="AX958">
        <f t="shared" si="200"/>
        <v>2.095704891103038</v>
      </c>
      <c r="AY958">
        <f t="shared" si="191"/>
        <v>3.3290570827126751</v>
      </c>
    </row>
    <row r="959" spans="26:51" x14ac:dyDescent="0.2">
      <c r="Z959" s="4">
        <v>953</v>
      </c>
      <c r="AA959" s="4" t="e">
        <f t="shared" si="192"/>
        <v>#N/A</v>
      </c>
      <c r="AB959" t="e">
        <f t="shared" si="193"/>
        <v>#N/A</v>
      </c>
      <c r="AC959" t="e">
        <f t="shared" si="194"/>
        <v>#N/A</v>
      </c>
      <c r="AD959" t="e">
        <f t="shared" si="195"/>
        <v>#N/A</v>
      </c>
      <c r="AE959" t="e">
        <f t="shared" si="196"/>
        <v>#N/A</v>
      </c>
      <c r="AF959" t="e">
        <f t="shared" si="197"/>
        <v>#N/A</v>
      </c>
      <c r="AG959">
        <f t="shared" si="198"/>
        <v>0</v>
      </c>
      <c r="AS959">
        <v>953</v>
      </c>
      <c r="AT959" s="4">
        <f t="shared" si="188"/>
        <v>3</v>
      </c>
      <c r="AU959">
        <f t="shared" si="189"/>
        <v>0</v>
      </c>
      <c r="AV959" t="str">
        <f t="shared" si="190"/>
        <v/>
      </c>
      <c r="AW959" t="str">
        <f t="shared" si="199"/>
        <v/>
      </c>
      <c r="AX959">
        <f t="shared" si="200"/>
        <v>2.0946016698483061</v>
      </c>
      <c r="AY959">
        <f t="shared" si="191"/>
        <v>3.3296314244342526</v>
      </c>
    </row>
    <row r="960" spans="26:51" x14ac:dyDescent="0.2">
      <c r="Z960" s="4">
        <v>954</v>
      </c>
      <c r="AA960" s="4" t="e">
        <f t="shared" si="192"/>
        <v>#N/A</v>
      </c>
      <c r="AB960" t="e">
        <f t="shared" si="193"/>
        <v>#N/A</v>
      </c>
      <c r="AC960" t="e">
        <f t="shared" si="194"/>
        <v>#N/A</v>
      </c>
      <c r="AD960" t="e">
        <f t="shared" si="195"/>
        <v>#N/A</v>
      </c>
      <c r="AE960" t="e">
        <f t="shared" si="196"/>
        <v>#N/A</v>
      </c>
      <c r="AF960" t="e">
        <f t="shared" si="197"/>
        <v>#N/A</v>
      </c>
      <c r="AG960">
        <f t="shared" si="198"/>
        <v>0</v>
      </c>
      <c r="AS960">
        <v>954</v>
      </c>
      <c r="AT960" s="4">
        <f t="shared" si="188"/>
        <v>3</v>
      </c>
      <c r="AU960">
        <f t="shared" si="189"/>
        <v>0</v>
      </c>
      <c r="AV960" t="str">
        <f t="shared" si="190"/>
        <v/>
      </c>
      <c r="AW960" t="str">
        <f t="shared" si="199"/>
        <v/>
      </c>
      <c r="AX960">
        <f t="shared" si="200"/>
        <v>2.09349883916977</v>
      </c>
      <c r="AY960">
        <f t="shared" si="191"/>
        <v>3.330205760924406</v>
      </c>
    </row>
    <row r="961" spans="26:51" x14ac:dyDescent="0.2">
      <c r="Z961" s="4">
        <v>955</v>
      </c>
      <c r="AA961" s="4" t="e">
        <f t="shared" si="192"/>
        <v>#N/A</v>
      </c>
      <c r="AB961" t="e">
        <f t="shared" si="193"/>
        <v>#N/A</v>
      </c>
      <c r="AC961" t="e">
        <f t="shared" si="194"/>
        <v>#N/A</v>
      </c>
      <c r="AD961" t="e">
        <f t="shared" si="195"/>
        <v>#N/A</v>
      </c>
      <c r="AE961" t="e">
        <f t="shared" si="196"/>
        <v>#N/A</v>
      </c>
      <c r="AF961" t="e">
        <f t="shared" si="197"/>
        <v>#N/A</v>
      </c>
      <c r="AG961">
        <f t="shared" si="198"/>
        <v>0</v>
      </c>
      <c r="AS961">
        <v>955</v>
      </c>
      <c r="AT961" s="4">
        <f t="shared" si="188"/>
        <v>3</v>
      </c>
      <c r="AU961">
        <f t="shared" si="189"/>
        <v>0</v>
      </c>
      <c r="AV961" t="str">
        <f t="shared" si="190"/>
        <v/>
      </c>
      <c r="AW961" t="str">
        <f t="shared" si="199"/>
        <v/>
      </c>
      <c r="AX961">
        <f t="shared" si="200"/>
        <v>2.0923963990638366</v>
      </c>
      <c r="AY961">
        <f t="shared" si="191"/>
        <v>3.3307800920770219</v>
      </c>
    </row>
    <row r="962" spans="26:51" x14ac:dyDescent="0.2">
      <c r="Z962" s="4">
        <v>956</v>
      </c>
      <c r="AA962" s="4" t="e">
        <f t="shared" si="192"/>
        <v>#N/A</v>
      </c>
      <c r="AB962" t="e">
        <f t="shared" si="193"/>
        <v>#N/A</v>
      </c>
      <c r="AC962" t="e">
        <f t="shared" si="194"/>
        <v>#N/A</v>
      </c>
      <c r="AD962" t="e">
        <f t="shared" si="195"/>
        <v>#N/A</v>
      </c>
      <c r="AE962" t="e">
        <f t="shared" si="196"/>
        <v>#N/A</v>
      </c>
      <c r="AF962" t="e">
        <f t="shared" si="197"/>
        <v>#N/A</v>
      </c>
      <c r="AG962">
        <f t="shared" si="198"/>
        <v>0</v>
      </c>
      <c r="AS962">
        <v>956</v>
      </c>
      <c r="AT962" s="4">
        <f t="shared" si="188"/>
        <v>3</v>
      </c>
      <c r="AU962">
        <f t="shared" si="189"/>
        <v>0</v>
      </c>
      <c r="AV962" t="str">
        <f t="shared" si="190"/>
        <v/>
      </c>
      <c r="AW962" t="str">
        <f t="shared" si="199"/>
        <v/>
      </c>
      <c r="AX962">
        <f t="shared" si="200"/>
        <v>2.0912943495268408</v>
      </c>
      <c r="AY962">
        <f t="shared" si="191"/>
        <v>3.3313544177859575</v>
      </c>
    </row>
    <row r="963" spans="26:51" x14ac:dyDescent="0.2">
      <c r="Z963" s="4">
        <v>957</v>
      </c>
      <c r="AA963" s="4" t="e">
        <f t="shared" si="192"/>
        <v>#N/A</v>
      </c>
      <c r="AB963" t="e">
        <f t="shared" si="193"/>
        <v>#N/A</v>
      </c>
      <c r="AC963" t="e">
        <f t="shared" si="194"/>
        <v>#N/A</v>
      </c>
      <c r="AD963" t="e">
        <f t="shared" si="195"/>
        <v>#N/A</v>
      </c>
      <c r="AE963" t="e">
        <f t="shared" si="196"/>
        <v>#N/A</v>
      </c>
      <c r="AF963" t="e">
        <f t="shared" si="197"/>
        <v>#N/A</v>
      </c>
      <c r="AG963">
        <f t="shared" si="198"/>
        <v>0</v>
      </c>
      <c r="AS963">
        <v>957</v>
      </c>
      <c r="AT963" s="4">
        <f t="shared" si="188"/>
        <v>3</v>
      </c>
      <c r="AU963">
        <f t="shared" si="189"/>
        <v>0</v>
      </c>
      <c r="AV963" t="str">
        <f t="shared" si="190"/>
        <v/>
      </c>
      <c r="AW963" t="str">
        <f t="shared" si="199"/>
        <v/>
      </c>
      <c r="AX963">
        <f t="shared" si="200"/>
        <v>2.0901926905550452</v>
      </c>
      <c r="AY963">
        <f t="shared" si="191"/>
        <v>3.3319287379450366</v>
      </c>
    </row>
    <row r="964" spans="26:51" x14ac:dyDescent="0.2">
      <c r="Z964" s="4">
        <v>958</v>
      </c>
      <c r="AA964" s="4" t="e">
        <f t="shared" si="192"/>
        <v>#N/A</v>
      </c>
      <c r="AB964" t="e">
        <f t="shared" si="193"/>
        <v>#N/A</v>
      </c>
      <c r="AC964" t="e">
        <f t="shared" si="194"/>
        <v>#N/A</v>
      </c>
      <c r="AD964" t="e">
        <f t="shared" si="195"/>
        <v>#N/A</v>
      </c>
      <c r="AE964" t="e">
        <f t="shared" si="196"/>
        <v>#N/A</v>
      </c>
      <c r="AF964" t="e">
        <f t="shared" si="197"/>
        <v>#N/A</v>
      </c>
      <c r="AG964">
        <f t="shared" si="198"/>
        <v>0</v>
      </c>
      <c r="AS964">
        <v>958</v>
      </c>
      <c r="AT964" s="4">
        <f t="shared" si="188"/>
        <v>3</v>
      </c>
      <c r="AU964">
        <f t="shared" si="189"/>
        <v>0</v>
      </c>
      <c r="AV964" t="str">
        <f t="shared" si="190"/>
        <v/>
      </c>
      <c r="AW964" t="str">
        <f t="shared" si="199"/>
        <v/>
      </c>
      <c r="AX964">
        <f t="shared" si="200"/>
        <v>2.0890914221446399</v>
      </c>
      <c r="AY964">
        <f t="shared" si="191"/>
        <v>3.3325030524480503</v>
      </c>
    </row>
    <row r="965" spans="26:51" x14ac:dyDescent="0.2">
      <c r="Z965" s="4">
        <v>959</v>
      </c>
      <c r="AA965" s="4" t="e">
        <f t="shared" si="192"/>
        <v>#N/A</v>
      </c>
      <c r="AB965" t="e">
        <f t="shared" si="193"/>
        <v>#N/A</v>
      </c>
      <c r="AC965" t="e">
        <f t="shared" si="194"/>
        <v>#N/A</v>
      </c>
      <c r="AD965" t="e">
        <f t="shared" si="195"/>
        <v>#N/A</v>
      </c>
      <c r="AE965" t="e">
        <f t="shared" si="196"/>
        <v>#N/A</v>
      </c>
      <c r="AF965" t="e">
        <f t="shared" si="197"/>
        <v>#N/A</v>
      </c>
      <c r="AG965">
        <f t="shared" si="198"/>
        <v>0</v>
      </c>
      <c r="AS965">
        <v>959</v>
      </c>
      <c r="AT965" s="4">
        <f t="shared" si="188"/>
        <v>3</v>
      </c>
      <c r="AU965">
        <f t="shared" si="189"/>
        <v>0</v>
      </c>
      <c r="AV965" t="str">
        <f t="shared" si="190"/>
        <v/>
      </c>
      <c r="AW965" t="str">
        <f t="shared" si="199"/>
        <v/>
      </c>
      <c r="AX965">
        <f t="shared" si="200"/>
        <v>2.0879905442917432</v>
      </c>
      <c r="AY965">
        <f t="shared" si="191"/>
        <v>3.3330773611887592</v>
      </c>
    </row>
    <row r="966" spans="26:51" x14ac:dyDescent="0.2">
      <c r="Z966" s="4">
        <v>960</v>
      </c>
      <c r="AA966" s="4" t="e">
        <f t="shared" si="192"/>
        <v>#N/A</v>
      </c>
      <c r="AB966" t="e">
        <f t="shared" si="193"/>
        <v>#N/A</v>
      </c>
      <c r="AC966" t="e">
        <f t="shared" si="194"/>
        <v>#N/A</v>
      </c>
      <c r="AD966" t="e">
        <f t="shared" si="195"/>
        <v>#N/A</v>
      </c>
      <c r="AE966" t="e">
        <f t="shared" si="196"/>
        <v>#N/A</v>
      </c>
      <c r="AF966" t="e">
        <f t="shared" si="197"/>
        <v>#N/A</v>
      </c>
      <c r="AG966">
        <f t="shared" si="198"/>
        <v>0</v>
      </c>
      <c r="AS966">
        <v>960</v>
      </c>
      <c r="AT966" s="4">
        <f t="shared" ref="AT966:AT1029" si="201">ROUNDDOWN(AS966/(C$17*60),0) +1</f>
        <v>3</v>
      </c>
      <c r="AU966">
        <f t="shared" ref="AU966:AU1029" si="202">IF(AND(AS966-(AT966-1)*60*C$17&gt;=0,AS966+1-(AT966-1)*60*C$17&lt;=C$16*60),C$10/(C$16*60),0)</f>
        <v>0</v>
      </c>
      <c r="AV966" t="str">
        <f t="shared" ref="AV966:AV1029" si="203">IF(MOD(AS966,(C$17*60))=0,1,"")</f>
        <v/>
      </c>
      <c r="AW966" t="str">
        <f t="shared" si="199"/>
        <v/>
      </c>
      <c r="AX966">
        <f t="shared" si="200"/>
        <v>2.0868900569924014</v>
      </c>
      <c r="AY966">
        <f t="shared" ref="AY966:AY1029" si="204">C$32/(C$22+AX966)</f>
        <v>3.3336516640608895</v>
      </c>
    </row>
    <row r="967" spans="26:51" x14ac:dyDescent="0.2">
      <c r="Z967" s="4">
        <v>961</v>
      </c>
      <c r="AA967" s="4" t="e">
        <f t="shared" ref="AA967:AA1030" si="205">VLOOKUP($Z967,$AI$7:$AN$13,3,FALSE)</f>
        <v>#N/A</v>
      </c>
      <c r="AB967" t="e">
        <f t="shared" ref="AB967:AB1030" si="206">VLOOKUP($Z967,$AI$7:$AN$13,4,FALSE)</f>
        <v>#N/A</v>
      </c>
      <c r="AC967" t="e">
        <f t="shared" ref="AC967:AC1030" si="207">VLOOKUP($Z967,$AI$7:$AN$13,5,FALSE)</f>
        <v>#N/A</v>
      </c>
      <c r="AD967" t="e">
        <f t="shared" ref="AD967:AD1030" si="208">VLOOKUP($Z967,$AI$7:$AN$13,6,FALSE)</f>
        <v>#N/A</v>
      </c>
      <c r="AE967" t="e">
        <f t="shared" ref="AE967:AE1030" si="209">VLOOKUP($Z967,$AI$7:$AP$13,7,FALSE)</f>
        <v>#N/A</v>
      </c>
      <c r="AF967" t="e">
        <f t="shared" ref="AF967:AF1030" si="210">VLOOKUP($Z967,$AI$7:$AP$13,8,FALSE)</f>
        <v>#N/A</v>
      </c>
      <c r="AG967">
        <f t="shared" ref="AG967:AG1030" si="211">COUNTIF(AO$7:AP$7,Z967)</f>
        <v>0</v>
      </c>
      <c r="AS967">
        <v>961</v>
      </c>
      <c r="AT967" s="4">
        <f t="shared" si="201"/>
        <v>3</v>
      </c>
      <c r="AU967">
        <f t="shared" si="202"/>
        <v>0</v>
      </c>
      <c r="AV967" t="str">
        <f t="shared" si="203"/>
        <v/>
      </c>
      <c r="AW967" t="str">
        <f t="shared" ref="AW967:AW1030" si="212">IF(AV967&lt;&gt;"",AS967/60,"")</f>
        <v/>
      </c>
      <c r="AX967">
        <f t="shared" ref="AX967:AX1030" si="213">(AU967/C$29)+AX966*EXP(-(AY966/C$29)*(AS967-AS966)/60)</f>
        <v>2.0857899602425878</v>
      </c>
      <c r="AY967">
        <f t="shared" si="204"/>
        <v>3.3342259609581375</v>
      </c>
    </row>
    <row r="968" spans="26:51" x14ac:dyDescent="0.2">
      <c r="Z968" s="4">
        <v>962</v>
      </c>
      <c r="AA968" s="4" t="e">
        <f t="shared" si="205"/>
        <v>#N/A</v>
      </c>
      <c r="AB968" t="e">
        <f t="shared" si="206"/>
        <v>#N/A</v>
      </c>
      <c r="AC968" t="e">
        <f t="shared" si="207"/>
        <v>#N/A</v>
      </c>
      <c r="AD968" t="e">
        <f t="shared" si="208"/>
        <v>#N/A</v>
      </c>
      <c r="AE968" t="e">
        <f t="shared" si="209"/>
        <v>#N/A</v>
      </c>
      <c r="AF968" t="e">
        <f t="shared" si="210"/>
        <v>#N/A</v>
      </c>
      <c r="AG968">
        <f t="shared" si="211"/>
        <v>0</v>
      </c>
      <c r="AS968">
        <v>962</v>
      </c>
      <c r="AT968" s="4">
        <f t="shared" si="201"/>
        <v>3</v>
      </c>
      <c r="AU968">
        <f t="shared" si="202"/>
        <v>0</v>
      </c>
      <c r="AV968" t="str">
        <f t="shared" si="203"/>
        <v/>
      </c>
      <c r="AW968" t="str">
        <f t="shared" si="212"/>
        <v/>
      </c>
      <c r="AX968">
        <f t="shared" si="213"/>
        <v>2.0846902540382035</v>
      </c>
      <c r="AY968">
        <f t="shared" si="204"/>
        <v>3.3348002517741668</v>
      </c>
    </row>
    <row r="969" spans="26:51" x14ac:dyDescent="0.2">
      <c r="Z969" s="4">
        <v>963</v>
      </c>
      <c r="AA969" s="4" t="e">
        <f t="shared" si="205"/>
        <v>#N/A</v>
      </c>
      <c r="AB969" t="e">
        <f t="shared" si="206"/>
        <v>#N/A</v>
      </c>
      <c r="AC969" t="e">
        <f t="shared" si="207"/>
        <v>#N/A</v>
      </c>
      <c r="AD969" t="e">
        <f t="shared" si="208"/>
        <v>#N/A</v>
      </c>
      <c r="AE969" t="e">
        <f t="shared" si="209"/>
        <v>#N/A</v>
      </c>
      <c r="AF969" t="e">
        <f t="shared" si="210"/>
        <v>#N/A</v>
      </c>
      <c r="AG969">
        <f t="shared" si="211"/>
        <v>0</v>
      </c>
      <c r="AS969">
        <v>963</v>
      </c>
      <c r="AT969" s="4">
        <f t="shared" si="201"/>
        <v>3</v>
      </c>
      <c r="AU969">
        <f t="shared" si="202"/>
        <v>0</v>
      </c>
      <c r="AV969" t="str">
        <f t="shared" si="203"/>
        <v/>
      </c>
      <c r="AW969" t="str">
        <f t="shared" si="212"/>
        <v/>
      </c>
      <c r="AX969">
        <f t="shared" si="213"/>
        <v>2.0835909383750781</v>
      </c>
      <c r="AY969">
        <f t="shared" si="204"/>
        <v>3.3353745364026084</v>
      </c>
    </row>
    <row r="970" spans="26:51" x14ac:dyDescent="0.2">
      <c r="Z970" s="4">
        <v>964</v>
      </c>
      <c r="AA970" s="4" t="e">
        <f t="shared" si="205"/>
        <v>#N/A</v>
      </c>
      <c r="AB970" t="e">
        <f t="shared" si="206"/>
        <v>#N/A</v>
      </c>
      <c r="AC970" t="e">
        <f t="shared" si="207"/>
        <v>#N/A</v>
      </c>
      <c r="AD970" t="e">
        <f t="shared" si="208"/>
        <v>#N/A</v>
      </c>
      <c r="AE970" t="e">
        <f t="shared" si="209"/>
        <v>#N/A</v>
      </c>
      <c r="AF970" t="e">
        <f t="shared" si="210"/>
        <v>#N/A</v>
      </c>
      <c r="AG970">
        <f t="shared" si="211"/>
        <v>0</v>
      </c>
      <c r="AS970">
        <v>964</v>
      </c>
      <c r="AT970" s="4">
        <f t="shared" si="201"/>
        <v>3</v>
      </c>
      <c r="AU970">
        <f t="shared" si="202"/>
        <v>0</v>
      </c>
      <c r="AV970" t="str">
        <f t="shared" si="203"/>
        <v/>
      </c>
      <c r="AW970" t="str">
        <f t="shared" si="212"/>
        <v/>
      </c>
      <c r="AX970">
        <f t="shared" si="213"/>
        <v>2.0824920132489679</v>
      </c>
      <c r="AY970">
        <f t="shared" si="204"/>
        <v>3.3359488147370637</v>
      </c>
    </row>
    <row r="971" spans="26:51" x14ac:dyDescent="0.2">
      <c r="Z971" s="4">
        <v>965</v>
      </c>
      <c r="AA971" s="4" t="e">
        <f t="shared" si="205"/>
        <v>#N/A</v>
      </c>
      <c r="AB971" t="e">
        <f t="shared" si="206"/>
        <v>#N/A</v>
      </c>
      <c r="AC971" t="e">
        <f t="shared" si="207"/>
        <v>#N/A</v>
      </c>
      <c r="AD971" t="e">
        <f t="shared" si="208"/>
        <v>#N/A</v>
      </c>
      <c r="AE971" t="e">
        <f t="shared" si="209"/>
        <v>#N/A</v>
      </c>
      <c r="AF971" t="e">
        <f t="shared" si="210"/>
        <v>#N/A</v>
      </c>
      <c r="AG971">
        <f t="shared" si="211"/>
        <v>0</v>
      </c>
      <c r="AS971">
        <v>965</v>
      </c>
      <c r="AT971" s="4">
        <f t="shared" si="201"/>
        <v>3</v>
      </c>
      <c r="AU971">
        <f t="shared" si="202"/>
        <v>0</v>
      </c>
      <c r="AV971" t="str">
        <f t="shared" si="203"/>
        <v/>
      </c>
      <c r="AW971" t="str">
        <f t="shared" si="212"/>
        <v/>
      </c>
      <c r="AX971">
        <f t="shared" si="213"/>
        <v>2.0813934786555577</v>
      </c>
      <c r="AY971">
        <f t="shared" si="204"/>
        <v>3.3365230866711002</v>
      </c>
    </row>
    <row r="972" spans="26:51" x14ac:dyDescent="0.2">
      <c r="Z972" s="4">
        <v>966</v>
      </c>
      <c r="AA972" s="4" t="e">
        <f t="shared" si="205"/>
        <v>#N/A</v>
      </c>
      <c r="AB972" t="e">
        <f t="shared" si="206"/>
        <v>#N/A</v>
      </c>
      <c r="AC972" t="e">
        <f t="shared" si="207"/>
        <v>#N/A</v>
      </c>
      <c r="AD972" t="e">
        <f t="shared" si="208"/>
        <v>#N/A</v>
      </c>
      <c r="AE972" t="e">
        <f t="shared" si="209"/>
        <v>#N/A</v>
      </c>
      <c r="AF972" t="e">
        <f t="shared" si="210"/>
        <v>#N/A</v>
      </c>
      <c r="AG972">
        <f t="shared" si="211"/>
        <v>0</v>
      </c>
      <c r="AS972">
        <v>966</v>
      </c>
      <c r="AT972" s="4">
        <f t="shared" si="201"/>
        <v>3</v>
      </c>
      <c r="AU972">
        <f t="shared" si="202"/>
        <v>0</v>
      </c>
      <c r="AV972" t="str">
        <f t="shared" si="203"/>
        <v/>
      </c>
      <c r="AW972" t="str">
        <f t="shared" si="212"/>
        <v/>
      </c>
      <c r="AX972">
        <f t="shared" si="213"/>
        <v>2.0802953345904589</v>
      </c>
      <c r="AY972">
        <f t="shared" si="204"/>
        <v>3.3370973520982545</v>
      </c>
    </row>
    <row r="973" spans="26:51" x14ac:dyDescent="0.2">
      <c r="Z973" s="4">
        <v>967</v>
      </c>
      <c r="AA973" s="4" t="e">
        <f t="shared" si="205"/>
        <v>#N/A</v>
      </c>
      <c r="AB973" t="e">
        <f t="shared" si="206"/>
        <v>#N/A</v>
      </c>
      <c r="AC973" t="e">
        <f t="shared" si="207"/>
        <v>#N/A</v>
      </c>
      <c r="AD973" t="e">
        <f t="shared" si="208"/>
        <v>#N/A</v>
      </c>
      <c r="AE973" t="e">
        <f t="shared" si="209"/>
        <v>#N/A</v>
      </c>
      <c r="AF973" t="e">
        <f t="shared" si="210"/>
        <v>#N/A</v>
      </c>
      <c r="AG973">
        <f t="shared" si="211"/>
        <v>0</v>
      </c>
      <c r="AS973">
        <v>967</v>
      </c>
      <c r="AT973" s="4">
        <f t="shared" si="201"/>
        <v>3</v>
      </c>
      <c r="AU973">
        <f t="shared" si="202"/>
        <v>0</v>
      </c>
      <c r="AV973" t="str">
        <f t="shared" si="203"/>
        <v/>
      </c>
      <c r="AW973" t="str">
        <f t="shared" si="212"/>
        <v/>
      </c>
      <c r="AX973">
        <f t="shared" si="213"/>
        <v>2.0791975810492116</v>
      </c>
      <c r="AY973">
        <f t="shared" si="204"/>
        <v>3.3376716109120332</v>
      </c>
    </row>
    <row r="974" spans="26:51" x14ac:dyDescent="0.2">
      <c r="Z974" s="4">
        <v>968</v>
      </c>
      <c r="AA974" s="4" t="e">
        <f t="shared" si="205"/>
        <v>#N/A</v>
      </c>
      <c r="AB974" t="e">
        <f t="shared" si="206"/>
        <v>#N/A</v>
      </c>
      <c r="AC974" t="e">
        <f t="shared" si="207"/>
        <v>#N/A</v>
      </c>
      <c r="AD974" t="e">
        <f t="shared" si="208"/>
        <v>#N/A</v>
      </c>
      <c r="AE974" t="e">
        <f t="shared" si="209"/>
        <v>#N/A</v>
      </c>
      <c r="AF974" t="e">
        <f t="shared" si="210"/>
        <v>#N/A</v>
      </c>
      <c r="AG974">
        <f t="shared" si="211"/>
        <v>0</v>
      </c>
      <c r="AS974">
        <v>968</v>
      </c>
      <c r="AT974" s="4">
        <f t="shared" si="201"/>
        <v>3</v>
      </c>
      <c r="AU974">
        <f t="shared" si="202"/>
        <v>0</v>
      </c>
      <c r="AV974" t="str">
        <f t="shared" si="203"/>
        <v/>
      </c>
      <c r="AW974" t="str">
        <f t="shared" si="212"/>
        <v/>
      </c>
      <c r="AX974">
        <f t="shared" si="213"/>
        <v>2.0781002180272825</v>
      </c>
      <c r="AY974">
        <f t="shared" si="204"/>
        <v>3.33824586300591</v>
      </c>
    </row>
    <row r="975" spans="26:51" x14ac:dyDescent="0.2">
      <c r="Z975" s="4">
        <v>969</v>
      </c>
      <c r="AA975" s="4" t="e">
        <f t="shared" si="205"/>
        <v>#N/A</v>
      </c>
      <c r="AB975" t="e">
        <f t="shared" si="206"/>
        <v>#N/A</v>
      </c>
      <c r="AC975" t="e">
        <f t="shared" si="207"/>
        <v>#N/A</v>
      </c>
      <c r="AD975" t="e">
        <f t="shared" si="208"/>
        <v>#N/A</v>
      </c>
      <c r="AE975" t="e">
        <f t="shared" si="209"/>
        <v>#N/A</v>
      </c>
      <c r="AF975" t="e">
        <f t="shared" si="210"/>
        <v>#N/A</v>
      </c>
      <c r="AG975">
        <f t="shared" si="211"/>
        <v>0</v>
      </c>
      <c r="AS975">
        <v>969</v>
      </c>
      <c r="AT975" s="4">
        <f t="shared" si="201"/>
        <v>3</v>
      </c>
      <c r="AU975">
        <f t="shared" si="202"/>
        <v>0</v>
      </c>
      <c r="AV975" t="str">
        <f t="shared" si="203"/>
        <v/>
      </c>
      <c r="AW975" t="str">
        <f t="shared" si="212"/>
        <v/>
      </c>
      <c r="AX975">
        <f t="shared" si="213"/>
        <v>2.0770032455200669</v>
      </c>
      <c r="AY975">
        <f t="shared" si="204"/>
        <v>3.3388201082733273</v>
      </c>
    </row>
    <row r="976" spans="26:51" x14ac:dyDescent="0.2">
      <c r="Z976" s="4">
        <v>970</v>
      </c>
      <c r="AA976" s="4" t="e">
        <f t="shared" si="205"/>
        <v>#N/A</v>
      </c>
      <c r="AB976" t="e">
        <f t="shared" si="206"/>
        <v>#N/A</v>
      </c>
      <c r="AC976" t="e">
        <f t="shared" si="207"/>
        <v>#N/A</v>
      </c>
      <c r="AD976" t="e">
        <f t="shared" si="208"/>
        <v>#N/A</v>
      </c>
      <c r="AE976" t="e">
        <f t="shared" si="209"/>
        <v>#N/A</v>
      </c>
      <c r="AF976" t="e">
        <f t="shared" si="210"/>
        <v>#N/A</v>
      </c>
      <c r="AG976">
        <f t="shared" si="211"/>
        <v>0</v>
      </c>
      <c r="AS976">
        <v>970</v>
      </c>
      <c r="AT976" s="4">
        <f t="shared" si="201"/>
        <v>3</v>
      </c>
      <c r="AU976">
        <f t="shared" si="202"/>
        <v>0</v>
      </c>
      <c r="AV976" t="str">
        <f t="shared" si="203"/>
        <v/>
      </c>
      <c r="AW976" t="str">
        <f t="shared" si="212"/>
        <v/>
      </c>
      <c r="AX976">
        <f t="shared" si="213"/>
        <v>2.0759066635228867</v>
      </c>
      <c r="AY976">
        <f t="shared" si="204"/>
        <v>3.3393943466076963</v>
      </c>
    </row>
    <row r="977" spans="26:51" x14ac:dyDescent="0.2">
      <c r="Z977" s="4">
        <v>971</v>
      </c>
      <c r="AA977" s="4" t="e">
        <f t="shared" si="205"/>
        <v>#N/A</v>
      </c>
      <c r="AB977" t="e">
        <f t="shared" si="206"/>
        <v>#N/A</v>
      </c>
      <c r="AC977" t="e">
        <f t="shared" si="207"/>
        <v>#N/A</v>
      </c>
      <c r="AD977" t="e">
        <f t="shared" si="208"/>
        <v>#N/A</v>
      </c>
      <c r="AE977" t="e">
        <f t="shared" si="209"/>
        <v>#N/A</v>
      </c>
      <c r="AF977" t="e">
        <f t="shared" si="210"/>
        <v>#N/A</v>
      </c>
      <c r="AG977">
        <f t="shared" si="211"/>
        <v>0</v>
      </c>
      <c r="AS977">
        <v>971</v>
      </c>
      <c r="AT977" s="4">
        <f t="shared" si="201"/>
        <v>3</v>
      </c>
      <c r="AU977">
        <f t="shared" si="202"/>
        <v>0</v>
      </c>
      <c r="AV977" t="str">
        <f t="shared" si="203"/>
        <v/>
      </c>
      <c r="AW977" t="str">
        <f t="shared" si="212"/>
        <v/>
      </c>
      <c r="AX977">
        <f t="shared" si="213"/>
        <v>2.0748104720309919</v>
      </c>
      <c r="AY977">
        <f t="shared" si="204"/>
        <v>3.3399685779023982</v>
      </c>
    </row>
    <row r="978" spans="26:51" x14ac:dyDescent="0.2">
      <c r="Z978" s="4">
        <v>972</v>
      </c>
      <c r="AA978" s="4" t="e">
        <f t="shared" si="205"/>
        <v>#N/A</v>
      </c>
      <c r="AB978" t="e">
        <f t="shared" si="206"/>
        <v>#N/A</v>
      </c>
      <c r="AC978" t="e">
        <f t="shared" si="207"/>
        <v>#N/A</v>
      </c>
      <c r="AD978" t="e">
        <f t="shared" si="208"/>
        <v>#N/A</v>
      </c>
      <c r="AE978" t="e">
        <f t="shared" si="209"/>
        <v>#N/A</v>
      </c>
      <c r="AF978" t="e">
        <f t="shared" si="210"/>
        <v>#N/A</v>
      </c>
      <c r="AG978">
        <f t="shared" si="211"/>
        <v>0</v>
      </c>
      <c r="AS978">
        <v>972</v>
      </c>
      <c r="AT978" s="4">
        <f t="shared" si="201"/>
        <v>3</v>
      </c>
      <c r="AU978">
        <f t="shared" si="202"/>
        <v>0</v>
      </c>
      <c r="AV978" t="str">
        <f t="shared" si="203"/>
        <v/>
      </c>
      <c r="AW978" t="str">
        <f t="shared" si="212"/>
        <v/>
      </c>
      <c r="AX978">
        <f t="shared" si="213"/>
        <v>2.0737146710395598</v>
      </c>
      <c r="AY978">
        <f t="shared" si="204"/>
        <v>3.3405428020507819</v>
      </c>
    </row>
    <row r="979" spans="26:51" x14ac:dyDescent="0.2">
      <c r="Z979" s="4">
        <v>973</v>
      </c>
      <c r="AA979" s="4" t="e">
        <f t="shared" si="205"/>
        <v>#N/A</v>
      </c>
      <c r="AB979" t="e">
        <f t="shared" si="206"/>
        <v>#N/A</v>
      </c>
      <c r="AC979" t="e">
        <f t="shared" si="207"/>
        <v>#N/A</v>
      </c>
      <c r="AD979" t="e">
        <f t="shared" si="208"/>
        <v>#N/A</v>
      </c>
      <c r="AE979" t="e">
        <f t="shared" si="209"/>
        <v>#N/A</v>
      </c>
      <c r="AF979" t="e">
        <f t="shared" si="210"/>
        <v>#N/A</v>
      </c>
      <c r="AG979">
        <f t="shared" si="211"/>
        <v>0</v>
      </c>
      <c r="AS979">
        <v>973</v>
      </c>
      <c r="AT979" s="4">
        <f t="shared" si="201"/>
        <v>3</v>
      </c>
      <c r="AU979">
        <f t="shared" si="202"/>
        <v>0</v>
      </c>
      <c r="AV979" t="str">
        <f t="shared" si="203"/>
        <v/>
      </c>
      <c r="AW979" t="str">
        <f t="shared" si="212"/>
        <v/>
      </c>
      <c r="AX979">
        <f t="shared" si="213"/>
        <v>2.0726192605436946</v>
      </c>
      <c r="AY979">
        <f t="shared" si="204"/>
        <v>3.3411170189461656</v>
      </c>
    </row>
    <row r="980" spans="26:51" x14ac:dyDescent="0.2">
      <c r="Z980" s="4">
        <v>974</v>
      </c>
      <c r="AA980" s="4" t="e">
        <f t="shared" si="205"/>
        <v>#N/A</v>
      </c>
      <c r="AB980" t="e">
        <f t="shared" si="206"/>
        <v>#N/A</v>
      </c>
      <c r="AC980" t="e">
        <f t="shared" si="207"/>
        <v>#N/A</v>
      </c>
      <c r="AD980" t="e">
        <f t="shared" si="208"/>
        <v>#N/A</v>
      </c>
      <c r="AE980" t="e">
        <f t="shared" si="209"/>
        <v>#N/A</v>
      </c>
      <c r="AF980" t="e">
        <f t="shared" si="210"/>
        <v>#N/A</v>
      </c>
      <c r="AG980">
        <f t="shared" si="211"/>
        <v>0</v>
      </c>
      <c r="AS980">
        <v>974</v>
      </c>
      <c r="AT980" s="4">
        <f t="shared" si="201"/>
        <v>3</v>
      </c>
      <c r="AU980">
        <f t="shared" si="202"/>
        <v>0</v>
      </c>
      <c r="AV980" t="str">
        <f t="shared" si="203"/>
        <v/>
      </c>
      <c r="AW980" t="str">
        <f t="shared" si="212"/>
        <v/>
      </c>
      <c r="AX980">
        <f t="shared" si="213"/>
        <v>2.0715242405384293</v>
      </c>
      <c r="AY980">
        <f t="shared" si="204"/>
        <v>3.341691228481837</v>
      </c>
    </row>
    <row r="981" spans="26:51" x14ac:dyDescent="0.2">
      <c r="Z981" s="4">
        <v>975</v>
      </c>
      <c r="AA981" s="4" t="e">
        <f t="shared" si="205"/>
        <v>#N/A</v>
      </c>
      <c r="AB981" t="e">
        <f t="shared" si="206"/>
        <v>#N/A</v>
      </c>
      <c r="AC981" t="e">
        <f t="shared" si="207"/>
        <v>#N/A</v>
      </c>
      <c r="AD981" t="e">
        <f t="shared" si="208"/>
        <v>#N/A</v>
      </c>
      <c r="AE981" t="e">
        <f t="shared" si="209"/>
        <v>#N/A</v>
      </c>
      <c r="AF981" t="e">
        <f t="shared" si="210"/>
        <v>#N/A</v>
      </c>
      <c r="AG981">
        <f t="shared" si="211"/>
        <v>0</v>
      </c>
      <c r="AS981">
        <v>975</v>
      </c>
      <c r="AT981" s="4">
        <f t="shared" si="201"/>
        <v>3</v>
      </c>
      <c r="AU981">
        <f t="shared" si="202"/>
        <v>0</v>
      </c>
      <c r="AV981" t="str">
        <f t="shared" si="203"/>
        <v/>
      </c>
      <c r="AW981" t="str">
        <f t="shared" si="212"/>
        <v/>
      </c>
      <c r="AX981">
        <f t="shared" si="213"/>
        <v>2.070429611018723</v>
      </c>
      <c r="AY981">
        <f t="shared" si="204"/>
        <v>3.3422654305510524</v>
      </c>
    </row>
    <row r="982" spans="26:51" x14ac:dyDescent="0.2">
      <c r="Z982" s="4">
        <v>976</v>
      </c>
      <c r="AA982" s="4" t="e">
        <f t="shared" si="205"/>
        <v>#N/A</v>
      </c>
      <c r="AB982" t="e">
        <f t="shared" si="206"/>
        <v>#N/A</v>
      </c>
      <c r="AC982" t="e">
        <f t="shared" si="207"/>
        <v>#N/A</v>
      </c>
      <c r="AD982" t="e">
        <f t="shared" si="208"/>
        <v>#N/A</v>
      </c>
      <c r="AE982" t="e">
        <f t="shared" si="209"/>
        <v>#N/A</v>
      </c>
      <c r="AF982" t="e">
        <f t="shared" si="210"/>
        <v>#N/A</v>
      </c>
      <c r="AG982">
        <f t="shared" si="211"/>
        <v>0</v>
      </c>
      <c r="AS982">
        <v>976</v>
      </c>
      <c r="AT982" s="4">
        <f t="shared" si="201"/>
        <v>3</v>
      </c>
      <c r="AU982">
        <f t="shared" si="202"/>
        <v>0</v>
      </c>
      <c r="AV982" t="str">
        <f t="shared" si="203"/>
        <v/>
      </c>
      <c r="AW982" t="str">
        <f t="shared" si="212"/>
        <v/>
      </c>
      <c r="AX982">
        <f t="shared" si="213"/>
        <v>2.0693353719794629</v>
      </c>
      <c r="AY982">
        <f t="shared" si="204"/>
        <v>3.3428396250470387</v>
      </c>
    </row>
    <row r="983" spans="26:51" x14ac:dyDescent="0.2">
      <c r="Z983" s="4">
        <v>977</v>
      </c>
      <c r="AA983" s="4" t="e">
        <f t="shared" si="205"/>
        <v>#N/A</v>
      </c>
      <c r="AB983" t="e">
        <f t="shared" si="206"/>
        <v>#N/A</v>
      </c>
      <c r="AC983" t="e">
        <f t="shared" si="207"/>
        <v>#N/A</v>
      </c>
      <c r="AD983" t="e">
        <f t="shared" si="208"/>
        <v>#N/A</v>
      </c>
      <c r="AE983" t="e">
        <f t="shared" si="209"/>
        <v>#N/A</v>
      </c>
      <c r="AF983" t="e">
        <f t="shared" si="210"/>
        <v>#N/A</v>
      </c>
      <c r="AG983">
        <f t="shared" si="211"/>
        <v>0</v>
      </c>
      <c r="AS983">
        <v>977</v>
      </c>
      <c r="AT983" s="4">
        <f t="shared" si="201"/>
        <v>3</v>
      </c>
      <c r="AU983">
        <f t="shared" si="202"/>
        <v>0</v>
      </c>
      <c r="AV983" t="str">
        <f t="shared" si="203"/>
        <v/>
      </c>
      <c r="AW983" t="str">
        <f t="shared" si="212"/>
        <v/>
      </c>
      <c r="AX983">
        <f t="shared" si="213"/>
        <v>2.0682415234154634</v>
      </c>
      <c r="AY983">
        <f t="shared" si="204"/>
        <v>3.3434138118629897</v>
      </c>
    </row>
    <row r="984" spans="26:51" x14ac:dyDescent="0.2">
      <c r="Z984" s="4">
        <v>978</v>
      </c>
      <c r="AA984" s="4" t="e">
        <f t="shared" si="205"/>
        <v>#N/A</v>
      </c>
      <c r="AB984" t="e">
        <f t="shared" si="206"/>
        <v>#N/A</v>
      </c>
      <c r="AC984" t="e">
        <f t="shared" si="207"/>
        <v>#N/A</v>
      </c>
      <c r="AD984" t="e">
        <f t="shared" si="208"/>
        <v>#N/A</v>
      </c>
      <c r="AE984" t="e">
        <f t="shared" si="209"/>
        <v>#N/A</v>
      </c>
      <c r="AF984" t="e">
        <f t="shared" si="210"/>
        <v>#N/A</v>
      </c>
      <c r="AG984">
        <f t="shared" si="211"/>
        <v>0</v>
      </c>
      <c r="AS984">
        <v>978</v>
      </c>
      <c r="AT984" s="4">
        <f t="shared" si="201"/>
        <v>3</v>
      </c>
      <c r="AU984">
        <f t="shared" si="202"/>
        <v>0</v>
      </c>
      <c r="AV984" t="str">
        <f t="shared" si="203"/>
        <v/>
      </c>
      <c r="AW984" t="str">
        <f t="shared" si="212"/>
        <v/>
      </c>
      <c r="AX984">
        <f t="shared" si="213"/>
        <v>2.0671480653214664</v>
      </c>
      <c r="AY984">
        <f t="shared" si="204"/>
        <v>3.3439879908920713</v>
      </c>
    </row>
    <row r="985" spans="26:51" x14ac:dyDescent="0.2">
      <c r="Z985" s="4">
        <v>979</v>
      </c>
      <c r="AA985" s="4" t="e">
        <f t="shared" si="205"/>
        <v>#N/A</v>
      </c>
      <c r="AB985" t="e">
        <f t="shared" si="206"/>
        <v>#N/A</v>
      </c>
      <c r="AC985" t="e">
        <f t="shared" si="207"/>
        <v>#N/A</v>
      </c>
      <c r="AD985" t="e">
        <f t="shared" si="208"/>
        <v>#N/A</v>
      </c>
      <c r="AE985" t="e">
        <f t="shared" si="209"/>
        <v>#N/A</v>
      </c>
      <c r="AF985" t="e">
        <f t="shared" si="210"/>
        <v>#N/A</v>
      </c>
      <c r="AG985">
        <f t="shared" si="211"/>
        <v>0</v>
      </c>
      <c r="AS985">
        <v>979</v>
      </c>
      <c r="AT985" s="4">
        <f t="shared" si="201"/>
        <v>3</v>
      </c>
      <c r="AU985">
        <f t="shared" si="202"/>
        <v>0</v>
      </c>
      <c r="AV985" t="str">
        <f t="shared" si="203"/>
        <v/>
      </c>
      <c r="AW985" t="str">
        <f t="shared" si="212"/>
        <v/>
      </c>
      <c r="AX985">
        <f t="shared" si="213"/>
        <v>2.0660549976921407</v>
      </c>
      <c r="AY985">
        <f t="shared" si="204"/>
        <v>3.3445621620274171</v>
      </c>
    </row>
    <row r="986" spans="26:51" x14ac:dyDescent="0.2">
      <c r="Z986" s="4">
        <v>980</v>
      </c>
      <c r="AA986" s="4" t="e">
        <f t="shared" si="205"/>
        <v>#N/A</v>
      </c>
      <c r="AB986" t="e">
        <f t="shared" si="206"/>
        <v>#N/A</v>
      </c>
      <c r="AC986" t="e">
        <f t="shared" si="207"/>
        <v>#N/A</v>
      </c>
      <c r="AD986" t="e">
        <f t="shared" si="208"/>
        <v>#N/A</v>
      </c>
      <c r="AE986" t="e">
        <f t="shared" si="209"/>
        <v>#N/A</v>
      </c>
      <c r="AF986" t="e">
        <f t="shared" si="210"/>
        <v>#N/A</v>
      </c>
      <c r="AG986">
        <f t="shared" si="211"/>
        <v>0</v>
      </c>
      <c r="AS986">
        <v>980</v>
      </c>
      <c r="AT986" s="4">
        <f t="shared" si="201"/>
        <v>3</v>
      </c>
      <c r="AU986">
        <f t="shared" si="202"/>
        <v>0</v>
      </c>
      <c r="AV986" t="str">
        <f t="shared" si="203"/>
        <v/>
      </c>
      <c r="AW986" t="str">
        <f t="shared" si="212"/>
        <v/>
      </c>
      <c r="AX986">
        <f t="shared" si="213"/>
        <v>2.0649623205220835</v>
      </c>
      <c r="AY986">
        <f t="shared" si="204"/>
        <v>3.3451363251621302</v>
      </c>
    </row>
    <row r="987" spans="26:51" x14ac:dyDescent="0.2">
      <c r="Z987" s="4">
        <v>981</v>
      </c>
      <c r="AA987" s="4" t="e">
        <f t="shared" si="205"/>
        <v>#N/A</v>
      </c>
      <c r="AB987" t="e">
        <f t="shared" si="206"/>
        <v>#N/A</v>
      </c>
      <c r="AC987" t="e">
        <f t="shared" si="207"/>
        <v>#N/A</v>
      </c>
      <c r="AD987" t="e">
        <f t="shared" si="208"/>
        <v>#N/A</v>
      </c>
      <c r="AE987" t="e">
        <f t="shared" si="209"/>
        <v>#N/A</v>
      </c>
      <c r="AF987" t="e">
        <f t="shared" si="210"/>
        <v>#N/A</v>
      </c>
      <c r="AG987">
        <f t="shared" si="211"/>
        <v>0</v>
      </c>
      <c r="AS987">
        <v>981</v>
      </c>
      <c r="AT987" s="4">
        <f t="shared" si="201"/>
        <v>3</v>
      </c>
      <c r="AU987">
        <f t="shared" si="202"/>
        <v>0</v>
      </c>
      <c r="AV987" t="str">
        <f t="shared" si="203"/>
        <v/>
      </c>
      <c r="AW987" t="str">
        <f t="shared" si="212"/>
        <v/>
      </c>
      <c r="AX987">
        <f t="shared" si="213"/>
        <v>2.0638700338058178</v>
      </c>
      <c r="AY987">
        <f t="shared" si="204"/>
        <v>3.3457104801892861</v>
      </c>
    </row>
    <row r="988" spans="26:51" x14ac:dyDescent="0.2">
      <c r="Z988" s="4">
        <v>982</v>
      </c>
      <c r="AA988" s="4" t="e">
        <f t="shared" si="205"/>
        <v>#N/A</v>
      </c>
      <c r="AB988" t="e">
        <f t="shared" si="206"/>
        <v>#N/A</v>
      </c>
      <c r="AC988" t="e">
        <f t="shared" si="207"/>
        <v>#N/A</v>
      </c>
      <c r="AD988" t="e">
        <f t="shared" si="208"/>
        <v>#N/A</v>
      </c>
      <c r="AE988" t="e">
        <f t="shared" si="209"/>
        <v>#N/A</v>
      </c>
      <c r="AF988" t="e">
        <f t="shared" si="210"/>
        <v>#N/A</v>
      </c>
      <c r="AG988">
        <f t="shared" si="211"/>
        <v>0</v>
      </c>
      <c r="AS988">
        <v>982</v>
      </c>
      <c r="AT988" s="4">
        <f t="shared" si="201"/>
        <v>3</v>
      </c>
      <c r="AU988">
        <f t="shared" si="202"/>
        <v>0</v>
      </c>
      <c r="AV988" t="str">
        <f t="shared" si="203"/>
        <v/>
      </c>
      <c r="AW988" t="str">
        <f t="shared" si="212"/>
        <v/>
      </c>
      <c r="AX988">
        <f t="shared" si="213"/>
        <v>2.0627781375377952</v>
      </c>
      <c r="AY988">
        <f t="shared" si="204"/>
        <v>3.3462846270019257</v>
      </c>
    </row>
    <row r="989" spans="26:51" x14ac:dyDescent="0.2">
      <c r="Z989" s="4">
        <v>983</v>
      </c>
      <c r="AA989" s="4" t="e">
        <f t="shared" si="205"/>
        <v>#N/A</v>
      </c>
      <c r="AB989" t="e">
        <f t="shared" si="206"/>
        <v>#N/A</v>
      </c>
      <c r="AC989" t="e">
        <f t="shared" si="207"/>
        <v>#N/A</v>
      </c>
      <c r="AD989" t="e">
        <f t="shared" si="208"/>
        <v>#N/A</v>
      </c>
      <c r="AE989" t="e">
        <f t="shared" si="209"/>
        <v>#N/A</v>
      </c>
      <c r="AF989" t="e">
        <f t="shared" si="210"/>
        <v>#N/A</v>
      </c>
      <c r="AG989">
        <f t="shared" si="211"/>
        <v>0</v>
      </c>
      <c r="AS989">
        <v>983</v>
      </c>
      <c r="AT989" s="4">
        <f t="shared" si="201"/>
        <v>3</v>
      </c>
      <c r="AU989">
        <f t="shared" si="202"/>
        <v>0</v>
      </c>
      <c r="AV989" t="str">
        <f t="shared" si="203"/>
        <v/>
      </c>
      <c r="AW989" t="str">
        <f t="shared" si="212"/>
        <v/>
      </c>
      <c r="AX989">
        <f t="shared" si="213"/>
        <v>2.0616866317123939</v>
      </c>
      <c r="AY989">
        <f t="shared" si="204"/>
        <v>3.3468587654930637</v>
      </c>
    </row>
    <row r="990" spans="26:51" x14ac:dyDescent="0.2">
      <c r="Z990" s="4">
        <v>984</v>
      </c>
      <c r="AA990" s="4" t="e">
        <f t="shared" si="205"/>
        <v>#N/A</v>
      </c>
      <c r="AB990" t="e">
        <f t="shared" si="206"/>
        <v>#N/A</v>
      </c>
      <c r="AC990" t="e">
        <f t="shared" si="207"/>
        <v>#N/A</v>
      </c>
      <c r="AD990" t="e">
        <f t="shared" si="208"/>
        <v>#N/A</v>
      </c>
      <c r="AE990" t="e">
        <f t="shared" si="209"/>
        <v>#N/A</v>
      </c>
      <c r="AF990" t="e">
        <f t="shared" si="210"/>
        <v>#N/A</v>
      </c>
      <c r="AG990">
        <f t="shared" si="211"/>
        <v>0</v>
      </c>
      <c r="AS990">
        <v>984</v>
      </c>
      <c r="AT990" s="4">
        <f t="shared" si="201"/>
        <v>3</v>
      </c>
      <c r="AU990">
        <f t="shared" si="202"/>
        <v>0</v>
      </c>
      <c r="AV990" t="str">
        <f t="shared" si="203"/>
        <v/>
      </c>
      <c r="AW990" t="str">
        <f t="shared" si="212"/>
        <v/>
      </c>
      <c r="AX990">
        <f t="shared" si="213"/>
        <v>2.0605955163239194</v>
      </c>
      <c r="AY990">
        <f t="shared" si="204"/>
        <v>3.3474328955556829</v>
      </c>
    </row>
    <row r="991" spans="26:51" x14ac:dyDescent="0.2">
      <c r="Z991" s="4">
        <v>985</v>
      </c>
      <c r="AA991" s="4" t="e">
        <f t="shared" si="205"/>
        <v>#N/A</v>
      </c>
      <c r="AB991" t="e">
        <f t="shared" si="206"/>
        <v>#N/A</v>
      </c>
      <c r="AC991" t="e">
        <f t="shared" si="207"/>
        <v>#N/A</v>
      </c>
      <c r="AD991" t="e">
        <f t="shared" si="208"/>
        <v>#N/A</v>
      </c>
      <c r="AE991" t="e">
        <f t="shared" si="209"/>
        <v>#N/A</v>
      </c>
      <c r="AF991" t="e">
        <f t="shared" si="210"/>
        <v>#N/A</v>
      </c>
      <c r="AG991">
        <f t="shared" si="211"/>
        <v>0</v>
      </c>
      <c r="AS991">
        <v>985</v>
      </c>
      <c r="AT991" s="4">
        <f t="shared" si="201"/>
        <v>3</v>
      </c>
      <c r="AU991">
        <f t="shared" si="202"/>
        <v>0</v>
      </c>
      <c r="AV991" t="str">
        <f t="shared" si="203"/>
        <v/>
      </c>
      <c r="AW991" t="str">
        <f t="shared" si="212"/>
        <v/>
      </c>
      <c r="AX991">
        <f t="shared" si="213"/>
        <v>2.0595047913666047</v>
      </c>
      <c r="AY991">
        <f t="shared" si="204"/>
        <v>3.3480070170827352</v>
      </c>
    </row>
    <row r="992" spans="26:51" x14ac:dyDescent="0.2">
      <c r="Z992" s="4">
        <v>986</v>
      </c>
      <c r="AA992" s="4" t="e">
        <f t="shared" si="205"/>
        <v>#N/A</v>
      </c>
      <c r="AB992" t="e">
        <f t="shared" si="206"/>
        <v>#N/A</v>
      </c>
      <c r="AC992" t="e">
        <f t="shared" si="207"/>
        <v>#N/A</v>
      </c>
      <c r="AD992" t="e">
        <f t="shared" si="208"/>
        <v>#N/A</v>
      </c>
      <c r="AE992" t="e">
        <f t="shared" si="209"/>
        <v>#N/A</v>
      </c>
      <c r="AF992" t="e">
        <f t="shared" si="210"/>
        <v>#N/A</v>
      </c>
      <c r="AG992">
        <f t="shared" si="211"/>
        <v>0</v>
      </c>
      <c r="AS992">
        <v>986</v>
      </c>
      <c r="AT992" s="4">
        <f t="shared" si="201"/>
        <v>3</v>
      </c>
      <c r="AU992">
        <f t="shared" si="202"/>
        <v>0</v>
      </c>
      <c r="AV992" t="str">
        <f t="shared" si="203"/>
        <v/>
      </c>
      <c r="AW992" t="str">
        <f t="shared" si="212"/>
        <v/>
      </c>
      <c r="AX992">
        <f t="shared" si="213"/>
        <v>2.0584144568346097</v>
      </c>
      <c r="AY992">
        <f t="shared" si="204"/>
        <v>3.3485811299671453</v>
      </c>
    </row>
    <row r="993" spans="26:51" x14ac:dyDescent="0.2">
      <c r="Z993" s="4">
        <v>987</v>
      </c>
      <c r="AA993" s="4" t="e">
        <f t="shared" si="205"/>
        <v>#N/A</v>
      </c>
      <c r="AB993" t="e">
        <f t="shared" si="206"/>
        <v>#N/A</v>
      </c>
      <c r="AC993" t="e">
        <f t="shared" si="207"/>
        <v>#N/A</v>
      </c>
      <c r="AD993" t="e">
        <f t="shared" si="208"/>
        <v>#N/A</v>
      </c>
      <c r="AE993" t="e">
        <f t="shared" si="209"/>
        <v>#N/A</v>
      </c>
      <c r="AF993" t="e">
        <f t="shared" si="210"/>
        <v>#N/A</v>
      </c>
      <c r="AG993">
        <f t="shared" si="211"/>
        <v>0</v>
      </c>
      <c r="AS993">
        <v>987</v>
      </c>
      <c r="AT993" s="4">
        <f t="shared" si="201"/>
        <v>3</v>
      </c>
      <c r="AU993">
        <f t="shared" si="202"/>
        <v>0</v>
      </c>
      <c r="AV993" t="str">
        <f t="shared" si="203"/>
        <v/>
      </c>
      <c r="AW993" t="str">
        <f t="shared" si="212"/>
        <v/>
      </c>
      <c r="AX993">
        <f t="shared" si="213"/>
        <v>2.0573245127220217</v>
      </c>
      <c r="AY993">
        <f t="shared" si="204"/>
        <v>3.3491552341018056</v>
      </c>
    </row>
    <row r="994" spans="26:51" x14ac:dyDescent="0.2">
      <c r="Z994" s="4">
        <v>988</v>
      </c>
      <c r="AA994" s="4" t="e">
        <f t="shared" si="205"/>
        <v>#N/A</v>
      </c>
      <c r="AB994" t="e">
        <f t="shared" si="206"/>
        <v>#N/A</v>
      </c>
      <c r="AC994" t="e">
        <f t="shared" si="207"/>
        <v>#N/A</v>
      </c>
      <c r="AD994" t="e">
        <f t="shared" si="208"/>
        <v>#N/A</v>
      </c>
      <c r="AE994" t="e">
        <f t="shared" si="209"/>
        <v>#N/A</v>
      </c>
      <c r="AF994" t="e">
        <f t="shared" si="210"/>
        <v>#N/A</v>
      </c>
      <c r="AG994">
        <f t="shared" si="211"/>
        <v>0</v>
      </c>
      <c r="AS994">
        <v>988</v>
      </c>
      <c r="AT994" s="4">
        <f t="shared" si="201"/>
        <v>3</v>
      </c>
      <c r="AU994">
        <f t="shared" si="202"/>
        <v>0</v>
      </c>
      <c r="AV994" t="str">
        <f t="shared" si="203"/>
        <v/>
      </c>
      <c r="AW994" t="str">
        <f t="shared" si="212"/>
        <v/>
      </c>
      <c r="AX994">
        <f t="shared" si="213"/>
        <v>2.0562349590228552</v>
      </c>
      <c r="AY994">
        <f t="shared" si="204"/>
        <v>3.34972932937958</v>
      </c>
    </row>
    <row r="995" spans="26:51" x14ac:dyDescent="0.2">
      <c r="Z995" s="4">
        <v>989</v>
      </c>
      <c r="AA995" s="4" t="e">
        <f t="shared" si="205"/>
        <v>#N/A</v>
      </c>
      <c r="AB995" t="e">
        <f t="shared" si="206"/>
        <v>#N/A</v>
      </c>
      <c r="AC995" t="e">
        <f t="shared" si="207"/>
        <v>#N/A</v>
      </c>
      <c r="AD995" t="e">
        <f t="shared" si="208"/>
        <v>#N/A</v>
      </c>
      <c r="AE995" t="e">
        <f t="shared" si="209"/>
        <v>#N/A</v>
      </c>
      <c r="AF995" t="e">
        <f t="shared" si="210"/>
        <v>#N/A</v>
      </c>
      <c r="AG995">
        <f t="shared" si="211"/>
        <v>0</v>
      </c>
      <c r="AS995">
        <v>989</v>
      </c>
      <c r="AT995" s="4">
        <f t="shared" si="201"/>
        <v>3</v>
      </c>
      <c r="AU995">
        <f t="shared" si="202"/>
        <v>0</v>
      </c>
      <c r="AV995" t="str">
        <f t="shared" si="203"/>
        <v/>
      </c>
      <c r="AW995" t="str">
        <f t="shared" si="212"/>
        <v/>
      </c>
      <c r="AX995">
        <f t="shared" si="213"/>
        <v>2.0551457957310517</v>
      </c>
      <c r="AY995">
        <f t="shared" si="204"/>
        <v>3.3503034156933018</v>
      </c>
    </row>
    <row r="996" spans="26:51" x14ac:dyDescent="0.2">
      <c r="Z996" s="4">
        <v>990</v>
      </c>
      <c r="AA996" s="4" t="e">
        <f t="shared" si="205"/>
        <v>#N/A</v>
      </c>
      <c r="AB996" t="e">
        <f t="shared" si="206"/>
        <v>#N/A</v>
      </c>
      <c r="AC996" t="e">
        <f t="shared" si="207"/>
        <v>#N/A</v>
      </c>
      <c r="AD996" t="e">
        <f t="shared" si="208"/>
        <v>#N/A</v>
      </c>
      <c r="AE996" t="e">
        <f t="shared" si="209"/>
        <v>#N/A</v>
      </c>
      <c r="AF996" t="e">
        <f t="shared" si="210"/>
        <v>#N/A</v>
      </c>
      <c r="AG996">
        <f t="shared" si="211"/>
        <v>0</v>
      </c>
      <c r="AS996">
        <v>990</v>
      </c>
      <c r="AT996" s="4">
        <f t="shared" si="201"/>
        <v>3</v>
      </c>
      <c r="AU996">
        <f t="shared" si="202"/>
        <v>0</v>
      </c>
      <c r="AV996" t="str">
        <f t="shared" si="203"/>
        <v/>
      </c>
      <c r="AW996" t="str">
        <f t="shared" si="212"/>
        <v/>
      </c>
      <c r="AX996">
        <f t="shared" si="213"/>
        <v>2.0540570228404795</v>
      </c>
      <c r="AY996">
        <f t="shared" si="204"/>
        <v>3.3508774929357763</v>
      </c>
    </row>
    <row r="997" spans="26:51" x14ac:dyDescent="0.2">
      <c r="Z997" s="4">
        <v>991</v>
      </c>
      <c r="AA997" s="4" t="e">
        <f t="shared" si="205"/>
        <v>#N/A</v>
      </c>
      <c r="AB997" t="e">
        <f t="shared" si="206"/>
        <v>#N/A</v>
      </c>
      <c r="AC997" t="e">
        <f t="shared" si="207"/>
        <v>#N/A</v>
      </c>
      <c r="AD997" t="e">
        <f t="shared" si="208"/>
        <v>#N/A</v>
      </c>
      <c r="AE997" t="e">
        <f t="shared" si="209"/>
        <v>#N/A</v>
      </c>
      <c r="AF997" t="e">
        <f t="shared" si="210"/>
        <v>#N/A</v>
      </c>
      <c r="AG997">
        <f t="shared" si="211"/>
        <v>0</v>
      </c>
      <c r="AS997">
        <v>991</v>
      </c>
      <c r="AT997" s="4">
        <f t="shared" si="201"/>
        <v>3</v>
      </c>
      <c r="AU997">
        <f t="shared" si="202"/>
        <v>0</v>
      </c>
      <c r="AV997" t="str">
        <f t="shared" si="203"/>
        <v/>
      </c>
      <c r="AW997" t="str">
        <f t="shared" si="212"/>
        <v/>
      </c>
      <c r="AX997">
        <f t="shared" si="213"/>
        <v>2.0529686403449348</v>
      </c>
      <c r="AY997">
        <f t="shared" si="204"/>
        <v>3.3514515609997777</v>
      </c>
    </row>
    <row r="998" spans="26:51" x14ac:dyDescent="0.2">
      <c r="Z998" s="4">
        <v>992</v>
      </c>
      <c r="AA998" s="4" t="e">
        <f t="shared" si="205"/>
        <v>#N/A</v>
      </c>
      <c r="AB998" t="e">
        <f t="shared" si="206"/>
        <v>#N/A</v>
      </c>
      <c r="AC998" t="e">
        <f t="shared" si="207"/>
        <v>#N/A</v>
      </c>
      <c r="AD998" t="e">
        <f t="shared" si="208"/>
        <v>#N/A</v>
      </c>
      <c r="AE998" t="e">
        <f t="shared" si="209"/>
        <v>#N/A</v>
      </c>
      <c r="AF998" t="e">
        <f t="shared" si="210"/>
        <v>#N/A</v>
      </c>
      <c r="AG998">
        <f t="shared" si="211"/>
        <v>0</v>
      </c>
      <c r="AS998">
        <v>992</v>
      </c>
      <c r="AT998" s="4">
        <f t="shared" si="201"/>
        <v>3</v>
      </c>
      <c r="AU998">
        <f t="shared" si="202"/>
        <v>0</v>
      </c>
      <c r="AV998" t="str">
        <f t="shared" si="203"/>
        <v/>
      </c>
      <c r="AW998" t="str">
        <f t="shared" si="212"/>
        <v/>
      </c>
      <c r="AX998">
        <f t="shared" si="213"/>
        <v>2.0518806482381402</v>
      </c>
      <c r="AY998">
        <f t="shared" si="204"/>
        <v>3.3520256197780522</v>
      </c>
    </row>
    <row r="999" spans="26:51" x14ac:dyDescent="0.2">
      <c r="Z999" s="4">
        <v>993</v>
      </c>
      <c r="AA999" s="4" t="e">
        <f t="shared" si="205"/>
        <v>#N/A</v>
      </c>
      <c r="AB999" t="e">
        <f t="shared" si="206"/>
        <v>#N/A</v>
      </c>
      <c r="AC999" t="e">
        <f t="shared" si="207"/>
        <v>#N/A</v>
      </c>
      <c r="AD999" t="e">
        <f t="shared" si="208"/>
        <v>#N/A</v>
      </c>
      <c r="AE999" t="e">
        <f t="shared" si="209"/>
        <v>#N/A</v>
      </c>
      <c r="AF999" t="e">
        <f t="shared" si="210"/>
        <v>#N/A</v>
      </c>
      <c r="AG999">
        <f t="shared" si="211"/>
        <v>0</v>
      </c>
      <c r="AS999">
        <v>993</v>
      </c>
      <c r="AT999" s="4">
        <f t="shared" si="201"/>
        <v>3</v>
      </c>
      <c r="AU999">
        <f t="shared" si="202"/>
        <v>0</v>
      </c>
      <c r="AV999" t="str">
        <f t="shared" si="203"/>
        <v/>
      </c>
      <c r="AW999" t="str">
        <f t="shared" si="212"/>
        <v/>
      </c>
      <c r="AX999">
        <f t="shared" si="213"/>
        <v>2.0507930465137454</v>
      </c>
      <c r="AY999">
        <f t="shared" si="204"/>
        <v>3.3525996691633155</v>
      </c>
    </row>
    <row r="1000" spans="26:51" x14ac:dyDescent="0.2">
      <c r="Z1000" s="4">
        <v>994</v>
      </c>
      <c r="AA1000" s="4" t="e">
        <f t="shared" si="205"/>
        <v>#N/A</v>
      </c>
      <c r="AB1000" t="e">
        <f t="shared" si="206"/>
        <v>#N/A</v>
      </c>
      <c r="AC1000" t="e">
        <f t="shared" si="207"/>
        <v>#N/A</v>
      </c>
      <c r="AD1000" t="e">
        <f t="shared" si="208"/>
        <v>#N/A</v>
      </c>
      <c r="AE1000" t="e">
        <f t="shared" si="209"/>
        <v>#N/A</v>
      </c>
      <c r="AF1000" t="e">
        <f t="shared" si="210"/>
        <v>#N/A</v>
      </c>
      <c r="AG1000">
        <f t="shared" si="211"/>
        <v>0</v>
      </c>
      <c r="AS1000">
        <v>994</v>
      </c>
      <c r="AT1000" s="4">
        <f t="shared" si="201"/>
        <v>3</v>
      </c>
      <c r="AU1000">
        <f t="shared" si="202"/>
        <v>0</v>
      </c>
      <c r="AV1000" t="str">
        <f t="shared" si="203"/>
        <v/>
      </c>
      <c r="AW1000" t="str">
        <f t="shared" si="212"/>
        <v/>
      </c>
      <c r="AX1000">
        <f t="shared" si="213"/>
        <v>2.0497058351653274</v>
      </c>
      <c r="AY1000">
        <f t="shared" si="204"/>
        <v>3.3531737090482547</v>
      </c>
    </row>
    <row r="1001" spans="26:51" x14ac:dyDescent="0.2">
      <c r="Z1001" s="4">
        <v>995</v>
      </c>
      <c r="AA1001" s="4" t="e">
        <f t="shared" si="205"/>
        <v>#N/A</v>
      </c>
      <c r="AB1001" t="e">
        <f t="shared" si="206"/>
        <v>#N/A</v>
      </c>
      <c r="AC1001" t="e">
        <f t="shared" si="207"/>
        <v>#N/A</v>
      </c>
      <c r="AD1001" t="e">
        <f t="shared" si="208"/>
        <v>#N/A</v>
      </c>
      <c r="AE1001" t="e">
        <f t="shared" si="209"/>
        <v>#N/A</v>
      </c>
      <c r="AF1001" t="e">
        <f t="shared" si="210"/>
        <v>#N/A</v>
      </c>
      <c r="AG1001">
        <f t="shared" si="211"/>
        <v>0</v>
      </c>
      <c r="AS1001">
        <v>995</v>
      </c>
      <c r="AT1001" s="4">
        <f t="shared" si="201"/>
        <v>3</v>
      </c>
      <c r="AU1001">
        <f t="shared" si="202"/>
        <v>0</v>
      </c>
      <c r="AV1001" t="str">
        <f t="shared" si="203"/>
        <v/>
      </c>
      <c r="AW1001" t="str">
        <f t="shared" si="212"/>
        <v/>
      </c>
      <c r="AX1001">
        <f t="shared" si="213"/>
        <v>2.0486190141863907</v>
      </c>
      <c r="AY1001">
        <f t="shared" si="204"/>
        <v>3.3537477393255282</v>
      </c>
    </row>
    <row r="1002" spans="26:51" x14ac:dyDescent="0.2">
      <c r="Z1002" s="4">
        <v>996</v>
      </c>
      <c r="AA1002" s="4" t="e">
        <f t="shared" si="205"/>
        <v>#N/A</v>
      </c>
      <c r="AB1002" t="e">
        <f t="shared" si="206"/>
        <v>#N/A</v>
      </c>
      <c r="AC1002" t="e">
        <f t="shared" si="207"/>
        <v>#N/A</v>
      </c>
      <c r="AD1002" t="e">
        <f t="shared" si="208"/>
        <v>#N/A</v>
      </c>
      <c r="AE1002" t="e">
        <f t="shared" si="209"/>
        <v>#N/A</v>
      </c>
      <c r="AF1002" t="e">
        <f t="shared" si="210"/>
        <v>#N/A</v>
      </c>
      <c r="AG1002">
        <f t="shared" si="211"/>
        <v>0</v>
      </c>
      <c r="AS1002">
        <v>996</v>
      </c>
      <c r="AT1002" s="4">
        <f t="shared" si="201"/>
        <v>3</v>
      </c>
      <c r="AU1002">
        <f t="shared" si="202"/>
        <v>0</v>
      </c>
      <c r="AV1002" t="str">
        <f t="shared" si="203"/>
        <v/>
      </c>
      <c r="AW1002" t="str">
        <f t="shared" si="212"/>
        <v/>
      </c>
      <c r="AX1002">
        <f t="shared" si="213"/>
        <v>2.0475325835703657</v>
      </c>
      <c r="AY1002">
        <f t="shared" si="204"/>
        <v>3.354321759887763</v>
      </c>
    </row>
    <row r="1003" spans="26:51" x14ac:dyDescent="0.2">
      <c r="Z1003" s="4">
        <v>997</v>
      </c>
      <c r="AA1003" s="4" t="e">
        <f t="shared" si="205"/>
        <v>#N/A</v>
      </c>
      <c r="AB1003" t="e">
        <f t="shared" si="206"/>
        <v>#N/A</v>
      </c>
      <c r="AC1003" t="e">
        <f t="shared" si="207"/>
        <v>#N/A</v>
      </c>
      <c r="AD1003" t="e">
        <f t="shared" si="208"/>
        <v>#N/A</v>
      </c>
      <c r="AE1003" t="e">
        <f t="shared" si="209"/>
        <v>#N/A</v>
      </c>
      <c r="AF1003" t="e">
        <f t="shared" si="210"/>
        <v>#N/A</v>
      </c>
      <c r="AG1003">
        <f t="shared" si="211"/>
        <v>0</v>
      </c>
      <c r="AS1003">
        <v>997</v>
      </c>
      <c r="AT1003" s="4">
        <f t="shared" si="201"/>
        <v>3</v>
      </c>
      <c r="AU1003">
        <f t="shared" si="202"/>
        <v>0</v>
      </c>
      <c r="AV1003" t="str">
        <f t="shared" si="203"/>
        <v/>
      </c>
      <c r="AW1003" t="str">
        <f t="shared" si="212"/>
        <v/>
      </c>
      <c r="AX1003">
        <f t="shared" si="213"/>
        <v>2.0464465433106107</v>
      </c>
      <c r="AY1003">
        <f t="shared" si="204"/>
        <v>3.3548957706275604</v>
      </c>
    </row>
    <row r="1004" spans="26:51" x14ac:dyDescent="0.2">
      <c r="Z1004" s="4">
        <v>998</v>
      </c>
      <c r="AA1004" s="4" t="e">
        <f t="shared" si="205"/>
        <v>#N/A</v>
      </c>
      <c r="AB1004" t="e">
        <f t="shared" si="206"/>
        <v>#N/A</v>
      </c>
      <c r="AC1004" t="e">
        <f t="shared" si="207"/>
        <v>#N/A</v>
      </c>
      <c r="AD1004" t="e">
        <f t="shared" si="208"/>
        <v>#N/A</v>
      </c>
      <c r="AE1004" t="e">
        <f t="shared" si="209"/>
        <v>#N/A</v>
      </c>
      <c r="AF1004" t="e">
        <f t="shared" si="210"/>
        <v>#N/A</v>
      </c>
      <c r="AG1004">
        <f t="shared" si="211"/>
        <v>0</v>
      </c>
      <c r="AS1004">
        <v>998</v>
      </c>
      <c r="AT1004" s="4">
        <f t="shared" si="201"/>
        <v>3</v>
      </c>
      <c r="AU1004">
        <f t="shared" si="202"/>
        <v>0</v>
      </c>
      <c r="AV1004" t="str">
        <f t="shared" si="203"/>
        <v/>
      </c>
      <c r="AW1004" t="str">
        <f t="shared" si="212"/>
        <v/>
      </c>
      <c r="AX1004">
        <f t="shared" si="213"/>
        <v>2.0453608934004102</v>
      </c>
      <c r="AY1004">
        <f t="shared" si="204"/>
        <v>3.355469771437491</v>
      </c>
    </row>
    <row r="1005" spans="26:51" x14ac:dyDescent="0.2">
      <c r="Z1005" s="4">
        <v>999</v>
      </c>
      <c r="AA1005" s="4" t="e">
        <f t="shared" si="205"/>
        <v>#N/A</v>
      </c>
      <c r="AB1005" t="e">
        <f t="shared" si="206"/>
        <v>#N/A</v>
      </c>
      <c r="AC1005" t="e">
        <f t="shared" si="207"/>
        <v>#N/A</v>
      </c>
      <c r="AD1005" t="e">
        <f t="shared" si="208"/>
        <v>#N/A</v>
      </c>
      <c r="AE1005" t="e">
        <f t="shared" si="209"/>
        <v>#N/A</v>
      </c>
      <c r="AF1005" t="e">
        <f t="shared" si="210"/>
        <v>#N/A</v>
      </c>
      <c r="AG1005">
        <f t="shared" si="211"/>
        <v>0</v>
      </c>
      <c r="AS1005">
        <v>999</v>
      </c>
      <c r="AT1005" s="4">
        <f t="shared" si="201"/>
        <v>3</v>
      </c>
      <c r="AU1005">
        <f t="shared" si="202"/>
        <v>0</v>
      </c>
      <c r="AV1005" t="str">
        <f t="shared" si="203"/>
        <v/>
      </c>
      <c r="AW1005" t="str">
        <f t="shared" si="212"/>
        <v/>
      </c>
      <c r="AX1005">
        <f t="shared" si="213"/>
        <v>2.0442756338329766</v>
      </c>
      <c r="AY1005">
        <f t="shared" si="204"/>
        <v>3.3560437622100965</v>
      </c>
    </row>
    <row r="1006" spans="26:51" x14ac:dyDescent="0.2">
      <c r="Z1006" s="4">
        <v>1000</v>
      </c>
      <c r="AA1006" s="4" t="e">
        <f t="shared" si="205"/>
        <v>#N/A</v>
      </c>
      <c r="AB1006" t="e">
        <f t="shared" si="206"/>
        <v>#N/A</v>
      </c>
      <c r="AC1006" t="e">
        <f t="shared" si="207"/>
        <v>#N/A</v>
      </c>
      <c r="AD1006" t="e">
        <f t="shared" si="208"/>
        <v>#N/A</v>
      </c>
      <c r="AE1006" t="e">
        <f t="shared" si="209"/>
        <v>#N/A</v>
      </c>
      <c r="AF1006" t="e">
        <f t="shared" si="210"/>
        <v>#N/A</v>
      </c>
      <c r="AG1006">
        <f t="shared" si="211"/>
        <v>0</v>
      </c>
      <c r="AS1006">
        <v>1000</v>
      </c>
      <c r="AT1006" s="4">
        <f t="shared" si="201"/>
        <v>3</v>
      </c>
      <c r="AU1006">
        <f t="shared" si="202"/>
        <v>0</v>
      </c>
      <c r="AV1006" t="str">
        <f t="shared" si="203"/>
        <v/>
      </c>
      <c r="AW1006" t="str">
        <f t="shared" si="212"/>
        <v/>
      </c>
      <c r="AX1006">
        <f t="shared" si="213"/>
        <v>2.0431907646014484</v>
      </c>
      <c r="AY1006">
        <f t="shared" si="204"/>
        <v>3.3566177428378907</v>
      </c>
    </row>
    <row r="1007" spans="26:51" x14ac:dyDescent="0.2">
      <c r="Z1007" s="4">
        <v>1001</v>
      </c>
      <c r="AA1007" s="4" t="e">
        <f t="shared" si="205"/>
        <v>#N/A</v>
      </c>
      <c r="AB1007" t="e">
        <f t="shared" si="206"/>
        <v>#N/A</v>
      </c>
      <c r="AC1007" t="e">
        <f t="shared" si="207"/>
        <v>#N/A</v>
      </c>
      <c r="AD1007" t="e">
        <f t="shared" si="208"/>
        <v>#N/A</v>
      </c>
      <c r="AE1007" t="e">
        <f t="shared" si="209"/>
        <v>#N/A</v>
      </c>
      <c r="AF1007" t="e">
        <f t="shared" si="210"/>
        <v>#N/A</v>
      </c>
      <c r="AG1007">
        <f t="shared" si="211"/>
        <v>0</v>
      </c>
      <c r="AS1007">
        <v>1001</v>
      </c>
      <c r="AT1007" s="4">
        <f t="shared" si="201"/>
        <v>3</v>
      </c>
      <c r="AU1007">
        <f t="shared" si="202"/>
        <v>0</v>
      </c>
      <c r="AV1007" t="str">
        <f t="shared" si="203"/>
        <v/>
      </c>
      <c r="AW1007" t="str">
        <f t="shared" si="212"/>
        <v/>
      </c>
      <c r="AX1007">
        <f t="shared" si="213"/>
        <v>2.0421062856988912</v>
      </c>
      <c r="AY1007">
        <f t="shared" si="204"/>
        <v>3.357191713213358</v>
      </c>
    </row>
    <row r="1008" spans="26:51" x14ac:dyDescent="0.2">
      <c r="Z1008" s="4">
        <v>1002</v>
      </c>
      <c r="AA1008" s="4" t="e">
        <f t="shared" si="205"/>
        <v>#N/A</v>
      </c>
      <c r="AB1008" t="e">
        <f t="shared" si="206"/>
        <v>#N/A</v>
      </c>
      <c r="AC1008" t="e">
        <f t="shared" si="207"/>
        <v>#N/A</v>
      </c>
      <c r="AD1008" t="e">
        <f t="shared" si="208"/>
        <v>#N/A</v>
      </c>
      <c r="AE1008" t="e">
        <f t="shared" si="209"/>
        <v>#N/A</v>
      </c>
      <c r="AF1008" t="e">
        <f t="shared" si="210"/>
        <v>#N/A</v>
      </c>
      <c r="AG1008">
        <f t="shared" si="211"/>
        <v>0</v>
      </c>
      <c r="AS1008">
        <v>1002</v>
      </c>
      <c r="AT1008" s="4">
        <f t="shared" si="201"/>
        <v>3</v>
      </c>
      <c r="AU1008">
        <f t="shared" si="202"/>
        <v>0</v>
      </c>
      <c r="AV1008" t="str">
        <f t="shared" si="203"/>
        <v/>
      </c>
      <c r="AW1008" t="str">
        <f t="shared" si="212"/>
        <v/>
      </c>
      <c r="AX1008">
        <f t="shared" si="213"/>
        <v>2.041022197118298</v>
      </c>
      <c r="AY1008">
        <f t="shared" si="204"/>
        <v>3.3577656732289549</v>
      </c>
    </row>
    <row r="1009" spans="26:51" x14ac:dyDescent="0.2">
      <c r="Z1009" s="4">
        <v>1003</v>
      </c>
      <c r="AA1009" s="4" t="e">
        <f t="shared" si="205"/>
        <v>#N/A</v>
      </c>
      <c r="AB1009" t="e">
        <f t="shared" si="206"/>
        <v>#N/A</v>
      </c>
      <c r="AC1009" t="e">
        <f t="shared" si="207"/>
        <v>#N/A</v>
      </c>
      <c r="AD1009" t="e">
        <f t="shared" si="208"/>
        <v>#N/A</v>
      </c>
      <c r="AE1009" t="e">
        <f t="shared" si="209"/>
        <v>#N/A</v>
      </c>
      <c r="AF1009" t="e">
        <f t="shared" si="210"/>
        <v>#N/A</v>
      </c>
      <c r="AG1009">
        <f t="shared" si="211"/>
        <v>0</v>
      </c>
      <c r="AS1009">
        <v>1003</v>
      </c>
      <c r="AT1009" s="4">
        <f t="shared" si="201"/>
        <v>3</v>
      </c>
      <c r="AU1009">
        <f t="shared" si="202"/>
        <v>0</v>
      </c>
      <c r="AV1009" t="str">
        <f t="shared" si="203"/>
        <v/>
      </c>
      <c r="AW1009" t="str">
        <f t="shared" si="212"/>
        <v/>
      </c>
      <c r="AX1009">
        <f t="shared" si="213"/>
        <v>2.0399384988525879</v>
      </c>
      <c r="AY1009">
        <f t="shared" si="204"/>
        <v>3.3583396227771085</v>
      </c>
    </row>
    <row r="1010" spans="26:51" x14ac:dyDescent="0.2">
      <c r="Z1010" s="4">
        <v>1004</v>
      </c>
      <c r="AA1010" s="4" t="e">
        <f t="shared" si="205"/>
        <v>#N/A</v>
      </c>
      <c r="AB1010" t="e">
        <f t="shared" si="206"/>
        <v>#N/A</v>
      </c>
      <c r="AC1010" t="e">
        <f t="shared" si="207"/>
        <v>#N/A</v>
      </c>
      <c r="AD1010" t="e">
        <f t="shared" si="208"/>
        <v>#N/A</v>
      </c>
      <c r="AE1010" t="e">
        <f t="shared" si="209"/>
        <v>#N/A</v>
      </c>
      <c r="AF1010" t="e">
        <f t="shared" si="210"/>
        <v>#N/A</v>
      </c>
      <c r="AG1010">
        <f t="shared" si="211"/>
        <v>0</v>
      </c>
      <c r="AS1010">
        <v>1004</v>
      </c>
      <c r="AT1010" s="4">
        <f t="shared" si="201"/>
        <v>3</v>
      </c>
      <c r="AU1010">
        <f t="shared" si="202"/>
        <v>0</v>
      </c>
      <c r="AV1010" t="str">
        <f t="shared" si="203"/>
        <v/>
      </c>
      <c r="AW1010" t="str">
        <f t="shared" si="212"/>
        <v/>
      </c>
      <c r="AX1010">
        <f t="shared" si="213"/>
        <v>2.0388551908946071</v>
      </c>
      <c r="AY1010">
        <f t="shared" si="204"/>
        <v>3.3589135617502186</v>
      </c>
    </row>
    <row r="1011" spans="26:51" x14ac:dyDescent="0.2">
      <c r="Z1011" s="4">
        <v>1005</v>
      </c>
      <c r="AA1011" s="4" t="e">
        <f t="shared" si="205"/>
        <v>#N/A</v>
      </c>
      <c r="AB1011" t="e">
        <f t="shared" si="206"/>
        <v>#N/A</v>
      </c>
      <c r="AC1011" t="e">
        <f t="shared" si="207"/>
        <v>#N/A</v>
      </c>
      <c r="AD1011" t="e">
        <f t="shared" si="208"/>
        <v>#N/A</v>
      </c>
      <c r="AE1011" t="e">
        <f t="shared" si="209"/>
        <v>#N/A</v>
      </c>
      <c r="AF1011" t="e">
        <f t="shared" si="210"/>
        <v>#N/A</v>
      </c>
      <c r="AG1011">
        <f t="shared" si="211"/>
        <v>0</v>
      </c>
      <c r="AS1011">
        <v>1005</v>
      </c>
      <c r="AT1011" s="4">
        <f t="shared" si="201"/>
        <v>3</v>
      </c>
      <c r="AU1011">
        <f t="shared" si="202"/>
        <v>0</v>
      </c>
      <c r="AV1011" t="str">
        <f t="shared" si="203"/>
        <v/>
      </c>
      <c r="AW1011" t="str">
        <f t="shared" si="212"/>
        <v/>
      </c>
      <c r="AX1011">
        <f t="shared" si="213"/>
        <v>2.0377722732371293</v>
      </c>
      <c r="AY1011">
        <f t="shared" si="204"/>
        <v>3.3594874900406562</v>
      </c>
    </row>
    <row r="1012" spans="26:51" x14ac:dyDescent="0.2">
      <c r="Z1012" s="4">
        <v>1006</v>
      </c>
      <c r="AA1012" s="4" t="e">
        <f t="shared" si="205"/>
        <v>#N/A</v>
      </c>
      <c r="AB1012" t="e">
        <f t="shared" si="206"/>
        <v>#N/A</v>
      </c>
      <c r="AC1012" t="e">
        <f t="shared" si="207"/>
        <v>#N/A</v>
      </c>
      <c r="AD1012" t="e">
        <f t="shared" si="208"/>
        <v>#N/A</v>
      </c>
      <c r="AE1012" t="e">
        <f t="shared" si="209"/>
        <v>#N/A</v>
      </c>
      <c r="AF1012" t="e">
        <f t="shared" si="210"/>
        <v>#N/A</v>
      </c>
      <c r="AG1012">
        <f t="shared" si="211"/>
        <v>0</v>
      </c>
      <c r="AS1012">
        <v>1006</v>
      </c>
      <c r="AT1012" s="4">
        <f t="shared" si="201"/>
        <v>3</v>
      </c>
      <c r="AU1012">
        <f t="shared" si="202"/>
        <v>0</v>
      </c>
      <c r="AV1012" t="str">
        <f t="shared" si="203"/>
        <v/>
      </c>
      <c r="AW1012" t="str">
        <f t="shared" si="212"/>
        <v/>
      </c>
      <c r="AX1012">
        <f t="shared" si="213"/>
        <v>2.0366897458728541</v>
      </c>
      <c r="AY1012">
        <f t="shared" si="204"/>
        <v>3.3600614075407642</v>
      </c>
    </row>
    <row r="1013" spans="26:51" x14ac:dyDescent="0.2">
      <c r="Z1013" s="4">
        <v>1007</v>
      </c>
      <c r="AA1013" s="4" t="e">
        <f t="shared" si="205"/>
        <v>#N/A</v>
      </c>
      <c r="AB1013" t="e">
        <f t="shared" si="206"/>
        <v>#N/A</v>
      </c>
      <c r="AC1013" t="e">
        <f t="shared" si="207"/>
        <v>#N/A</v>
      </c>
      <c r="AD1013" t="e">
        <f t="shared" si="208"/>
        <v>#N/A</v>
      </c>
      <c r="AE1013" t="e">
        <f t="shared" si="209"/>
        <v>#N/A</v>
      </c>
      <c r="AF1013" t="e">
        <f t="shared" si="210"/>
        <v>#N/A</v>
      </c>
      <c r="AG1013">
        <f t="shared" si="211"/>
        <v>0</v>
      </c>
      <c r="AS1013">
        <v>1007</v>
      </c>
      <c r="AT1013" s="4">
        <f t="shared" si="201"/>
        <v>3</v>
      </c>
      <c r="AU1013">
        <f t="shared" si="202"/>
        <v>0</v>
      </c>
      <c r="AV1013" t="str">
        <f t="shared" si="203"/>
        <v/>
      </c>
      <c r="AW1013" t="str">
        <f t="shared" si="212"/>
        <v/>
      </c>
      <c r="AX1013">
        <f t="shared" si="213"/>
        <v>2.0356076087944079</v>
      </c>
      <c r="AY1013">
        <f t="shared" si="204"/>
        <v>3.3606353141428564</v>
      </c>
    </row>
    <row r="1014" spans="26:51" x14ac:dyDescent="0.2">
      <c r="Z1014" s="4">
        <v>1008</v>
      </c>
      <c r="AA1014" s="4" t="e">
        <f t="shared" si="205"/>
        <v>#N/A</v>
      </c>
      <c r="AB1014" t="e">
        <f t="shared" si="206"/>
        <v>#N/A</v>
      </c>
      <c r="AC1014" t="e">
        <f t="shared" si="207"/>
        <v>#N/A</v>
      </c>
      <c r="AD1014" t="e">
        <f t="shared" si="208"/>
        <v>#N/A</v>
      </c>
      <c r="AE1014" t="e">
        <f t="shared" si="209"/>
        <v>#N/A</v>
      </c>
      <c r="AF1014" t="e">
        <f t="shared" si="210"/>
        <v>#N/A</v>
      </c>
      <c r="AG1014">
        <f t="shared" si="211"/>
        <v>0</v>
      </c>
      <c r="AS1014">
        <v>1008</v>
      </c>
      <c r="AT1014" s="4">
        <f t="shared" si="201"/>
        <v>3</v>
      </c>
      <c r="AU1014">
        <f t="shared" si="202"/>
        <v>0</v>
      </c>
      <c r="AV1014" t="str">
        <f t="shared" si="203"/>
        <v/>
      </c>
      <c r="AW1014" t="str">
        <f t="shared" si="212"/>
        <v/>
      </c>
      <c r="AX1014">
        <f t="shared" si="213"/>
        <v>2.0345258619943447</v>
      </c>
      <c r="AY1014">
        <f t="shared" si="204"/>
        <v>3.3612092097392208</v>
      </c>
    </row>
    <row r="1015" spans="26:51" x14ac:dyDescent="0.2">
      <c r="Z1015" s="4">
        <v>1009</v>
      </c>
      <c r="AA1015" s="4" t="e">
        <f t="shared" si="205"/>
        <v>#N/A</v>
      </c>
      <c r="AB1015" t="e">
        <f t="shared" si="206"/>
        <v>#N/A</v>
      </c>
      <c r="AC1015" t="e">
        <f t="shared" si="207"/>
        <v>#N/A</v>
      </c>
      <c r="AD1015" t="e">
        <f t="shared" si="208"/>
        <v>#N/A</v>
      </c>
      <c r="AE1015" t="e">
        <f t="shared" si="209"/>
        <v>#N/A</v>
      </c>
      <c r="AF1015" t="e">
        <f t="shared" si="210"/>
        <v>#N/A</v>
      </c>
      <c r="AG1015">
        <f t="shared" si="211"/>
        <v>0</v>
      </c>
      <c r="AS1015">
        <v>1009</v>
      </c>
      <c r="AT1015" s="4">
        <f t="shared" si="201"/>
        <v>3</v>
      </c>
      <c r="AU1015">
        <f t="shared" si="202"/>
        <v>0</v>
      </c>
      <c r="AV1015" t="str">
        <f t="shared" si="203"/>
        <v/>
      </c>
      <c r="AW1015" t="str">
        <f t="shared" si="212"/>
        <v/>
      </c>
      <c r="AX1015">
        <f t="shared" si="213"/>
        <v>2.0334445054651447</v>
      </c>
      <c r="AY1015">
        <f t="shared" si="204"/>
        <v>3.3617830942221154</v>
      </c>
    </row>
    <row r="1016" spans="26:51" x14ac:dyDescent="0.2">
      <c r="Z1016" s="4">
        <v>1010</v>
      </c>
      <c r="AA1016" s="4" t="e">
        <f t="shared" si="205"/>
        <v>#N/A</v>
      </c>
      <c r="AB1016" t="e">
        <f t="shared" si="206"/>
        <v>#N/A</v>
      </c>
      <c r="AC1016" t="e">
        <f t="shared" si="207"/>
        <v>#N/A</v>
      </c>
      <c r="AD1016" t="e">
        <f t="shared" si="208"/>
        <v>#N/A</v>
      </c>
      <c r="AE1016" t="e">
        <f t="shared" si="209"/>
        <v>#N/A</v>
      </c>
      <c r="AF1016" t="e">
        <f t="shared" si="210"/>
        <v>#N/A</v>
      </c>
      <c r="AG1016">
        <f t="shared" si="211"/>
        <v>0</v>
      </c>
      <c r="AS1016">
        <v>1010</v>
      </c>
      <c r="AT1016" s="4">
        <f t="shared" si="201"/>
        <v>3</v>
      </c>
      <c r="AU1016">
        <f t="shared" si="202"/>
        <v>0</v>
      </c>
      <c r="AV1016" t="str">
        <f t="shared" si="203"/>
        <v/>
      </c>
      <c r="AW1016" t="str">
        <f t="shared" si="212"/>
        <v/>
      </c>
      <c r="AX1016">
        <f t="shared" si="213"/>
        <v>2.0323635391992148</v>
      </c>
      <c r="AY1016">
        <f t="shared" si="204"/>
        <v>3.362356967483771</v>
      </c>
    </row>
    <row r="1017" spans="26:51" x14ac:dyDescent="0.2">
      <c r="Z1017" s="4">
        <v>1011</v>
      </c>
      <c r="AA1017" s="4" t="e">
        <f t="shared" si="205"/>
        <v>#N/A</v>
      </c>
      <c r="AB1017" t="e">
        <f t="shared" si="206"/>
        <v>#N/A</v>
      </c>
      <c r="AC1017" t="e">
        <f t="shared" si="207"/>
        <v>#N/A</v>
      </c>
      <c r="AD1017" t="e">
        <f t="shared" si="208"/>
        <v>#N/A</v>
      </c>
      <c r="AE1017" t="e">
        <f t="shared" si="209"/>
        <v>#N/A</v>
      </c>
      <c r="AF1017" t="e">
        <f t="shared" si="210"/>
        <v>#N/A</v>
      </c>
      <c r="AG1017">
        <f t="shared" si="211"/>
        <v>0</v>
      </c>
      <c r="AS1017">
        <v>1011</v>
      </c>
      <c r="AT1017" s="4">
        <f t="shared" si="201"/>
        <v>3</v>
      </c>
      <c r="AU1017">
        <f t="shared" si="202"/>
        <v>0</v>
      </c>
      <c r="AV1017" t="str">
        <f t="shared" si="203"/>
        <v/>
      </c>
      <c r="AW1017" t="str">
        <f t="shared" si="212"/>
        <v/>
      </c>
      <c r="AX1017">
        <f t="shared" si="213"/>
        <v>2.0312829631888887</v>
      </c>
      <c r="AY1017">
        <f t="shared" si="204"/>
        <v>3.3629308294163898</v>
      </c>
    </row>
    <row r="1018" spans="26:51" x14ac:dyDescent="0.2">
      <c r="Z1018" s="4">
        <v>1012</v>
      </c>
      <c r="AA1018" s="4" t="e">
        <f t="shared" si="205"/>
        <v>#N/A</v>
      </c>
      <c r="AB1018" t="e">
        <f t="shared" si="206"/>
        <v>#N/A</v>
      </c>
      <c r="AC1018" t="e">
        <f t="shared" si="207"/>
        <v>#N/A</v>
      </c>
      <c r="AD1018" t="e">
        <f t="shared" si="208"/>
        <v>#N/A</v>
      </c>
      <c r="AE1018" t="e">
        <f t="shared" si="209"/>
        <v>#N/A</v>
      </c>
      <c r="AF1018" t="e">
        <f t="shared" si="210"/>
        <v>#N/A</v>
      </c>
      <c r="AG1018">
        <f t="shared" si="211"/>
        <v>0</v>
      </c>
      <c r="AS1018">
        <v>1012</v>
      </c>
      <c r="AT1018" s="4">
        <f t="shared" si="201"/>
        <v>3</v>
      </c>
      <c r="AU1018">
        <f t="shared" si="202"/>
        <v>0</v>
      </c>
      <c r="AV1018" t="str">
        <f t="shared" si="203"/>
        <v/>
      </c>
      <c r="AW1018" t="str">
        <f t="shared" si="212"/>
        <v/>
      </c>
      <c r="AX1018">
        <f t="shared" si="213"/>
        <v>2.0302027774264269</v>
      </c>
      <c r="AY1018">
        <f t="shared" si="204"/>
        <v>3.3635046799121486</v>
      </c>
    </row>
    <row r="1019" spans="26:51" x14ac:dyDescent="0.2">
      <c r="Z1019" s="4">
        <v>1013</v>
      </c>
      <c r="AA1019" s="4" t="e">
        <f t="shared" si="205"/>
        <v>#N/A</v>
      </c>
      <c r="AB1019" t="e">
        <f t="shared" si="206"/>
        <v>#N/A</v>
      </c>
      <c r="AC1019" t="e">
        <f t="shared" si="207"/>
        <v>#N/A</v>
      </c>
      <c r="AD1019" t="e">
        <f t="shared" si="208"/>
        <v>#N/A</v>
      </c>
      <c r="AE1019" t="e">
        <f t="shared" si="209"/>
        <v>#N/A</v>
      </c>
      <c r="AF1019" t="e">
        <f t="shared" si="210"/>
        <v>#N/A</v>
      </c>
      <c r="AG1019">
        <f t="shared" si="211"/>
        <v>0</v>
      </c>
      <c r="AS1019">
        <v>1013</v>
      </c>
      <c r="AT1019" s="4">
        <f t="shared" si="201"/>
        <v>3</v>
      </c>
      <c r="AU1019">
        <f t="shared" si="202"/>
        <v>0</v>
      </c>
      <c r="AV1019" t="str">
        <f t="shared" si="203"/>
        <v/>
      </c>
      <c r="AW1019" t="str">
        <f t="shared" si="212"/>
        <v/>
      </c>
      <c r="AX1019">
        <f t="shared" si="213"/>
        <v>2.0291229819040164</v>
      </c>
      <c r="AY1019">
        <f t="shared" si="204"/>
        <v>3.3640785188631948</v>
      </c>
    </row>
    <row r="1020" spans="26:51" x14ac:dyDescent="0.2">
      <c r="Z1020" s="4">
        <v>1014</v>
      </c>
      <c r="AA1020" s="4" t="e">
        <f t="shared" si="205"/>
        <v>#N/A</v>
      </c>
      <c r="AB1020" t="e">
        <f t="shared" si="206"/>
        <v>#N/A</v>
      </c>
      <c r="AC1020" t="e">
        <f t="shared" si="207"/>
        <v>#N/A</v>
      </c>
      <c r="AD1020" t="e">
        <f t="shared" si="208"/>
        <v>#N/A</v>
      </c>
      <c r="AE1020" t="e">
        <f t="shared" si="209"/>
        <v>#N/A</v>
      </c>
      <c r="AF1020" t="e">
        <f t="shared" si="210"/>
        <v>#N/A</v>
      </c>
      <c r="AG1020">
        <f t="shared" si="211"/>
        <v>0</v>
      </c>
      <c r="AS1020">
        <v>1014</v>
      </c>
      <c r="AT1020" s="4">
        <f t="shared" si="201"/>
        <v>3</v>
      </c>
      <c r="AU1020">
        <f t="shared" si="202"/>
        <v>0</v>
      </c>
      <c r="AV1020" t="str">
        <f t="shared" si="203"/>
        <v/>
      </c>
      <c r="AW1020" t="str">
        <f t="shared" si="212"/>
        <v/>
      </c>
      <c r="AX1020">
        <f t="shared" si="213"/>
        <v>2.0280435766137708</v>
      </c>
      <c r="AY1020">
        <f t="shared" si="204"/>
        <v>3.3646523461616473</v>
      </c>
    </row>
    <row r="1021" spans="26:51" x14ac:dyDescent="0.2">
      <c r="Z1021" s="4">
        <v>1015</v>
      </c>
      <c r="AA1021" s="4" t="e">
        <f t="shared" si="205"/>
        <v>#N/A</v>
      </c>
      <c r="AB1021" t="e">
        <f t="shared" si="206"/>
        <v>#N/A</v>
      </c>
      <c r="AC1021" t="e">
        <f t="shared" si="207"/>
        <v>#N/A</v>
      </c>
      <c r="AD1021" t="e">
        <f t="shared" si="208"/>
        <v>#N/A</v>
      </c>
      <c r="AE1021" t="e">
        <f t="shared" si="209"/>
        <v>#N/A</v>
      </c>
      <c r="AF1021" t="e">
        <f t="shared" si="210"/>
        <v>#N/A</v>
      </c>
      <c r="AG1021">
        <f t="shared" si="211"/>
        <v>0</v>
      </c>
      <c r="AS1021">
        <v>1015</v>
      </c>
      <c r="AT1021" s="4">
        <f t="shared" si="201"/>
        <v>3</v>
      </c>
      <c r="AU1021">
        <f t="shared" si="202"/>
        <v>0</v>
      </c>
      <c r="AV1021" t="str">
        <f t="shared" si="203"/>
        <v/>
      </c>
      <c r="AW1021" t="str">
        <f t="shared" si="212"/>
        <v/>
      </c>
      <c r="AX1021">
        <f t="shared" si="213"/>
        <v>2.0269645615477305</v>
      </c>
      <c r="AY1021">
        <f t="shared" si="204"/>
        <v>3.3652261616996011</v>
      </c>
    </row>
    <row r="1022" spans="26:51" x14ac:dyDescent="0.2">
      <c r="Z1022" s="4">
        <v>1016</v>
      </c>
      <c r="AA1022" s="4" t="e">
        <f t="shared" si="205"/>
        <v>#N/A</v>
      </c>
      <c r="AB1022" t="e">
        <f t="shared" si="206"/>
        <v>#N/A</v>
      </c>
      <c r="AC1022" t="e">
        <f t="shared" si="207"/>
        <v>#N/A</v>
      </c>
      <c r="AD1022" t="e">
        <f t="shared" si="208"/>
        <v>#N/A</v>
      </c>
      <c r="AE1022" t="e">
        <f t="shared" si="209"/>
        <v>#N/A</v>
      </c>
      <c r="AF1022" t="e">
        <f t="shared" si="210"/>
        <v>#N/A</v>
      </c>
      <c r="AG1022">
        <f t="shared" si="211"/>
        <v>0</v>
      </c>
      <c r="AS1022">
        <v>1016</v>
      </c>
      <c r="AT1022" s="4">
        <f t="shared" si="201"/>
        <v>3</v>
      </c>
      <c r="AU1022">
        <f t="shared" si="202"/>
        <v>0</v>
      </c>
      <c r="AV1022" t="str">
        <f t="shared" si="203"/>
        <v/>
      </c>
      <c r="AW1022" t="str">
        <f t="shared" si="212"/>
        <v/>
      </c>
      <c r="AX1022">
        <f t="shared" si="213"/>
        <v>2.025885936697863</v>
      </c>
      <c r="AY1022">
        <f t="shared" si="204"/>
        <v>3.3657999653691197</v>
      </c>
    </row>
    <row r="1023" spans="26:51" x14ac:dyDescent="0.2">
      <c r="Z1023" s="4">
        <v>1017</v>
      </c>
      <c r="AA1023" s="4" t="e">
        <f t="shared" si="205"/>
        <v>#N/A</v>
      </c>
      <c r="AB1023" t="e">
        <f t="shared" si="206"/>
        <v>#N/A</v>
      </c>
      <c r="AC1023" t="e">
        <f t="shared" si="207"/>
        <v>#N/A</v>
      </c>
      <c r="AD1023" t="e">
        <f t="shared" si="208"/>
        <v>#N/A</v>
      </c>
      <c r="AE1023" t="e">
        <f t="shared" si="209"/>
        <v>#N/A</v>
      </c>
      <c r="AF1023" t="e">
        <f t="shared" si="210"/>
        <v>#N/A</v>
      </c>
      <c r="AG1023">
        <f t="shared" si="211"/>
        <v>0</v>
      </c>
      <c r="AS1023">
        <v>1017</v>
      </c>
      <c r="AT1023" s="4">
        <f t="shared" si="201"/>
        <v>3</v>
      </c>
      <c r="AU1023">
        <f t="shared" si="202"/>
        <v>0</v>
      </c>
      <c r="AV1023" t="str">
        <f t="shared" si="203"/>
        <v/>
      </c>
      <c r="AW1023" t="str">
        <f t="shared" si="212"/>
        <v/>
      </c>
      <c r="AX1023">
        <f t="shared" si="213"/>
        <v>2.0248077020560613</v>
      </c>
      <c r="AY1023">
        <f t="shared" si="204"/>
        <v>3.3663737570622421</v>
      </c>
    </row>
    <row r="1024" spans="26:51" x14ac:dyDescent="0.2">
      <c r="Z1024" s="4">
        <v>1018</v>
      </c>
      <c r="AA1024" s="4" t="e">
        <f t="shared" si="205"/>
        <v>#N/A</v>
      </c>
      <c r="AB1024" t="e">
        <f t="shared" si="206"/>
        <v>#N/A</v>
      </c>
      <c r="AC1024" t="e">
        <f t="shared" si="207"/>
        <v>#N/A</v>
      </c>
      <c r="AD1024" t="e">
        <f t="shared" si="208"/>
        <v>#N/A</v>
      </c>
      <c r="AE1024" t="e">
        <f t="shared" si="209"/>
        <v>#N/A</v>
      </c>
      <c r="AF1024" t="e">
        <f t="shared" si="210"/>
        <v>#N/A</v>
      </c>
      <c r="AG1024">
        <f t="shared" si="211"/>
        <v>0</v>
      </c>
      <c r="AS1024">
        <v>1018</v>
      </c>
      <c r="AT1024" s="4">
        <f t="shared" si="201"/>
        <v>3</v>
      </c>
      <c r="AU1024">
        <f t="shared" si="202"/>
        <v>0</v>
      </c>
      <c r="AV1024" t="str">
        <f t="shared" si="203"/>
        <v/>
      </c>
      <c r="AW1024" t="str">
        <f t="shared" si="212"/>
        <v/>
      </c>
      <c r="AX1024">
        <f t="shared" si="213"/>
        <v>2.0237298576141458</v>
      </c>
      <c r="AY1024">
        <f t="shared" si="204"/>
        <v>3.3669475366709793</v>
      </c>
    </row>
    <row r="1025" spans="26:51" x14ac:dyDescent="0.2">
      <c r="Z1025" s="4">
        <v>1019</v>
      </c>
      <c r="AA1025" s="4" t="e">
        <f t="shared" si="205"/>
        <v>#N/A</v>
      </c>
      <c r="AB1025" t="e">
        <f t="shared" si="206"/>
        <v>#N/A</v>
      </c>
      <c r="AC1025" t="e">
        <f t="shared" si="207"/>
        <v>#N/A</v>
      </c>
      <c r="AD1025" t="e">
        <f t="shared" si="208"/>
        <v>#N/A</v>
      </c>
      <c r="AE1025" t="e">
        <f t="shared" si="209"/>
        <v>#N/A</v>
      </c>
      <c r="AF1025" t="e">
        <f t="shared" si="210"/>
        <v>#N/A</v>
      </c>
      <c r="AG1025">
        <f t="shared" si="211"/>
        <v>0</v>
      </c>
      <c r="AS1025">
        <v>1019</v>
      </c>
      <c r="AT1025" s="4">
        <f t="shared" si="201"/>
        <v>3</v>
      </c>
      <c r="AU1025">
        <f t="shared" si="202"/>
        <v>0</v>
      </c>
      <c r="AV1025" t="str">
        <f t="shared" si="203"/>
        <v/>
      </c>
      <c r="AW1025" t="str">
        <f t="shared" si="212"/>
        <v/>
      </c>
      <c r="AX1025">
        <f t="shared" si="213"/>
        <v>2.0226524033638635</v>
      </c>
      <c r="AY1025">
        <f t="shared" si="204"/>
        <v>3.3675213040873144</v>
      </c>
    </row>
    <row r="1026" spans="26:51" x14ac:dyDescent="0.2">
      <c r="Z1026" s="4">
        <v>1020</v>
      </c>
      <c r="AA1026" s="4" t="e">
        <f t="shared" si="205"/>
        <v>#N/A</v>
      </c>
      <c r="AB1026" t="e">
        <f t="shared" si="206"/>
        <v>#N/A</v>
      </c>
      <c r="AC1026" t="e">
        <f t="shared" si="207"/>
        <v>#N/A</v>
      </c>
      <c r="AD1026" t="e">
        <f t="shared" si="208"/>
        <v>#N/A</v>
      </c>
      <c r="AE1026" t="e">
        <f t="shared" si="209"/>
        <v>#N/A</v>
      </c>
      <c r="AF1026" t="e">
        <f t="shared" si="210"/>
        <v>#N/A</v>
      </c>
      <c r="AG1026">
        <f t="shared" si="211"/>
        <v>0</v>
      </c>
      <c r="AS1026">
        <v>1020</v>
      </c>
      <c r="AT1026" s="4">
        <f t="shared" si="201"/>
        <v>3</v>
      </c>
      <c r="AU1026">
        <f t="shared" si="202"/>
        <v>0</v>
      </c>
      <c r="AV1026" t="str">
        <f t="shared" si="203"/>
        <v/>
      </c>
      <c r="AW1026" t="str">
        <f t="shared" si="212"/>
        <v/>
      </c>
      <c r="AX1026">
        <f t="shared" si="213"/>
        <v>2.0215753392968874</v>
      </c>
      <c r="AY1026">
        <f t="shared" si="204"/>
        <v>3.3680950592032048</v>
      </c>
    </row>
    <row r="1027" spans="26:51" x14ac:dyDescent="0.2">
      <c r="Z1027" s="4">
        <v>1021</v>
      </c>
      <c r="AA1027" s="4" t="e">
        <f t="shared" si="205"/>
        <v>#N/A</v>
      </c>
      <c r="AB1027" t="e">
        <f t="shared" si="206"/>
        <v>#N/A</v>
      </c>
      <c r="AC1027" t="e">
        <f t="shared" si="207"/>
        <v>#N/A</v>
      </c>
      <c r="AD1027" t="e">
        <f t="shared" si="208"/>
        <v>#N/A</v>
      </c>
      <c r="AE1027" t="e">
        <f t="shared" si="209"/>
        <v>#N/A</v>
      </c>
      <c r="AF1027" t="e">
        <f t="shared" si="210"/>
        <v>#N/A</v>
      </c>
      <c r="AG1027">
        <f t="shared" si="211"/>
        <v>0</v>
      </c>
      <c r="AS1027">
        <v>1021</v>
      </c>
      <c r="AT1027" s="4">
        <f t="shared" si="201"/>
        <v>3</v>
      </c>
      <c r="AU1027">
        <f t="shared" si="202"/>
        <v>0</v>
      </c>
      <c r="AV1027" t="str">
        <f t="shared" si="203"/>
        <v/>
      </c>
      <c r="AW1027" t="str">
        <f t="shared" si="212"/>
        <v/>
      </c>
      <c r="AX1027">
        <f t="shared" si="213"/>
        <v>2.0204986654048174</v>
      </c>
      <c r="AY1027">
        <f t="shared" si="204"/>
        <v>3.3686688019105806</v>
      </c>
    </row>
    <row r="1028" spans="26:51" x14ac:dyDescent="0.2">
      <c r="Z1028" s="4">
        <v>1022</v>
      </c>
      <c r="AA1028" s="4" t="e">
        <f t="shared" si="205"/>
        <v>#N/A</v>
      </c>
      <c r="AB1028" t="e">
        <f t="shared" si="206"/>
        <v>#N/A</v>
      </c>
      <c r="AC1028" t="e">
        <f t="shared" si="207"/>
        <v>#N/A</v>
      </c>
      <c r="AD1028" t="e">
        <f t="shared" si="208"/>
        <v>#N/A</v>
      </c>
      <c r="AE1028" t="e">
        <f t="shared" si="209"/>
        <v>#N/A</v>
      </c>
      <c r="AF1028" t="e">
        <f t="shared" si="210"/>
        <v>#N/A</v>
      </c>
      <c r="AG1028">
        <f t="shared" si="211"/>
        <v>0</v>
      </c>
      <c r="AS1028">
        <v>1022</v>
      </c>
      <c r="AT1028" s="4">
        <f t="shared" si="201"/>
        <v>3</v>
      </c>
      <c r="AU1028">
        <f t="shared" si="202"/>
        <v>0</v>
      </c>
      <c r="AV1028" t="str">
        <f t="shared" si="203"/>
        <v/>
      </c>
      <c r="AW1028" t="str">
        <f t="shared" si="212"/>
        <v/>
      </c>
      <c r="AX1028">
        <f t="shared" si="213"/>
        <v>2.0194223816791799</v>
      </c>
      <c r="AY1028">
        <f t="shared" si="204"/>
        <v>3.3692425321013442</v>
      </c>
    </row>
    <row r="1029" spans="26:51" x14ac:dyDescent="0.2">
      <c r="Z1029" s="4">
        <v>1023</v>
      </c>
      <c r="AA1029" s="4" t="e">
        <f t="shared" si="205"/>
        <v>#N/A</v>
      </c>
      <c r="AB1029" t="e">
        <f t="shared" si="206"/>
        <v>#N/A</v>
      </c>
      <c r="AC1029" t="e">
        <f t="shared" si="207"/>
        <v>#N/A</v>
      </c>
      <c r="AD1029" t="e">
        <f t="shared" si="208"/>
        <v>#N/A</v>
      </c>
      <c r="AE1029" t="e">
        <f t="shared" si="209"/>
        <v>#N/A</v>
      </c>
      <c r="AF1029" t="e">
        <f t="shared" si="210"/>
        <v>#N/A</v>
      </c>
      <c r="AG1029">
        <f t="shared" si="211"/>
        <v>0</v>
      </c>
      <c r="AS1029">
        <v>1023</v>
      </c>
      <c r="AT1029" s="4">
        <f t="shared" si="201"/>
        <v>3</v>
      </c>
      <c r="AU1029">
        <f t="shared" si="202"/>
        <v>0</v>
      </c>
      <c r="AV1029" t="str">
        <f t="shared" si="203"/>
        <v/>
      </c>
      <c r="AW1029" t="str">
        <f t="shared" si="212"/>
        <v/>
      </c>
      <c r="AX1029">
        <f t="shared" si="213"/>
        <v>2.0183464881114275</v>
      </c>
      <c r="AY1029">
        <f t="shared" si="204"/>
        <v>3.3698162496673736</v>
      </c>
    </row>
    <row r="1030" spans="26:51" x14ac:dyDescent="0.2">
      <c r="Z1030" s="4">
        <v>1024</v>
      </c>
      <c r="AA1030" s="4" t="e">
        <f t="shared" si="205"/>
        <v>#N/A</v>
      </c>
      <c r="AB1030" t="e">
        <f t="shared" si="206"/>
        <v>#N/A</v>
      </c>
      <c r="AC1030" t="e">
        <f t="shared" si="207"/>
        <v>#N/A</v>
      </c>
      <c r="AD1030" t="e">
        <f t="shared" si="208"/>
        <v>#N/A</v>
      </c>
      <c r="AE1030" t="e">
        <f t="shared" si="209"/>
        <v>#N/A</v>
      </c>
      <c r="AF1030" t="e">
        <f t="shared" si="210"/>
        <v>#N/A</v>
      </c>
      <c r="AG1030">
        <f t="shared" si="211"/>
        <v>0</v>
      </c>
      <c r="AS1030">
        <v>1024</v>
      </c>
      <c r="AT1030" s="4">
        <f t="shared" ref="AT1030:AT1093" si="214">ROUNDDOWN(AS1030/(C$17*60),0) +1</f>
        <v>3</v>
      </c>
      <c r="AU1030">
        <f t="shared" ref="AU1030:AU1093" si="215">IF(AND(AS1030-(AT1030-1)*60*C$17&gt;=0,AS1030+1-(AT1030-1)*60*C$17&lt;=C$16*60),C$10/(C$16*60),0)</f>
        <v>0</v>
      </c>
      <c r="AV1030" t="str">
        <f t="shared" ref="AV1030:AV1093" si="216">IF(MOD(AS1030,(C$17*60))=0,1,"")</f>
        <v/>
      </c>
      <c r="AW1030" t="str">
        <f t="shared" si="212"/>
        <v/>
      </c>
      <c r="AX1030">
        <f t="shared" si="213"/>
        <v>2.01727098469294</v>
      </c>
      <c r="AY1030">
        <f t="shared" ref="AY1030:AY1093" si="217">C$32/(C$22+AX1030)</f>
        <v>3.3703899545005163</v>
      </c>
    </row>
    <row r="1031" spans="26:51" x14ac:dyDescent="0.2">
      <c r="Z1031" s="4">
        <v>1025</v>
      </c>
      <c r="AA1031" s="4" t="e">
        <f t="shared" ref="AA1031:AA1094" si="218">VLOOKUP($Z1031,$AI$7:$AN$13,3,FALSE)</f>
        <v>#N/A</v>
      </c>
      <c r="AB1031" t="e">
        <f t="shared" ref="AB1031:AB1094" si="219">VLOOKUP($Z1031,$AI$7:$AN$13,4,FALSE)</f>
        <v>#N/A</v>
      </c>
      <c r="AC1031" t="e">
        <f t="shared" ref="AC1031:AC1094" si="220">VLOOKUP($Z1031,$AI$7:$AN$13,5,FALSE)</f>
        <v>#N/A</v>
      </c>
      <c r="AD1031" t="e">
        <f t="shared" ref="AD1031:AD1094" si="221">VLOOKUP($Z1031,$AI$7:$AN$13,6,FALSE)</f>
        <v>#N/A</v>
      </c>
      <c r="AE1031" t="e">
        <f t="shared" ref="AE1031:AE1094" si="222">VLOOKUP($Z1031,$AI$7:$AP$13,7,FALSE)</f>
        <v>#N/A</v>
      </c>
      <c r="AF1031" t="e">
        <f t="shared" ref="AF1031:AF1094" si="223">VLOOKUP($Z1031,$AI$7:$AP$13,8,FALSE)</f>
        <v>#N/A</v>
      </c>
      <c r="AG1031">
        <f t="shared" ref="AG1031:AG1094" si="224">COUNTIF(AO$7:AP$7,Z1031)</f>
        <v>0</v>
      </c>
      <c r="AS1031">
        <v>1025</v>
      </c>
      <c r="AT1031" s="4">
        <f t="shared" si="214"/>
        <v>3</v>
      </c>
      <c r="AU1031">
        <f t="shared" si="215"/>
        <v>0</v>
      </c>
      <c r="AV1031" t="str">
        <f t="shared" si="216"/>
        <v/>
      </c>
      <c r="AW1031" t="str">
        <f t="shared" ref="AW1031:AW1094" si="225">IF(AV1031&lt;&gt;"",AS1031/60,"")</f>
        <v/>
      </c>
      <c r="AX1031">
        <f t="shared" ref="AX1031:AX1094" si="226">(AU1031/C$29)+AX1030*EXP(-(AY1030/C$29)*(AS1031-AS1030)/60)</f>
        <v>2.016195871415023</v>
      </c>
      <c r="AY1031">
        <f t="shared" si="217"/>
        <v>3.3709636464925965</v>
      </c>
    </row>
    <row r="1032" spans="26:51" x14ac:dyDescent="0.2">
      <c r="Z1032" s="4">
        <v>1026</v>
      </c>
      <c r="AA1032" s="4" t="e">
        <f t="shared" si="218"/>
        <v>#N/A</v>
      </c>
      <c r="AB1032" t="e">
        <f t="shared" si="219"/>
        <v>#N/A</v>
      </c>
      <c r="AC1032" t="e">
        <f t="shared" si="220"/>
        <v>#N/A</v>
      </c>
      <c r="AD1032" t="e">
        <f t="shared" si="221"/>
        <v>#N/A</v>
      </c>
      <c r="AE1032" t="e">
        <f t="shared" si="222"/>
        <v>#N/A</v>
      </c>
      <c r="AF1032" t="e">
        <f t="shared" si="223"/>
        <v>#N/A</v>
      </c>
      <c r="AG1032">
        <f t="shared" si="224"/>
        <v>0</v>
      </c>
      <c r="AS1032">
        <v>1026</v>
      </c>
      <c r="AT1032" s="4">
        <f t="shared" si="214"/>
        <v>3</v>
      </c>
      <c r="AU1032">
        <f t="shared" si="215"/>
        <v>0</v>
      </c>
      <c r="AV1032" t="str">
        <f t="shared" si="216"/>
        <v/>
      </c>
      <c r="AW1032" t="str">
        <f t="shared" si="225"/>
        <v/>
      </c>
      <c r="AX1032">
        <f t="shared" si="226"/>
        <v>2.0151211482689084</v>
      </c>
      <c r="AY1032">
        <f t="shared" si="217"/>
        <v>3.3715373255354111</v>
      </c>
    </row>
    <row r="1033" spans="26:51" x14ac:dyDescent="0.2">
      <c r="Z1033" s="4">
        <v>1027</v>
      </c>
      <c r="AA1033" s="4" t="e">
        <f t="shared" si="218"/>
        <v>#N/A</v>
      </c>
      <c r="AB1033" t="e">
        <f t="shared" si="219"/>
        <v>#N/A</v>
      </c>
      <c r="AC1033" t="e">
        <f t="shared" si="220"/>
        <v>#N/A</v>
      </c>
      <c r="AD1033" t="e">
        <f t="shared" si="221"/>
        <v>#N/A</v>
      </c>
      <c r="AE1033" t="e">
        <f t="shared" si="222"/>
        <v>#N/A</v>
      </c>
      <c r="AF1033" t="e">
        <f t="shared" si="223"/>
        <v>#N/A</v>
      </c>
      <c r="AG1033">
        <f t="shared" si="224"/>
        <v>0</v>
      </c>
      <c r="AS1033">
        <v>1027</v>
      </c>
      <c r="AT1033" s="4">
        <f t="shared" si="214"/>
        <v>3</v>
      </c>
      <c r="AU1033">
        <f t="shared" si="215"/>
        <v>0</v>
      </c>
      <c r="AV1033" t="str">
        <f t="shared" si="216"/>
        <v/>
      </c>
      <c r="AW1033" t="str">
        <f t="shared" si="225"/>
        <v/>
      </c>
      <c r="AX1033">
        <f t="shared" si="226"/>
        <v>2.0140468152457549</v>
      </c>
      <c r="AY1033">
        <f t="shared" si="217"/>
        <v>3.3721109915207297</v>
      </c>
    </row>
    <row r="1034" spans="26:51" x14ac:dyDescent="0.2">
      <c r="Z1034" s="4">
        <v>1028</v>
      </c>
      <c r="AA1034" s="4" t="e">
        <f t="shared" si="218"/>
        <v>#N/A</v>
      </c>
      <c r="AB1034" t="e">
        <f t="shared" si="219"/>
        <v>#N/A</v>
      </c>
      <c r="AC1034" t="e">
        <f t="shared" si="220"/>
        <v>#N/A</v>
      </c>
      <c r="AD1034" t="e">
        <f t="shared" si="221"/>
        <v>#N/A</v>
      </c>
      <c r="AE1034" t="e">
        <f t="shared" si="222"/>
        <v>#N/A</v>
      </c>
      <c r="AF1034" t="e">
        <f t="shared" si="223"/>
        <v>#N/A</v>
      </c>
      <c r="AG1034">
        <f t="shared" si="224"/>
        <v>0</v>
      </c>
      <c r="AS1034">
        <v>1028</v>
      </c>
      <c r="AT1034" s="4">
        <f t="shared" si="214"/>
        <v>3</v>
      </c>
      <c r="AU1034">
        <f t="shared" si="215"/>
        <v>0</v>
      </c>
      <c r="AV1034" t="str">
        <f t="shared" si="216"/>
        <v/>
      </c>
      <c r="AW1034" t="str">
        <f t="shared" si="225"/>
        <v/>
      </c>
      <c r="AX1034">
        <f t="shared" si="226"/>
        <v>2.0129728723366478</v>
      </c>
      <c r="AY1034">
        <f t="shared" si="217"/>
        <v>3.3726846443402967</v>
      </c>
    </row>
    <row r="1035" spans="26:51" x14ac:dyDescent="0.2">
      <c r="Z1035" s="4">
        <v>1029</v>
      </c>
      <c r="AA1035" s="4" t="e">
        <f t="shared" si="218"/>
        <v>#N/A</v>
      </c>
      <c r="AB1035" t="e">
        <f t="shared" si="219"/>
        <v>#N/A</v>
      </c>
      <c r="AC1035" t="e">
        <f t="shared" si="220"/>
        <v>#N/A</v>
      </c>
      <c r="AD1035" t="e">
        <f t="shared" si="221"/>
        <v>#N/A</v>
      </c>
      <c r="AE1035" t="e">
        <f t="shared" si="222"/>
        <v>#N/A</v>
      </c>
      <c r="AF1035" t="e">
        <f t="shared" si="223"/>
        <v>#N/A</v>
      </c>
      <c r="AG1035">
        <f t="shared" si="224"/>
        <v>0</v>
      </c>
      <c r="AS1035">
        <v>1029</v>
      </c>
      <c r="AT1035" s="4">
        <f t="shared" si="214"/>
        <v>3</v>
      </c>
      <c r="AU1035">
        <f t="shared" si="215"/>
        <v>0</v>
      </c>
      <c r="AV1035" t="str">
        <f t="shared" si="216"/>
        <v/>
      </c>
      <c r="AW1035" t="str">
        <f t="shared" si="225"/>
        <v/>
      </c>
      <c r="AX1035">
        <f t="shared" si="226"/>
        <v>2.0118993195325983</v>
      </c>
      <c r="AY1035">
        <f t="shared" si="217"/>
        <v>3.3732582838858298</v>
      </c>
    </row>
    <row r="1036" spans="26:51" x14ac:dyDescent="0.2">
      <c r="Z1036" s="4">
        <v>1030</v>
      </c>
      <c r="AA1036" s="4" t="e">
        <f t="shared" si="218"/>
        <v>#N/A</v>
      </c>
      <c r="AB1036" t="e">
        <f t="shared" si="219"/>
        <v>#N/A</v>
      </c>
      <c r="AC1036" t="e">
        <f t="shared" si="220"/>
        <v>#N/A</v>
      </c>
      <c r="AD1036" t="e">
        <f t="shared" si="221"/>
        <v>#N/A</v>
      </c>
      <c r="AE1036" t="e">
        <f t="shared" si="222"/>
        <v>#N/A</v>
      </c>
      <c r="AF1036" t="e">
        <f t="shared" si="223"/>
        <v>#N/A</v>
      </c>
      <c r="AG1036">
        <f t="shared" si="224"/>
        <v>0</v>
      </c>
      <c r="AS1036">
        <v>1030</v>
      </c>
      <c r="AT1036" s="4">
        <f t="shared" si="214"/>
        <v>3</v>
      </c>
      <c r="AU1036">
        <f t="shared" si="215"/>
        <v>0</v>
      </c>
      <c r="AV1036" t="str">
        <f t="shared" si="216"/>
        <v/>
      </c>
      <c r="AW1036" t="str">
        <f t="shared" si="225"/>
        <v/>
      </c>
      <c r="AX1036">
        <f t="shared" si="226"/>
        <v>2.0108261568245442</v>
      </c>
      <c r="AY1036">
        <f t="shared" si="217"/>
        <v>3.3738319100490202</v>
      </c>
    </row>
    <row r="1037" spans="26:51" x14ac:dyDescent="0.2">
      <c r="Z1037" s="4">
        <v>1031</v>
      </c>
      <c r="AA1037" s="4" t="e">
        <f t="shared" si="218"/>
        <v>#N/A</v>
      </c>
      <c r="AB1037" t="e">
        <f t="shared" si="219"/>
        <v>#N/A</v>
      </c>
      <c r="AC1037" t="e">
        <f t="shared" si="220"/>
        <v>#N/A</v>
      </c>
      <c r="AD1037" t="e">
        <f t="shared" si="221"/>
        <v>#N/A</v>
      </c>
      <c r="AE1037" t="e">
        <f t="shared" si="222"/>
        <v>#N/A</v>
      </c>
      <c r="AF1037" t="e">
        <f t="shared" si="223"/>
        <v>#N/A</v>
      </c>
      <c r="AG1037">
        <f t="shared" si="224"/>
        <v>0</v>
      </c>
      <c r="AS1037">
        <v>1031</v>
      </c>
      <c r="AT1037" s="4">
        <f t="shared" si="214"/>
        <v>3</v>
      </c>
      <c r="AU1037">
        <f t="shared" si="215"/>
        <v>0</v>
      </c>
      <c r="AV1037" t="str">
        <f t="shared" si="216"/>
        <v/>
      </c>
      <c r="AW1037" t="str">
        <f t="shared" si="225"/>
        <v/>
      </c>
      <c r="AX1037">
        <f t="shared" si="226"/>
        <v>2.0097533842033495</v>
      </c>
      <c r="AY1037">
        <f t="shared" si="217"/>
        <v>3.3744055227215339</v>
      </c>
    </row>
    <row r="1038" spans="26:51" x14ac:dyDescent="0.2">
      <c r="Z1038" s="4">
        <v>1032</v>
      </c>
      <c r="AA1038" s="4" t="e">
        <f t="shared" si="218"/>
        <v>#N/A</v>
      </c>
      <c r="AB1038" t="e">
        <f t="shared" si="219"/>
        <v>#N/A</v>
      </c>
      <c r="AC1038" t="e">
        <f t="shared" si="220"/>
        <v>#N/A</v>
      </c>
      <c r="AD1038" t="e">
        <f t="shared" si="221"/>
        <v>#N/A</v>
      </c>
      <c r="AE1038" t="e">
        <f t="shared" si="222"/>
        <v>#N/A</v>
      </c>
      <c r="AF1038" t="e">
        <f t="shared" si="223"/>
        <v>#N/A</v>
      </c>
      <c r="AG1038">
        <f t="shared" si="224"/>
        <v>0</v>
      </c>
      <c r="AS1038">
        <v>1032</v>
      </c>
      <c r="AT1038" s="4">
        <f t="shared" si="214"/>
        <v>3</v>
      </c>
      <c r="AU1038">
        <f t="shared" si="215"/>
        <v>0</v>
      </c>
      <c r="AV1038" t="str">
        <f t="shared" si="216"/>
        <v/>
      </c>
      <c r="AW1038" t="str">
        <f t="shared" si="225"/>
        <v/>
      </c>
      <c r="AX1038">
        <f t="shared" si="226"/>
        <v>2.0086810016598049</v>
      </c>
      <c r="AY1038">
        <f t="shared" si="217"/>
        <v>3.3749791217950094</v>
      </c>
    </row>
    <row r="1039" spans="26:51" x14ac:dyDescent="0.2">
      <c r="Z1039" s="4">
        <v>1033</v>
      </c>
      <c r="AA1039" s="4" t="e">
        <f t="shared" si="218"/>
        <v>#N/A</v>
      </c>
      <c r="AB1039" t="e">
        <f t="shared" si="219"/>
        <v>#N/A</v>
      </c>
      <c r="AC1039" t="e">
        <f t="shared" si="220"/>
        <v>#N/A</v>
      </c>
      <c r="AD1039" t="e">
        <f t="shared" si="221"/>
        <v>#N/A</v>
      </c>
      <c r="AE1039" t="e">
        <f t="shared" si="222"/>
        <v>#N/A</v>
      </c>
      <c r="AF1039" t="e">
        <f t="shared" si="223"/>
        <v>#N/A</v>
      </c>
      <c r="AG1039">
        <f t="shared" si="224"/>
        <v>0</v>
      </c>
      <c r="AS1039">
        <v>1033</v>
      </c>
      <c r="AT1039" s="4">
        <f t="shared" si="214"/>
        <v>3</v>
      </c>
      <c r="AU1039">
        <f t="shared" si="215"/>
        <v>0</v>
      </c>
      <c r="AV1039" t="str">
        <f t="shared" si="216"/>
        <v/>
      </c>
      <c r="AW1039" t="str">
        <f t="shared" si="225"/>
        <v/>
      </c>
      <c r="AX1039">
        <f t="shared" si="226"/>
        <v>2.0076090091846273</v>
      </c>
      <c r="AY1039">
        <f t="shared" si="217"/>
        <v>3.3755527071610612</v>
      </c>
    </row>
    <row r="1040" spans="26:51" x14ac:dyDescent="0.2">
      <c r="Z1040" s="4">
        <v>1034</v>
      </c>
      <c r="AA1040" s="4" t="e">
        <f t="shared" si="218"/>
        <v>#N/A</v>
      </c>
      <c r="AB1040" t="e">
        <f t="shared" si="219"/>
        <v>#N/A</v>
      </c>
      <c r="AC1040" t="e">
        <f t="shared" si="220"/>
        <v>#N/A</v>
      </c>
      <c r="AD1040" t="e">
        <f t="shared" si="221"/>
        <v>#N/A</v>
      </c>
      <c r="AE1040" t="e">
        <f t="shared" si="222"/>
        <v>#N/A</v>
      </c>
      <c r="AF1040" t="e">
        <f t="shared" si="223"/>
        <v>#N/A</v>
      </c>
      <c r="AG1040">
        <f t="shared" si="224"/>
        <v>0</v>
      </c>
      <c r="AS1040">
        <v>1034</v>
      </c>
      <c r="AT1040" s="4">
        <f t="shared" si="214"/>
        <v>3</v>
      </c>
      <c r="AU1040">
        <f t="shared" si="215"/>
        <v>0</v>
      </c>
      <c r="AV1040" t="str">
        <f t="shared" si="216"/>
        <v/>
      </c>
      <c r="AW1040" t="str">
        <f t="shared" si="225"/>
        <v/>
      </c>
      <c r="AX1040">
        <f t="shared" si="226"/>
        <v>2.0065374067684592</v>
      </c>
      <c r="AY1040">
        <f t="shared" si="217"/>
        <v>3.3761262787112774</v>
      </c>
    </row>
    <row r="1041" spans="26:51" x14ac:dyDescent="0.2">
      <c r="Z1041" s="4">
        <v>1035</v>
      </c>
      <c r="AA1041" s="4" t="e">
        <f t="shared" si="218"/>
        <v>#N/A</v>
      </c>
      <c r="AB1041" t="e">
        <f t="shared" si="219"/>
        <v>#N/A</v>
      </c>
      <c r="AC1041" t="e">
        <f t="shared" si="220"/>
        <v>#N/A</v>
      </c>
      <c r="AD1041" t="e">
        <f t="shared" si="221"/>
        <v>#N/A</v>
      </c>
      <c r="AE1041" t="e">
        <f t="shared" si="222"/>
        <v>#N/A</v>
      </c>
      <c r="AF1041" t="e">
        <f t="shared" si="223"/>
        <v>#N/A</v>
      </c>
      <c r="AG1041">
        <f t="shared" si="224"/>
        <v>0</v>
      </c>
      <c r="AS1041">
        <v>1035</v>
      </c>
      <c r="AT1041" s="4">
        <f t="shared" si="214"/>
        <v>3</v>
      </c>
      <c r="AU1041">
        <f t="shared" si="215"/>
        <v>0</v>
      </c>
      <c r="AV1041" t="str">
        <f t="shared" si="216"/>
        <v/>
      </c>
      <c r="AW1041" t="str">
        <f t="shared" si="225"/>
        <v/>
      </c>
      <c r="AX1041">
        <f t="shared" si="226"/>
        <v>2.0054661944018704</v>
      </c>
      <c r="AY1041">
        <f t="shared" si="217"/>
        <v>3.3766998363372203</v>
      </c>
    </row>
    <row r="1042" spans="26:51" x14ac:dyDescent="0.2">
      <c r="Z1042" s="4">
        <v>1036</v>
      </c>
      <c r="AA1042" s="4" t="e">
        <f t="shared" si="218"/>
        <v>#N/A</v>
      </c>
      <c r="AB1042" t="e">
        <f t="shared" si="219"/>
        <v>#N/A</v>
      </c>
      <c r="AC1042" t="e">
        <f t="shared" si="220"/>
        <v>#N/A</v>
      </c>
      <c r="AD1042" t="e">
        <f t="shared" si="221"/>
        <v>#N/A</v>
      </c>
      <c r="AE1042" t="e">
        <f t="shared" si="222"/>
        <v>#N/A</v>
      </c>
      <c r="AF1042" t="e">
        <f t="shared" si="223"/>
        <v>#N/A</v>
      </c>
      <c r="AG1042">
        <f t="shared" si="224"/>
        <v>0</v>
      </c>
      <c r="AS1042">
        <v>1036</v>
      </c>
      <c r="AT1042" s="4">
        <f t="shared" si="214"/>
        <v>3</v>
      </c>
      <c r="AU1042">
        <f t="shared" si="215"/>
        <v>0</v>
      </c>
      <c r="AV1042" t="str">
        <f t="shared" si="216"/>
        <v/>
      </c>
      <c r="AW1042" t="str">
        <f t="shared" si="225"/>
        <v/>
      </c>
      <c r="AX1042">
        <f t="shared" si="226"/>
        <v>2.0043953720753565</v>
      </c>
      <c r="AY1042">
        <f t="shared" si="217"/>
        <v>3.3772733799304246</v>
      </c>
    </row>
    <row r="1043" spans="26:51" x14ac:dyDescent="0.2">
      <c r="Z1043" s="4">
        <v>1037</v>
      </c>
      <c r="AA1043" s="4" t="e">
        <f t="shared" si="218"/>
        <v>#N/A</v>
      </c>
      <c r="AB1043" t="e">
        <f t="shared" si="219"/>
        <v>#N/A</v>
      </c>
      <c r="AC1043" t="e">
        <f t="shared" si="220"/>
        <v>#N/A</v>
      </c>
      <c r="AD1043" t="e">
        <f t="shared" si="221"/>
        <v>#N/A</v>
      </c>
      <c r="AE1043" t="e">
        <f t="shared" si="222"/>
        <v>#N/A</v>
      </c>
      <c r="AF1043" t="e">
        <f t="shared" si="223"/>
        <v>#N/A</v>
      </c>
      <c r="AG1043">
        <f t="shared" si="224"/>
        <v>0</v>
      </c>
      <c r="AS1043">
        <v>1037</v>
      </c>
      <c r="AT1043" s="4">
        <f t="shared" si="214"/>
        <v>3</v>
      </c>
      <c r="AU1043">
        <f t="shared" si="215"/>
        <v>0</v>
      </c>
      <c r="AV1043" t="str">
        <f t="shared" si="216"/>
        <v/>
      </c>
      <c r="AW1043" t="str">
        <f t="shared" si="225"/>
        <v/>
      </c>
      <c r="AX1043">
        <f t="shared" si="226"/>
        <v>2.0033249397793393</v>
      </c>
      <c r="AY1043">
        <f t="shared" si="217"/>
        <v>3.377846909382404</v>
      </c>
    </row>
    <row r="1044" spans="26:51" x14ac:dyDescent="0.2">
      <c r="Z1044" s="4">
        <v>1038</v>
      </c>
      <c r="AA1044" s="4" t="e">
        <f t="shared" si="218"/>
        <v>#N/A</v>
      </c>
      <c r="AB1044" t="e">
        <f t="shared" si="219"/>
        <v>#N/A</v>
      </c>
      <c r="AC1044" t="e">
        <f t="shared" si="220"/>
        <v>#N/A</v>
      </c>
      <c r="AD1044" t="e">
        <f t="shared" si="221"/>
        <v>#N/A</v>
      </c>
      <c r="AE1044" t="e">
        <f t="shared" si="222"/>
        <v>#N/A</v>
      </c>
      <c r="AF1044" t="e">
        <f t="shared" si="223"/>
        <v>#N/A</v>
      </c>
      <c r="AG1044">
        <f t="shared" si="224"/>
        <v>0</v>
      </c>
      <c r="AS1044">
        <v>1038</v>
      </c>
      <c r="AT1044" s="4">
        <f t="shared" si="214"/>
        <v>3</v>
      </c>
      <c r="AU1044">
        <f t="shared" si="215"/>
        <v>0</v>
      </c>
      <c r="AV1044" t="str">
        <f t="shared" si="216"/>
        <v/>
      </c>
      <c r="AW1044" t="str">
        <f t="shared" si="225"/>
        <v/>
      </c>
      <c r="AX1044">
        <f t="shared" si="226"/>
        <v>2.0022548975041667</v>
      </c>
      <c r="AY1044">
        <f t="shared" si="217"/>
        <v>3.3784204245846423</v>
      </c>
    </row>
    <row r="1045" spans="26:51" x14ac:dyDescent="0.2">
      <c r="Z1045" s="4">
        <v>1039</v>
      </c>
      <c r="AA1045" s="4" t="e">
        <f t="shared" si="218"/>
        <v>#N/A</v>
      </c>
      <c r="AB1045" t="e">
        <f t="shared" si="219"/>
        <v>#N/A</v>
      </c>
      <c r="AC1045" t="e">
        <f t="shared" si="220"/>
        <v>#N/A</v>
      </c>
      <c r="AD1045" t="e">
        <f t="shared" si="221"/>
        <v>#N/A</v>
      </c>
      <c r="AE1045" t="e">
        <f t="shared" si="222"/>
        <v>#N/A</v>
      </c>
      <c r="AF1045" t="e">
        <f t="shared" si="223"/>
        <v>#N/A</v>
      </c>
      <c r="AG1045">
        <f t="shared" si="224"/>
        <v>0</v>
      </c>
      <c r="AS1045">
        <v>1039</v>
      </c>
      <c r="AT1045" s="4">
        <f t="shared" si="214"/>
        <v>3</v>
      </c>
      <c r="AU1045">
        <f t="shared" si="215"/>
        <v>0</v>
      </c>
      <c r="AV1045" t="str">
        <f t="shared" si="216"/>
        <v/>
      </c>
      <c r="AW1045" t="str">
        <f t="shared" si="225"/>
        <v/>
      </c>
      <c r="AX1045">
        <f t="shared" si="226"/>
        <v>2.0011852452401131</v>
      </c>
      <c r="AY1045">
        <f t="shared" si="217"/>
        <v>3.3789939254286003</v>
      </c>
    </row>
    <row r="1046" spans="26:51" x14ac:dyDescent="0.2">
      <c r="Z1046" s="4">
        <v>1040</v>
      </c>
      <c r="AA1046" s="4" t="e">
        <f t="shared" si="218"/>
        <v>#N/A</v>
      </c>
      <c r="AB1046" t="e">
        <f t="shared" si="219"/>
        <v>#N/A</v>
      </c>
      <c r="AC1046" t="e">
        <f t="shared" si="220"/>
        <v>#N/A</v>
      </c>
      <c r="AD1046" t="e">
        <f t="shared" si="221"/>
        <v>#N/A</v>
      </c>
      <c r="AE1046" t="e">
        <f t="shared" si="222"/>
        <v>#N/A</v>
      </c>
      <c r="AF1046" t="e">
        <f t="shared" si="223"/>
        <v>#N/A</v>
      </c>
      <c r="AG1046">
        <f t="shared" si="224"/>
        <v>0</v>
      </c>
      <c r="AS1046">
        <v>1040</v>
      </c>
      <c r="AT1046" s="4">
        <f t="shared" si="214"/>
        <v>3</v>
      </c>
      <c r="AU1046">
        <f t="shared" si="215"/>
        <v>0</v>
      </c>
      <c r="AV1046" t="str">
        <f t="shared" si="216"/>
        <v/>
      </c>
      <c r="AW1046" t="str">
        <f t="shared" si="225"/>
        <v/>
      </c>
      <c r="AX1046">
        <f t="shared" si="226"/>
        <v>2.0001159829773791</v>
      </c>
      <c r="AY1046">
        <f t="shared" si="217"/>
        <v>3.3795674118057129</v>
      </c>
    </row>
    <row r="1047" spans="26:51" x14ac:dyDescent="0.2">
      <c r="Z1047" s="4">
        <v>1041</v>
      </c>
      <c r="AA1047" s="4" t="e">
        <f t="shared" si="218"/>
        <v>#N/A</v>
      </c>
      <c r="AB1047" t="e">
        <f t="shared" si="219"/>
        <v>#N/A</v>
      </c>
      <c r="AC1047" t="e">
        <f t="shared" si="220"/>
        <v>#N/A</v>
      </c>
      <c r="AD1047" t="e">
        <f t="shared" si="221"/>
        <v>#N/A</v>
      </c>
      <c r="AE1047" t="e">
        <f t="shared" si="222"/>
        <v>#N/A</v>
      </c>
      <c r="AF1047" t="e">
        <f t="shared" si="223"/>
        <v>#N/A</v>
      </c>
      <c r="AG1047">
        <f t="shared" si="224"/>
        <v>0</v>
      </c>
      <c r="AS1047">
        <v>1041</v>
      </c>
      <c r="AT1047" s="4">
        <f t="shared" si="214"/>
        <v>3</v>
      </c>
      <c r="AU1047">
        <f t="shared" si="215"/>
        <v>0</v>
      </c>
      <c r="AV1047" t="str">
        <f t="shared" si="216"/>
        <v/>
      </c>
      <c r="AW1047" t="str">
        <f t="shared" si="225"/>
        <v/>
      </c>
      <c r="AX1047">
        <f t="shared" si="226"/>
        <v>1.9990471107060912</v>
      </c>
      <c r="AY1047">
        <f t="shared" si="217"/>
        <v>3.3801408836073907</v>
      </c>
    </row>
    <row r="1048" spans="26:51" x14ac:dyDescent="0.2">
      <c r="Z1048" s="4">
        <v>1042</v>
      </c>
      <c r="AA1048" s="4" t="e">
        <f t="shared" si="218"/>
        <v>#N/A</v>
      </c>
      <c r="AB1048" t="e">
        <f t="shared" si="219"/>
        <v>#N/A</v>
      </c>
      <c r="AC1048" t="e">
        <f t="shared" si="220"/>
        <v>#N/A</v>
      </c>
      <c r="AD1048" t="e">
        <f t="shared" si="221"/>
        <v>#N/A</v>
      </c>
      <c r="AE1048" t="e">
        <f t="shared" si="222"/>
        <v>#N/A</v>
      </c>
      <c r="AF1048" t="e">
        <f t="shared" si="223"/>
        <v>#N/A</v>
      </c>
      <c r="AG1048">
        <f t="shared" si="224"/>
        <v>0</v>
      </c>
      <c r="AS1048">
        <v>1042</v>
      </c>
      <c r="AT1048" s="4">
        <f t="shared" si="214"/>
        <v>3</v>
      </c>
      <c r="AU1048">
        <f t="shared" si="215"/>
        <v>0</v>
      </c>
      <c r="AV1048" t="str">
        <f t="shared" si="216"/>
        <v/>
      </c>
      <c r="AW1048" t="str">
        <f t="shared" si="225"/>
        <v/>
      </c>
      <c r="AX1048">
        <f t="shared" si="226"/>
        <v>1.9979786284163021</v>
      </c>
      <c r="AY1048">
        <f t="shared" si="217"/>
        <v>3.3807143407250178</v>
      </c>
    </row>
    <row r="1049" spans="26:51" x14ac:dyDescent="0.2">
      <c r="Z1049" s="4">
        <v>1043</v>
      </c>
      <c r="AA1049" s="4" t="e">
        <f t="shared" si="218"/>
        <v>#N/A</v>
      </c>
      <c r="AB1049" t="e">
        <f t="shared" si="219"/>
        <v>#N/A</v>
      </c>
      <c r="AC1049" t="e">
        <f t="shared" si="220"/>
        <v>#N/A</v>
      </c>
      <c r="AD1049" t="e">
        <f t="shared" si="221"/>
        <v>#N/A</v>
      </c>
      <c r="AE1049" t="e">
        <f t="shared" si="222"/>
        <v>#N/A</v>
      </c>
      <c r="AF1049" t="e">
        <f t="shared" si="223"/>
        <v>#N/A</v>
      </c>
      <c r="AG1049">
        <f t="shared" si="224"/>
        <v>0</v>
      </c>
      <c r="AS1049">
        <v>1043</v>
      </c>
      <c r="AT1049" s="4">
        <f t="shared" si="214"/>
        <v>3</v>
      </c>
      <c r="AU1049">
        <f t="shared" si="215"/>
        <v>0</v>
      </c>
      <c r="AV1049" t="str">
        <f t="shared" si="216"/>
        <v/>
      </c>
      <c r="AW1049" t="str">
        <f t="shared" si="225"/>
        <v/>
      </c>
      <c r="AX1049">
        <f t="shared" si="226"/>
        <v>1.9969105360979911</v>
      </c>
      <c r="AY1049">
        <f t="shared" si="217"/>
        <v>3.3812877830499528</v>
      </c>
    </row>
    <row r="1050" spans="26:51" x14ac:dyDescent="0.2">
      <c r="Z1050" s="4">
        <v>1044</v>
      </c>
      <c r="AA1050" s="4" t="e">
        <f t="shared" si="218"/>
        <v>#N/A</v>
      </c>
      <c r="AB1050" t="e">
        <f t="shared" si="219"/>
        <v>#N/A</v>
      </c>
      <c r="AC1050" t="e">
        <f t="shared" si="220"/>
        <v>#N/A</v>
      </c>
      <c r="AD1050" t="e">
        <f t="shared" si="221"/>
        <v>#N/A</v>
      </c>
      <c r="AE1050" t="e">
        <f t="shared" si="222"/>
        <v>#N/A</v>
      </c>
      <c r="AF1050" t="e">
        <f t="shared" si="223"/>
        <v>#N/A</v>
      </c>
      <c r="AG1050">
        <f t="shared" si="224"/>
        <v>0</v>
      </c>
      <c r="AS1050">
        <v>1044</v>
      </c>
      <c r="AT1050" s="4">
        <f t="shared" si="214"/>
        <v>3</v>
      </c>
      <c r="AU1050">
        <f t="shared" si="215"/>
        <v>0</v>
      </c>
      <c r="AV1050" t="str">
        <f t="shared" si="216"/>
        <v/>
      </c>
      <c r="AW1050" t="str">
        <f t="shared" si="225"/>
        <v/>
      </c>
      <c r="AX1050">
        <f t="shared" si="226"/>
        <v>1.995842833741063</v>
      </c>
      <c r="AY1050">
        <f t="shared" si="217"/>
        <v>3.3818612104735331</v>
      </c>
    </row>
    <row r="1051" spans="26:51" x14ac:dyDescent="0.2">
      <c r="Z1051" s="4">
        <v>1045</v>
      </c>
      <c r="AA1051" s="4" t="e">
        <f t="shared" si="218"/>
        <v>#N/A</v>
      </c>
      <c r="AB1051" t="e">
        <f t="shared" si="219"/>
        <v>#N/A</v>
      </c>
      <c r="AC1051" t="e">
        <f t="shared" si="220"/>
        <v>#N/A</v>
      </c>
      <c r="AD1051" t="e">
        <f t="shared" si="221"/>
        <v>#N/A</v>
      </c>
      <c r="AE1051" t="e">
        <f t="shared" si="222"/>
        <v>#N/A</v>
      </c>
      <c r="AF1051" t="e">
        <f t="shared" si="223"/>
        <v>#N/A</v>
      </c>
      <c r="AG1051">
        <f t="shared" si="224"/>
        <v>0</v>
      </c>
      <c r="AS1051">
        <v>1045</v>
      </c>
      <c r="AT1051" s="4">
        <f t="shared" si="214"/>
        <v>3</v>
      </c>
      <c r="AU1051">
        <f t="shared" si="215"/>
        <v>0</v>
      </c>
      <c r="AV1051" t="str">
        <f t="shared" si="216"/>
        <v/>
      </c>
      <c r="AW1051" t="str">
        <f t="shared" si="225"/>
        <v/>
      </c>
      <c r="AX1051">
        <f t="shared" si="226"/>
        <v>1.9947755213353491</v>
      </c>
      <c r="AY1051">
        <f t="shared" si="217"/>
        <v>3.3824346228870668</v>
      </c>
    </row>
    <row r="1052" spans="26:51" x14ac:dyDescent="0.2">
      <c r="Z1052" s="4">
        <v>1046</v>
      </c>
      <c r="AA1052" s="4" t="e">
        <f t="shared" si="218"/>
        <v>#N/A</v>
      </c>
      <c r="AB1052" t="e">
        <f t="shared" si="219"/>
        <v>#N/A</v>
      </c>
      <c r="AC1052" t="e">
        <f t="shared" si="220"/>
        <v>#N/A</v>
      </c>
      <c r="AD1052" t="e">
        <f t="shared" si="221"/>
        <v>#N/A</v>
      </c>
      <c r="AE1052" t="e">
        <f t="shared" si="222"/>
        <v>#N/A</v>
      </c>
      <c r="AF1052" t="e">
        <f t="shared" si="223"/>
        <v>#N/A</v>
      </c>
      <c r="AG1052">
        <f t="shared" si="224"/>
        <v>0</v>
      </c>
      <c r="AS1052">
        <v>1046</v>
      </c>
      <c r="AT1052" s="4">
        <f t="shared" si="214"/>
        <v>3</v>
      </c>
      <c r="AU1052">
        <f t="shared" si="215"/>
        <v>0</v>
      </c>
      <c r="AV1052" t="str">
        <f t="shared" si="216"/>
        <v/>
      </c>
      <c r="AW1052" t="str">
        <f t="shared" si="225"/>
        <v/>
      </c>
      <c r="AX1052">
        <f t="shared" si="226"/>
        <v>1.9937085988706065</v>
      </c>
      <c r="AY1052">
        <f t="shared" si="217"/>
        <v>3.3830080201818395</v>
      </c>
    </row>
    <row r="1053" spans="26:51" x14ac:dyDescent="0.2">
      <c r="Z1053" s="4">
        <v>1047</v>
      </c>
      <c r="AA1053" s="4" t="e">
        <f t="shared" si="218"/>
        <v>#N/A</v>
      </c>
      <c r="AB1053" t="e">
        <f t="shared" si="219"/>
        <v>#N/A</v>
      </c>
      <c r="AC1053" t="e">
        <f t="shared" si="220"/>
        <v>#N/A</v>
      </c>
      <c r="AD1053" t="e">
        <f t="shared" si="221"/>
        <v>#N/A</v>
      </c>
      <c r="AE1053" t="e">
        <f t="shared" si="222"/>
        <v>#N/A</v>
      </c>
      <c r="AF1053" t="e">
        <f t="shared" si="223"/>
        <v>#N/A</v>
      </c>
      <c r="AG1053">
        <f t="shared" si="224"/>
        <v>0</v>
      </c>
      <c r="AS1053">
        <v>1047</v>
      </c>
      <c r="AT1053" s="4">
        <f t="shared" si="214"/>
        <v>3</v>
      </c>
      <c r="AU1053">
        <f t="shared" si="215"/>
        <v>0</v>
      </c>
      <c r="AV1053" t="str">
        <f t="shared" si="216"/>
        <v/>
      </c>
      <c r="AW1053" t="str">
        <f t="shared" si="225"/>
        <v/>
      </c>
      <c r="AX1053">
        <f t="shared" si="226"/>
        <v>1.9926420663365185</v>
      </c>
      <c r="AY1053">
        <f t="shared" si="217"/>
        <v>3.3835814022491122</v>
      </c>
    </row>
    <row r="1054" spans="26:51" x14ac:dyDescent="0.2">
      <c r="Z1054" s="4">
        <v>1048</v>
      </c>
      <c r="AA1054" s="4" t="e">
        <f t="shared" si="218"/>
        <v>#N/A</v>
      </c>
      <c r="AB1054" t="e">
        <f t="shared" si="219"/>
        <v>#N/A</v>
      </c>
      <c r="AC1054" t="e">
        <f t="shared" si="220"/>
        <v>#N/A</v>
      </c>
      <c r="AD1054" t="e">
        <f t="shared" si="221"/>
        <v>#N/A</v>
      </c>
      <c r="AE1054" t="e">
        <f t="shared" si="222"/>
        <v>#N/A</v>
      </c>
      <c r="AF1054" t="e">
        <f t="shared" si="223"/>
        <v>#N/A</v>
      </c>
      <c r="AG1054">
        <f t="shared" si="224"/>
        <v>0</v>
      </c>
      <c r="AS1054">
        <v>1048</v>
      </c>
      <c r="AT1054" s="4">
        <f t="shared" si="214"/>
        <v>3</v>
      </c>
      <c r="AU1054">
        <f t="shared" si="215"/>
        <v>0</v>
      </c>
      <c r="AV1054" t="str">
        <f t="shared" si="216"/>
        <v/>
      </c>
      <c r="AW1054" t="str">
        <f t="shared" si="225"/>
        <v/>
      </c>
      <c r="AX1054">
        <f t="shared" si="226"/>
        <v>1.9915759237226949</v>
      </c>
      <c r="AY1054">
        <f t="shared" si="217"/>
        <v>3.384154768980121</v>
      </c>
    </row>
    <row r="1055" spans="26:51" x14ac:dyDescent="0.2">
      <c r="Z1055" s="4">
        <v>1049</v>
      </c>
      <c r="AA1055" s="4" t="e">
        <f t="shared" si="218"/>
        <v>#N/A</v>
      </c>
      <c r="AB1055" t="e">
        <f t="shared" si="219"/>
        <v>#N/A</v>
      </c>
      <c r="AC1055" t="e">
        <f t="shared" si="220"/>
        <v>#N/A</v>
      </c>
      <c r="AD1055" t="e">
        <f t="shared" si="221"/>
        <v>#N/A</v>
      </c>
      <c r="AE1055" t="e">
        <f t="shared" si="222"/>
        <v>#N/A</v>
      </c>
      <c r="AF1055" t="e">
        <f t="shared" si="223"/>
        <v>#N/A</v>
      </c>
      <c r="AG1055">
        <f t="shared" si="224"/>
        <v>0</v>
      </c>
      <c r="AS1055">
        <v>1049</v>
      </c>
      <c r="AT1055" s="4">
        <f t="shared" si="214"/>
        <v>3</v>
      </c>
      <c r="AU1055">
        <f t="shared" si="215"/>
        <v>0</v>
      </c>
      <c r="AV1055" t="str">
        <f t="shared" si="216"/>
        <v/>
      </c>
      <c r="AW1055" t="str">
        <f t="shared" si="225"/>
        <v/>
      </c>
      <c r="AX1055">
        <f t="shared" si="226"/>
        <v>1.9905101710186708</v>
      </c>
      <c r="AY1055">
        <f t="shared" si="217"/>
        <v>3.3847281202660775</v>
      </c>
    </row>
    <row r="1056" spans="26:51" x14ac:dyDescent="0.2">
      <c r="Z1056" s="4">
        <v>1050</v>
      </c>
      <c r="AA1056" s="4" t="e">
        <f t="shared" si="218"/>
        <v>#N/A</v>
      </c>
      <c r="AB1056" t="e">
        <f t="shared" si="219"/>
        <v>#N/A</v>
      </c>
      <c r="AC1056" t="e">
        <f t="shared" si="220"/>
        <v>#N/A</v>
      </c>
      <c r="AD1056" t="e">
        <f t="shared" si="221"/>
        <v>#N/A</v>
      </c>
      <c r="AE1056" t="e">
        <f t="shared" si="222"/>
        <v>#N/A</v>
      </c>
      <c r="AF1056" t="e">
        <f t="shared" si="223"/>
        <v>#N/A</v>
      </c>
      <c r="AG1056">
        <f t="shared" si="224"/>
        <v>0</v>
      </c>
      <c r="AS1056">
        <v>1050</v>
      </c>
      <c r="AT1056" s="4">
        <f t="shared" si="214"/>
        <v>3</v>
      </c>
      <c r="AU1056">
        <f t="shared" si="215"/>
        <v>0</v>
      </c>
      <c r="AV1056" t="str">
        <f t="shared" si="216"/>
        <v/>
      </c>
      <c r="AW1056" t="str">
        <f t="shared" si="225"/>
        <v/>
      </c>
      <c r="AX1056">
        <f t="shared" si="226"/>
        <v>1.9894448082139078</v>
      </c>
      <c r="AY1056">
        <f t="shared" si="217"/>
        <v>3.3853014559981691</v>
      </c>
    </row>
    <row r="1057" spans="26:51" x14ac:dyDescent="0.2">
      <c r="Z1057" s="4">
        <v>1051</v>
      </c>
      <c r="AA1057" s="4" t="e">
        <f t="shared" si="218"/>
        <v>#N/A</v>
      </c>
      <c r="AB1057" t="e">
        <f t="shared" si="219"/>
        <v>#N/A</v>
      </c>
      <c r="AC1057" t="e">
        <f t="shared" si="220"/>
        <v>#N/A</v>
      </c>
      <c r="AD1057" t="e">
        <f t="shared" si="221"/>
        <v>#N/A</v>
      </c>
      <c r="AE1057" t="e">
        <f t="shared" si="222"/>
        <v>#N/A</v>
      </c>
      <c r="AF1057" t="e">
        <f t="shared" si="223"/>
        <v>#N/A</v>
      </c>
      <c r="AG1057">
        <f t="shared" si="224"/>
        <v>0</v>
      </c>
      <c r="AS1057">
        <v>1051</v>
      </c>
      <c r="AT1057" s="4">
        <f t="shared" si="214"/>
        <v>3</v>
      </c>
      <c r="AU1057">
        <f t="shared" si="215"/>
        <v>0</v>
      </c>
      <c r="AV1057" t="str">
        <f t="shared" si="216"/>
        <v/>
      </c>
      <c r="AW1057" t="str">
        <f t="shared" si="225"/>
        <v/>
      </c>
      <c r="AX1057">
        <f t="shared" si="226"/>
        <v>1.9883798352977933</v>
      </c>
      <c r="AY1057">
        <f t="shared" si="217"/>
        <v>3.3858747760675589</v>
      </c>
    </row>
    <row r="1058" spans="26:51" x14ac:dyDescent="0.2">
      <c r="Z1058" s="4">
        <v>1052</v>
      </c>
      <c r="AA1058" s="4" t="e">
        <f t="shared" si="218"/>
        <v>#N/A</v>
      </c>
      <c r="AB1058" t="e">
        <f t="shared" si="219"/>
        <v>#N/A</v>
      </c>
      <c r="AC1058" t="e">
        <f t="shared" si="220"/>
        <v>#N/A</v>
      </c>
      <c r="AD1058" t="e">
        <f t="shared" si="221"/>
        <v>#N/A</v>
      </c>
      <c r="AE1058" t="e">
        <f t="shared" si="222"/>
        <v>#N/A</v>
      </c>
      <c r="AF1058" t="e">
        <f t="shared" si="223"/>
        <v>#N/A</v>
      </c>
      <c r="AG1058">
        <f t="shared" si="224"/>
        <v>0</v>
      </c>
      <c r="AS1058">
        <v>1052</v>
      </c>
      <c r="AT1058" s="4">
        <f t="shared" si="214"/>
        <v>3</v>
      </c>
      <c r="AU1058">
        <f t="shared" si="215"/>
        <v>0</v>
      </c>
      <c r="AV1058" t="str">
        <f t="shared" si="216"/>
        <v/>
      </c>
      <c r="AW1058" t="str">
        <f t="shared" si="225"/>
        <v/>
      </c>
      <c r="AX1058">
        <f t="shared" si="226"/>
        <v>1.9873152522596407</v>
      </c>
      <c r="AY1058">
        <f t="shared" si="217"/>
        <v>3.3864480803653856</v>
      </c>
    </row>
    <row r="1059" spans="26:51" x14ac:dyDescent="0.2">
      <c r="Z1059" s="4">
        <v>1053</v>
      </c>
      <c r="AA1059" s="4" t="e">
        <f t="shared" si="218"/>
        <v>#N/A</v>
      </c>
      <c r="AB1059" t="e">
        <f t="shared" si="219"/>
        <v>#N/A</v>
      </c>
      <c r="AC1059" t="e">
        <f t="shared" si="220"/>
        <v>#N/A</v>
      </c>
      <c r="AD1059" t="e">
        <f t="shared" si="221"/>
        <v>#N/A</v>
      </c>
      <c r="AE1059" t="e">
        <f t="shared" si="222"/>
        <v>#N/A</v>
      </c>
      <c r="AF1059" t="e">
        <f t="shared" si="223"/>
        <v>#N/A</v>
      </c>
      <c r="AG1059">
        <f t="shared" si="224"/>
        <v>0</v>
      </c>
      <c r="AS1059">
        <v>1053</v>
      </c>
      <c r="AT1059" s="4">
        <f t="shared" si="214"/>
        <v>3</v>
      </c>
      <c r="AU1059">
        <f t="shared" si="215"/>
        <v>0</v>
      </c>
      <c r="AV1059" t="str">
        <f t="shared" si="216"/>
        <v/>
      </c>
      <c r="AW1059" t="str">
        <f t="shared" si="225"/>
        <v/>
      </c>
      <c r="AX1059">
        <f t="shared" si="226"/>
        <v>1.9862510590886895</v>
      </c>
      <c r="AY1059">
        <f t="shared" si="217"/>
        <v>3.3870213687827633</v>
      </c>
    </row>
    <row r="1060" spans="26:51" x14ac:dyDescent="0.2">
      <c r="Z1060" s="4">
        <v>1054</v>
      </c>
      <c r="AA1060" s="4" t="e">
        <f t="shared" si="218"/>
        <v>#N/A</v>
      </c>
      <c r="AB1060" t="e">
        <f t="shared" si="219"/>
        <v>#N/A</v>
      </c>
      <c r="AC1060" t="e">
        <f t="shared" si="220"/>
        <v>#N/A</v>
      </c>
      <c r="AD1060" t="e">
        <f t="shared" si="221"/>
        <v>#N/A</v>
      </c>
      <c r="AE1060" t="e">
        <f t="shared" si="222"/>
        <v>#N/A</v>
      </c>
      <c r="AF1060" t="e">
        <f t="shared" si="223"/>
        <v>#N/A</v>
      </c>
      <c r="AG1060">
        <f t="shared" si="224"/>
        <v>0</v>
      </c>
      <c r="AS1060">
        <v>1054</v>
      </c>
      <c r="AT1060" s="4">
        <f t="shared" si="214"/>
        <v>3</v>
      </c>
      <c r="AU1060">
        <f t="shared" si="215"/>
        <v>0</v>
      </c>
      <c r="AV1060" t="str">
        <f t="shared" si="216"/>
        <v/>
      </c>
      <c r="AW1060" t="str">
        <f t="shared" si="225"/>
        <v/>
      </c>
      <c r="AX1060">
        <f t="shared" si="226"/>
        <v>1.985187255774105</v>
      </c>
      <c r="AY1060">
        <f t="shared" si="217"/>
        <v>3.3875946412107836</v>
      </c>
    </row>
    <row r="1061" spans="26:51" x14ac:dyDescent="0.2">
      <c r="Z1061" s="4">
        <v>1055</v>
      </c>
      <c r="AA1061" s="4" t="e">
        <f t="shared" si="218"/>
        <v>#N/A</v>
      </c>
      <c r="AB1061" t="e">
        <f t="shared" si="219"/>
        <v>#N/A</v>
      </c>
      <c r="AC1061" t="e">
        <f t="shared" si="220"/>
        <v>#N/A</v>
      </c>
      <c r="AD1061" t="e">
        <f t="shared" si="221"/>
        <v>#N/A</v>
      </c>
      <c r="AE1061" t="e">
        <f t="shared" si="222"/>
        <v>#N/A</v>
      </c>
      <c r="AF1061" t="e">
        <f t="shared" si="223"/>
        <v>#N/A</v>
      </c>
      <c r="AG1061">
        <f t="shared" si="224"/>
        <v>0</v>
      </c>
      <c r="AS1061">
        <v>1055</v>
      </c>
      <c r="AT1061" s="4">
        <f t="shared" si="214"/>
        <v>3</v>
      </c>
      <c r="AU1061">
        <f t="shared" si="215"/>
        <v>0</v>
      </c>
      <c r="AV1061" t="str">
        <f t="shared" si="216"/>
        <v/>
      </c>
      <c r="AW1061" t="str">
        <f t="shared" si="225"/>
        <v/>
      </c>
      <c r="AX1061">
        <f t="shared" si="226"/>
        <v>1.9841238423049787</v>
      </c>
      <c r="AY1061">
        <f t="shared" si="217"/>
        <v>3.3881678975405127</v>
      </c>
    </row>
    <row r="1062" spans="26:51" x14ac:dyDescent="0.2">
      <c r="Z1062" s="4">
        <v>1056</v>
      </c>
      <c r="AA1062" s="4" t="e">
        <f t="shared" si="218"/>
        <v>#N/A</v>
      </c>
      <c r="AB1062" t="e">
        <f t="shared" si="219"/>
        <v>#N/A</v>
      </c>
      <c r="AC1062" t="e">
        <f t="shared" si="220"/>
        <v>#N/A</v>
      </c>
      <c r="AD1062" t="e">
        <f t="shared" si="221"/>
        <v>#N/A</v>
      </c>
      <c r="AE1062" t="e">
        <f t="shared" si="222"/>
        <v>#N/A</v>
      </c>
      <c r="AF1062" t="e">
        <f t="shared" si="223"/>
        <v>#N/A</v>
      </c>
      <c r="AG1062">
        <f t="shared" si="224"/>
        <v>0</v>
      </c>
      <c r="AS1062">
        <v>1056</v>
      </c>
      <c r="AT1062" s="4">
        <f t="shared" si="214"/>
        <v>3</v>
      </c>
      <c r="AU1062">
        <f t="shared" si="215"/>
        <v>0</v>
      </c>
      <c r="AV1062" t="str">
        <f t="shared" si="216"/>
        <v/>
      </c>
      <c r="AW1062" t="str">
        <f t="shared" si="225"/>
        <v/>
      </c>
      <c r="AX1062">
        <f t="shared" si="226"/>
        <v>1.9830608186703278</v>
      </c>
      <c r="AY1062">
        <f t="shared" si="217"/>
        <v>3.3887411376629939</v>
      </c>
    </row>
    <row r="1063" spans="26:51" x14ac:dyDescent="0.2">
      <c r="Z1063" s="4">
        <v>1057</v>
      </c>
      <c r="AA1063" s="4" t="e">
        <f t="shared" si="218"/>
        <v>#N/A</v>
      </c>
      <c r="AB1063" t="e">
        <f t="shared" si="219"/>
        <v>#N/A</v>
      </c>
      <c r="AC1063" t="e">
        <f t="shared" si="220"/>
        <v>#N/A</v>
      </c>
      <c r="AD1063" t="e">
        <f t="shared" si="221"/>
        <v>#N/A</v>
      </c>
      <c r="AE1063" t="e">
        <f t="shared" si="222"/>
        <v>#N/A</v>
      </c>
      <c r="AF1063" t="e">
        <f t="shared" si="223"/>
        <v>#N/A</v>
      </c>
      <c r="AG1063">
        <f t="shared" si="224"/>
        <v>0</v>
      </c>
      <c r="AS1063">
        <v>1057</v>
      </c>
      <c r="AT1063" s="4">
        <f t="shared" si="214"/>
        <v>3</v>
      </c>
      <c r="AU1063">
        <f t="shared" si="215"/>
        <v>0</v>
      </c>
      <c r="AV1063" t="str">
        <f t="shared" si="216"/>
        <v/>
      </c>
      <c r="AW1063" t="str">
        <f t="shared" si="225"/>
        <v/>
      </c>
      <c r="AX1063">
        <f t="shared" si="226"/>
        <v>1.9819981848590953</v>
      </c>
      <c r="AY1063">
        <f t="shared" si="217"/>
        <v>3.3893143614692463</v>
      </c>
    </row>
    <row r="1064" spans="26:51" x14ac:dyDescent="0.2">
      <c r="Z1064" s="4">
        <v>1058</v>
      </c>
      <c r="AA1064" s="4" t="e">
        <f t="shared" si="218"/>
        <v>#N/A</v>
      </c>
      <c r="AB1064" t="e">
        <f t="shared" si="219"/>
        <v>#N/A</v>
      </c>
      <c r="AC1064" t="e">
        <f t="shared" si="220"/>
        <v>#N/A</v>
      </c>
      <c r="AD1064" t="e">
        <f t="shared" si="221"/>
        <v>#N/A</v>
      </c>
      <c r="AE1064" t="e">
        <f t="shared" si="222"/>
        <v>#N/A</v>
      </c>
      <c r="AF1064" t="e">
        <f t="shared" si="223"/>
        <v>#N/A</v>
      </c>
      <c r="AG1064">
        <f t="shared" si="224"/>
        <v>0</v>
      </c>
      <c r="AS1064">
        <v>1058</v>
      </c>
      <c r="AT1064" s="4">
        <f t="shared" si="214"/>
        <v>3</v>
      </c>
      <c r="AU1064">
        <f t="shared" si="215"/>
        <v>0</v>
      </c>
      <c r="AV1064" t="str">
        <f t="shared" si="216"/>
        <v/>
      </c>
      <c r="AW1064" t="str">
        <f t="shared" si="225"/>
        <v/>
      </c>
      <c r="AX1064">
        <f t="shared" si="226"/>
        <v>1.9809359408601506</v>
      </c>
      <c r="AY1064">
        <f t="shared" si="217"/>
        <v>3.3898875688502654</v>
      </c>
    </row>
    <row r="1065" spans="26:51" x14ac:dyDescent="0.2">
      <c r="Z1065" s="4">
        <v>1059</v>
      </c>
      <c r="AA1065" s="4" t="e">
        <f t="shared" si="218"/>
        <v>#N/A</v>
      </c>
      <c r="AB1065" t="e">
        <f t="shared" si="219"/>
        <v>#N/A</v>
      </c>
      <c r="AC1065" t="e">
        <f t="shared" si="220"/>
        <v>#N/A</v>
      </c>
      <c r="AD1065" t="e">
        <f t="shared" si="221"/>
        <v>#N/A</v>
      </c>
      <c r="AE1065" t="e">
        <f t="shared" si="222"/>
        <v>#N/A</v>
      </c>
      <c r="AF1065" t="e">
        <f t="shared" si="223"/>
        <v>#N/A</v>
      </c>
      <c r="AG1065">
        <f t="shared" si="224"/>
        <v>0</v>
      </c>
      <c r="AS1065">
        <v>1059</v>
      </c>
      <c r="AT1065" s="4">
        <f t="shared" si="214"/>
        <v>3</v>
      </c>
      <c r="AU1065">
        <f t="shared" si="215"/>
        <v>0</v>
      </c>
      <c r="AV1065" t="str">
        <f t="shared" si="216"/>
        <v/>
      </c>
      <c r="AW1065" t="str">
        <f t="shared" si="225"/>
        <v/>
      </c>
      <c r="AX1065">
        <f t="shared" si="226"/>
        <v>1.9798740866622881</v>
      </c>
      <c r="AY1065">
        <f t="shared" si="217"/>
        <v>3.3904607596970231</v>
      </c>
    </row>
    <row r="1066" spans="26:51" x14ac:dyDescent="0.2">
      <c r="Z1066" s="4">
        <v>1060</v>
      </c>
      <c r="AA1066" s="4" t="e">
        <f t="shared" si="218"/>
        <v>#N/A</v>
      </c>
      <c r="AB1066" t="e">
        <f t="shared" si="219"/>
        <v>#N/A</v>
      </c>
      <c r="AC1066" t="e">
        <f t="shared" si="220"/>
        <v>#N/A</v>
      </c>
      <c r="AD1066" t="e">
        <f t="shared" si="221"/>
        <v>#N/A</v>
      </c>
      <c r="AE1066" t="e">
        <f t="shared" si="222"/>
        <v>#N/A</v>
      </c>
      <c r="AF1066" t="e">
        <f t="shared" si="223"/>
        <v>#N/A</v>
      </c>
      <c r="AG1066">
        <f t="shared" si="224"/>
        <v>0</v>
      </c>
      <c r="AS1066">
        <v>1060</v>
      </c>
      <c r="AT1066" s="4">
        <f t="shared" si="214"/>
        <v>3</v>
      </c>
      <c r="AU1066">
        <f t="shared" si="215"/>
        <v>0</v>
      </c>
      <c r="AV1066" t="str">
        <f t="shared" si="216"/>
        <v/>
      </c>
      <c r="AW1066" t="str">
        <f t="shared" si="225"/>
        <v/>
      </c>
      <c r="AX1066">
        <f t="shared" si="226"/>
        <v>1.978812622254229</v>
      </c>
      <c r="AY1066">
        <f t="shared" si="217"/>
        <v>3.3910339339004674</v>
      </c>
    </row>
    <row r="1067" spans="26:51" x14ac:dyDescent="0.2">
      <c r="Z1067" s="4">
        <v>1061</v>
      </c>
      <c r="AA1067" s="4" t="e">
        <f t="shared" si="218"/>
        <v>#N/A</v>
      </c>
      <c r="AB1067" t="e">
        <f t="shared" si="219"/>
        <v>#N/A</v>
      </c>
      <c r="AC1067" t="e">
        <f t="shared" si="220"/>
        <v>#N/A</v>
      </c>
      <c r="AD1067" t="e">
        <f t="shared" si="221"/>
        <v>#N/A</v>
      </c>
      <c r="AE1067" t="e">
        <f t="shared" si="222"/>
        <v>#N/A</v>
      </c>
      <c r="AF1067" t="e">
        <f t="shared" si="223"/>
        <v>#N/A</v>
      </c>
      <c r="AG1067">
        <f t="shared" si="224"/>
        <v>0</v>
      </c>
      <c r="AS1067">
        <v>1061</v>
      </c>
      <c r="AT1067" s="4">
        <f t="shared" si="214"/>
        <v>3</v>
      </c>
      <c r="AU1067">
        <f t="shared" si="215"/>
        <v>0</v>
      </c>
      <c r="AV1067" t="str">
        <f t="shared" si="216"/>
        <v/>
      </c>
      <c r="AW1067" t="str">
        <f t="shared" si="225"/>
        <v/>
      </c>
      <c r="AX1067">
        <f t="shared" si="226"/>
        <v>1.9777515476246199</v>
      </c>
      <c r="AY1067">
        <f t="shared" si="217"/>
        <v>3.3916070913515246</v>
      </c>
    </row>
    <row r="1068" spans="26:51" x14ac:dyDescent="0.2">
      <c r="Z1068" s="4">
        <v>1062</v>
      </c>
      <c r="AA1068" s="4" t="e">
        <f t="shared" si="218"/>
        <v>#N/A</v>
      </c>
      <c r="AB1068" t="e">
        <f t="shared" si="219"/>
        <v>#N/A</v>
      </c>
      <c r="AC1068" t="e">
        <f t="shared" si="220"/>
        <v>#N/A</v>
      </c>
      <c r="AD1068" t="e">
        <f t="shared" si="221"/>
        <v>#N/A</v>
      </c>
      <c r="AE1068" t="e">
        <f t="shared" si="222"/>
        <v>#N/A</v>
      </c>
      <c r="AF1068" t="e">
        <f t="shared" si="223"/>
        <v>#N/A</v>
      </c>
      <c r="AG1068">
        <f t="shared" si="224"/>
        <v>0</v>
      </c>
      <c r="AS1068">
        <v>1062</v>
      </c>
      <c r="AT1068" s="4">
        <f t="shared" si="214"/>
        <v>3</v>
      </c>
      <c r="AU1068">
        <f t="shared" si="215"/>
        <v>0</v>
      </c>
      <c r="AV1068" t="str">
        <f t="shared" si="216"/>
        <v/>
      </c>
      <c r="AW1068" t="str">
        <f t="shared" si="225"/>
        <v/>
      </c>
      <c r="AX1068">
        <f t="shared" si="226"/>
        <v>1.9766908627620332</v>
      </c>
      <c r="AY1068">
        <f t="shared" si="217"/>
        <v>3.3921802319410954</v>
      </c>
    </row>
    <row r="1069" spans="26:51" x14ac:dyDescent="0.2">
      <c r="Z1069" s="4">
        <v>1063</v>
      </c>
      <c r="AA1069" s="4" t="e">
        <f t="shared" si="218"/>
        <v>#N/A</v>
      </c>
      <c r="AB1069" t="e">
        <f t="shared" si="219"/>
        <v>#N/A</v>
      </c>
      <c r="AC1069" t="e">
        <f t="shared" si="220"/>
        <v>#N/A</v>
      </c>
      <c r="AD1069" t="e">
        <f t="shared" si="221"/>
        <v>#N/A</v>
      </c>
      <c r="AE1069" t="e">
        <f t="shared" si="222"/>
        <v>#N/A</v>
      </c>
      <c r="AF1069" t="e">
        <f t="shared" si="223"/>
        <v>#N/A</v>
      </c>
      <c r="AG1069">
        <f t="shared" si="224"/>
        <v>0</v>
      </c>
      <c r="AS1069">
        <v>1063</v>
      </c>
      <c r="AT1069" s="4">
        <f t="shared" si="214"/>
        <v>3</v>
      </c>
      <c r="AU1069">
        <f t="shared" si="215"/>
        <v>0</v>
      </c>
      <c r="AV1069" t="str">
        <f t="shared" si="216"/>
        <v/>
      </c>
      <c r="AW1069" t="str">
        <f t="shared" si="225"/>
        <v/>
      </c>
      <c r="AX1069">
        <f t="shared" si="226"/>
        <v>1.975630567654967</v>
      </c>
      <c r="AY1069">
        <f t="shared" si="217"/>
        <v>3.3927533555600591</v>
      </c>
    </row>
    <row r="1070" spans="26:51" x14ac:dyDescent="0.2">
      <c r="Z1070" s="4">
        <v>1064</v>
      </c>
      <c r="AA1070" s="4" t="e">
        <f t="shared" si="218"/>
        <v>#N/A</v>
      </c>
      <c r="AB1070" t="e">
        <f t="shared" si="219"/>
        <v>#N/A</v>
      </c>
      <c r="AC1070" t="e">
        <f t="shared" si="220"/>
        <v>#N/A</v>
      </c>
      <c r="AD1070" t="e">
        <f t="shared" si="221"/>
        <v>#N/A</v>
      </c>
      <c r="AE1070" t="e">
        <f t="shared" si="222"/>
        <v>#N/A</v>
      </c>
      <c r="AF1070" t="e">
        <f t="shared" si="223"/>
        <v>#N/A</v>
      </c>
      <c r="AG1070">
        <f t="shared" si="224"/>
        <v>0</v>
      </c>
      <c r="AS1070">
        <v>1064</v>
      </c>
      <c r="AT1070" s="4">
        <f t="shared" si="214"/>
        <v>3</v>
      </c>
      <c r="AU1070">
        <f t="shared" si="215"/>
        <v>0</v>
      </c>
      <c r="AV1070" t="str">
        <f t="shared" si="216"/>
        <v/>
      </c>
      <c r="AW1070" t="str">
        <f t="shared" si="225"/>
        <v/>
      </c>
      <c r="AX1070">
        <f t="shared" si="226"/>
        <v>1.9745706622918455</v>
      </c>
      <c r="AY1070">
        <f t="shared" si="217"/>
        <v>3.3933264620992714</v>
      </c>
    </row>
    <row r="1071" spans="26:51" x14ac:dyDescent="0.2">
      <c r="Z1071" s="4">
        <v>1065</v>
      </c>
      <c r="AA1071" s="4" t="e">
        <f t="shared" si="218"/>
        <v>#N/A</v>
      </c>
      <c r="AB1071" t="e">
        <f t="shared" si="219"/>
        <v>#N/A</v>
      </c>
      <c r="AC1071" t="e">
        <f t="shared" si="220"/>
        <v>#N/A</v>
      </c>
      <c r="AD1071" t="e">
        <f t="shared" si="221"/>
        <v>#N/A</v>
      </c>
      <c r="AE1071" t="e">
        <f t="shared" si="222"/>
        <v>#N/A</v>
      </c>
      <c r="AF1071" t="e">
        <f t="shared" si="223"/>
        <v>#N/A</v>
      </c>
      <c r="AG1071">
        <f t="shared" si="224"/>
        <v>0</v>
      </c>
      <c r="AS1071">
        <v>1065</v>
      </c>
      <c r="AT1071" s="4">
        <f t="shared" si="214"/>
        <v>3</v>
      </c>
      <c r="AU1071">
        <f t="shared" si="215"/>
        <v>0</v>
      </c>
      <c r="AV1071" t="str">
        <f t="shared" si="216"/>
        <v/>
      </c>
      <c r="AW1071" t="str">
        <f t="shared" si="225"/>
        <v/>
      </c>
      <c r="AX1071">
        <f t="shared" si="226"/>
        <v>1.9735111466610189</v>
      </c>
      <c r="AY1071">
        <f t="shared" si="217"/>
        <v>3.3938995514495636</v>
      </c>
    </row>
    <row r="1072" spans="26:51" x14ac:dyDescent="0.2">
      <c r="Z1072" s="4">
        <v>1066</v>
      </c>
      <c r="AA1072" s="4" t="e">
        <f t="shared" si="218"/>
        <v>#N/A</v>
      </c>
      <c r="AB1072" t="e">
        <f t="shared" si="219"/>
        <v>#N/A</v>
      </c>
      <c r="AC1072" t="e">
        <f t="shared" si="220"/>
        <v>#N/A</v>
      </c>
      <c r="AD1072" t="e">
        <f t="shared" si="221"/>
        <v>#N/A</v>
      </c>
      <c r="AE1072" t="e">
        <f t="shared" si="222"/>
        <v>#N/A</v>
      </c>
      <c r="AF1072" t="e">
        <f t="shared" si="223"/>
        <v>#N/A</v>
      </c>
      <c r="AG1072">
        <f t="shared" si="224"/>
        <v>0</v>
      </c>
      <c r="AS1072">
        <v>1066</v>
      </c>
      <c r="AT1072" s="4">
        <f t="shared" si="214"/>
        <v>3</v>
      </c>
      <c r="AU1072">
        <f t="shared" si="215"/>
        <v>0</v>
      </c>
      <c r="AV1072" t="str">
        <f t="shared" si="216"/>
        <v/>
      </c>
      <c r="AW1072" t="str">
        <f t="shared" si="225"/>
        <v/>
      </c>
      <c r="AX1072">
        <f t="shared" si="226"/>
        <v>1.9724520207507623</v>
      </c>
      <c r="AY1072">
        <f t="shared" si="217"/>
        <v>3.3944726235017457</v>
      </c>
    </row>
    <row r="1073" spans="26:51" x14ac:dyDescent="0.2">
      <c r="Z1073" s="4">
        <v>1067</v>
      </c>
      <c r="AA1073" s="4" t="e">
        <f t="shared" si="218"/>
        <v>#N/A</v>
      </c>
      <c r="AB1073" t="e">
        <f t="shared" si="219"/>
        <v>#N/A</v>
      </c>
      <c r="AC1073" t="e">
        <f t="shared" si="220"/>
        <v>#N/A</v>
      </c>
      <c r="AD1073" t="e">
        <f t="shared" si="221"/>
        <v>#N/A</v>
      </c>
      <c r="AE1073" t="e">
        <f t="shared" si="222"/>
        <v>#N/A</v>
      </c>
      <c r="AF1073" t="e">
        <f t="shared" si="223"/>
        <v>#N/A</v>
      </c>
      <c r="AG1073">
        <f t="shared" si="224"/>
        <v>0</v>
      </c>
      <c r="AS1073">
        <v>1067</v>
      </c>
      <c r="AT1073" s="4">
        <f t="shared" si="214"/>
        <v>3</v>
      </c>
      <c r="AU1073">
        <f t="shared" si="215"/>
        <v>0</v>
      </c>
      <c r="AV1073" t="str">
        <f t="shared" si="216"/>
        <v/>
      </c>
      <c r="AW1073" t="str">
        <f t="shared" si="225"/>
        <v/>
      </c>
      <c r="AX1073">
        <f t="shared" si="226"/>
        <v>1.9713932845492774</v>
      </c>
      <c r="AY1073">
        <f t="shared" si="217"/>
        <v>3.3950456781466052</v>
      </c>
    </row>
    <row r="1074" spans="26:51" x14ac:dyDescent="0.2">
      <c r="Z1074" s="4">
        <v>1068</v>
      </c>
      <c r="AA1074" s="4" t="e">
        <f t="shared" si="218"/>
        <v>#N/A</v>
      </c>
      <c r="AB1074" t="e">
        <f t="shared" si="219"/>
        <v>#N/A</v>
      </c>
      <c r="AC1074" t="e">
        <f t="shared" si="220"/>
        <v>#N/A</v>
      </c>
      <c r="AD1074" t="e">
        <f t="shared" si="221"/>
        <v>#N/A</v>
      </c>
      <c r="AE1074" t="e">
        <f t="shared" si="222"/>
        <v>#N/A</v>
      </c>
      <c r="AF1074" t="e">
        <f t="shared" si="223"/>
        <v>#N/A</v>
      </c>
      <c r="AG1074">
        <f t="shared" si="224"/>
        <v>0</v>
      </c>
      <c r="AS1074">
        <v>1068</v>
      </c>
      <c r="AT1074" s="4">
        <f t="shared" si="214"/>
        <v>3</v>
      </c>
      <c r="AU1074">
        <f t="shared" si="215"/>
        <v>0</v>
      </c>
      <c r="AV1074" t="str">
        <f t="shared" si="216"/>
        <v/>
      </c>
      <c r="AW1074" t="str">
        <f t="shared" si="225"/>
        <v/>
      </c>
      <c r="AX1074">
        <f t="shared" si="226"/>
        <v>1.9703349380446911</v>
      </c>
      <c r="AY1074">
        <f t="shared" si="217"/>
        <v>3.3956187152749058</v>
      </c>
    </row>
    <row r="1075" spans="26:51" x14ac:dyDescent="0.2">
      <c r="Z1075" s="4">
        <v>1069</v>
      </c>
      <c r="AA1075" s="4" t="e">
        <f t="shared" si="218"/>
        <v>#N/A</v>
      </c>
      <c r="AB1075" t="e">
        <f t="shared" si="219"/>
        <v>#N/A</v>
      </c>
      <c r="AC1075" t="e">
        <f t="shared" si="220"/>
        <v>#N/A</v>
      </c>
      <c r="AD1075" t="e">
        <f t="shared" si="221"/>
        <v>#N/A</v>
      </c>
      <c r="AE1075" t="e">
        <f t="shared" si="222"/>
        <v>#N/A</v>
      </c>
      <c r="AF1075" t="e">
        <f t="shared" si="223"/>
        <v>#N/A</v>
      </c>
      <c r="AG1075">
        <f t="shared" si="224"/>
        <v>0</v>
      </c>
      <c r="AS1075">
        <v>1069</v>
      </c>
      <c r="AT1075" s="4">
        <f t="shared" si="214"/>
        <v>3</v>
      </c>
      <c r="AU1075">
        <f t="shared" si="215"/>
        <v>0</v>
      </c>
      <c r="AV1075" t="str">
        <f t="shared" si="216"/>
        <v/>
      </c>
      <c r="AW1075" t="str">
        <f t="shared" si="225"/>
        <v/>
      </c>
      <c r="AX1075">
        <f t="shared" si="226"/>
        <v>1.9692769812250561</v>
      </c>
      <c r="AY1075">
        <f t="shared" si="217"/>
        <v>3.3961917347773878</v>
      </c>
    </row>
    <row r="1076" spans="26:51" x14ac:dyDescent="0.2">
      <c r="Z1076" s="4">
        <v>1070</v>
      </c>
      <c r="AA1076" s="4" t="e">
        <f t="shared" si="218"/>
        <v>#N/A</v>
      </c>
      <c r="AB1076" t="e">
        <f t="shared" si="219"/>
        <v>#N/A</v>
      </c>
      <c r="AC1076" t="e">
        <f t="shared" si="220"/>
        <v>#N/A</v>
      </c>
      <c r="AD1076" t="e">
        <f t="shared" si="221"/>
        <v>#N/A</v>
      </c>
      <c r="AE1076" t="e">
        <f t="shared" si="222"/>
        <v>#N/A</v>
      </c>
      <c r="AF1076" t="e">
        <f t="shared" si="223"/>
        <v>#N/A</v>
      </c>
      <c r="AG1076">
        <f t="shared" si="224"/>
        <v>0</v>
      </c>
      <c r="AS1076">
        <v>1070</v>
      </c>
      <c r="AT1076" s="4">
        <f t="shared" si="214"/>
        <v>3</v>
      </c>
      <c r="AU1076">
        <f t="shared" si="215"/>
        <v>0</v>
      </c>
      <c r="AV1076" t="str">
        <f t="shared" si="216"/>
        <v/>
      </c>
      <c r="AW1076" t="str">
        <f t="shared" si="225"/>
        <v/>
      </c>
      <c r="AX1076">
        <f t="shared" si="226"/>
        <v>1.9682194140783511</v>
      </c>
      <c r="AY1076">
        <f t="shared" si="217"/>
        <v>3.3967647365447711</v>
      </c>
    </row>
    <row r="1077" spans="26:51" x14ac:dyDescent="0.2">
      <c r="Z1077" s="4">
        <v>1071</v>
      </c>
      <c r="AA1077" s="4" t="e">
        <f t="shared" si="218"/>
        <v>#N/A</v>
      </c>
      <c r="AB1077" t="e">
        <f t="shared" si="219"/>
        <v>#N/A</v>
      </c>
      <c r="AC1077" t="e">
        <f t="shared" si="220"/>
        <v>#N/A</v>
      </c>
      <c r="AD1077" t="e">
        <f t="shared" si="221"/>
        <v>#N/A</v>
      </c>
      <c r="AE1077" t="e">
        <f t="shared" si="222"/>
        <v>#N/A</v>
      </c>
      <c r="AF1077" t="e">
        <f t="shared" si="223"/>
        <v>#N/A</v>
      </c>
      <c r="AG1077">
        <f t="shared" si="224"/>
        <v>0</v>
      </c>
      <c r="AS1077">
        <v>1071</v>
      </c>
      <c r="AT1077" s="4">
        <f t="shared" si="214"/>
        <v>3</v>
      </c>
      <c r="AU1077">
        <f t="shared" si="215"/>
        <v>0</v>
      </c>
      <c r="AV1077" t="str">
        <f t="shared" si="216"/>
        <v/>
      </c>
      <c r="AW1077" t="str">
        <f t="shared" si="225"/>
        <v/>
      </c>
      <c r="AX1077">
        <f t="shared" si="226"/>
        <v>1.9671622365924804</v>
      </c>
      <c r="AY1077">
        <f t="shared" si="217"/>
        <v>3.3973377204677511</v>
      </c>
    </row>
    <row r="1078" spans="26:51" x14ac:dyDescent="0.2">
      <c r="Z1078" s="4">
        <v>1072</v>
      </c>
      <c r="AA1078" s="4" t="e">
        <f t="shared" si="218"/>
        <v>#N/A</v>
      </c>
      <c r="AB1078" t="e">
        <f t="shared" si="219"/>
        <v>#N/A</v>
      </c>
      <c r="AC1078" t="e">
        <f t="shared" si="220"/>
        <v>#N/A</v>
      </c>
      <c r="AD1078" t="e">
        <f t="shared" si="221"/>
        <v>#N/A</v>
      </c>
      <c r="AE1078" t="e">
        <f t="shared" si="222"/>
        <v>#N/A</v>
      </c>
      <c r="AF1078" t="e">
        <f t="shared" si="223"/>
        <v>#N/A</v>
      </c>
      <c r="AG1078">
        <f t="shared" si="224"/>
        <v>0</v>
      </c>
      <c r="AS1078">
        <v>1072</v>
      </c>
      <c r="AT1078" s="4">
        <f t="shared" si="214"/>
        <v>3</v>
      </c>
      <c r="AU1078">
        <f t="shared" si="215"/>
        <v>0</v>
      </c>
      <c r="AV1078" t="str">
        <f t="shared" si="216"/>
        <v/>
      </c>
      <c r="AW1078" t="str">
        <f t="shared" si="225"/>
        <v/>
      </c>
      <c r="AX1078">
        <f t="shared" si="226"/>
        <v>1.9661054487552738</v>
      </c>
      <c r="AY1078">
        <f t="shared" si="217"/>
        <v>3.3979106864370019</v>
      </c>
    </row>
    <row r="1079" spans="26:51" x14ac:dyDescent="0.2">
      <c r="Z1079" s="4">
        <v>1073</v>
      </c>
      <c r="AA1079" s="4" t="e">
        <f t="shared" si="218"/>
        <v>#N/A</v>
      </c>
      <c r="AB1079" t="e">
        <f t="shared" si="219"/>
        <v>#N/A</v>
      </c>
      <c r="AC1079" t="e">
        <f t="shared" si="220"/>
        <v>#N/A</v>
      </c>
      <c r="AD1079" t="e">
        <f t="shared" si="221"/>
        <v>#N/A</v>
      </c>
      <c r="AE1079" t="e">
        <f t="shared" si="222"/>
        <v>#N/A</v>
      </c>
      <c r="AF1079" t="e">
        <f t="shared" si="223"/>
        <v>#N/A</v>
      </c>
      <c r="AG1079">
        <f t="shared" si="224"/>
        <v>0</v>
      </c>
      <c r="AS1079">
        <v>1073</v>
      </c>
      <c r="AT1079" s="4">
        <f t="shared" si="214"/>
        <v>3</v>
      </c>
      <c r="AU1079">
        <f t="shared" si="215"/>
        <v>0</v>
      </c>
      <c r="AV1079" t="str">
        <f t="shared" si="216"/>
        <v/>
      </c>
      <c r="AW1079" t="str">
        <f t="shared" si="225"/>
        <v/>
      </c>
      <c r="AX1079">
        <f t="shared" si="226"/>
        <v>1.9650490505544871</v>
      </c>
      <c r="AY1079">
        <f t="shared" si="217"/>
        <v>3.3984836343431746</v>
      </c>
    </row>
    <row r="1080" spans="26:51" x14ac:dyDescent="0.2">
      <c r="Z1080" s="4">
        <v>1074</v>
      </c>
      <c r="AA1080" s="4" t="e">
        <f t="shared" si="218"/>
        <v>#N/A</v>
      </c>
      <c r="AB1080" t="e">
        <f t="shared" si="219"/>
        <v>#N/A</v>
      </c>
      <c r="AC1080" t="e">
        <f t="shared" si="220"/>
        <v>#N/A</v>
      </c>
      <c r="AD1080" t="e">
        <f t="shared" si="221"/>
        <v>#N/A</v>
      </c>
      <c r="AE1080" t="e">
        <f t="shared" si="222"/>
        <v>#N/A</v>
      </c>
      <c r="AF1080" t="e">
        <f t="shared" si="223"/>
        <v>#N/A</v>
      </c>
      <c r="AG1080">
        <f t="shared" si="224"/>
        <v>0</v>
      </c>
      <c r="AS1080">
        <v>1074</v>
      </c>
      <c r="AT1080" s="4">
        <f t="shared" si="214"/>
        <v>3</v>
      </c>
      <c r="AU1080">
        <f t="shared" si="215"/>
        <v>0</v>
      </c>
      <c r="AV1080" t="str">
        <f t="shared" si="216"/>
        <v/>
      </c>
      <c r="AW1080" t="str">
        <f t="shared" si="225"/>
        <v/>
      </c>
      <c r="AX1080">
        <f t="shared" si="226"/>
        <v>1.9639930419778009</v>
      </c>
      <c r="AY1080">
        <f t="shared" si="217"/>
        <v>3.3990565640768993</v>
      </c>
    </row>
    <row r="1081" spans="26:51" x14ac:dyDescent="0.2">
      <c r="Z1081" s="4">
        <v>1075</v>
      </c>
      <c r="AA1081" s="4" t="e">
        <f t="shared" si="218"/>
        <v>#N/A</v>
      </c>
      <c r="AB1081" t="e">
        <f t="shared" si="219"/>
        <v>#N/A</v>
      </c>
      <c r="AC1081" t="e">
        <f t="shared" si="220"/>
        <v>#N/A</v>
      </c>
      <c r="AD1081" t="e">
        <f t="shared" si="221"/>
        <v>#N/A</v>
      </c>
      <c r="AE1081" t="e">
        <f t="shared" si="222"/>
        <v>#N/A</v>
      </c>
      <c r="AF1081" t="e">
        <f t="shared" si="223"/>
        <v>#N/A</v>
      </c>
      <c r="AG1081">
        <f t="shared" si="224"/>
        <v>0</v>
      </c>
      <c r="AS1081">
        <v>1075</v>
      </c>
      <c r="AT1081" s="4">
        <f t="shared" si="214"/>
        <v>3</v>
      </c>
      <c r="AU1081">
        <f t="shared" si="215"/>
        <v>0</v>
      </c>
      <c r="AV1081" t="str">
        <f t="shared" si="216"/>
        <v/>
      </c>
      <c r="AW1081" t="str">
        <f t="shared" si="225"/>
        <v/>
      </c>
      <c r="AX1081">
        <f t="shared" si="226"/>
        <v>1.9629374230128225</v>
      </c>
      <c r="AY1081">
        <f t="shared" si="217"/>
        <v>3.399629475528783</v>
      </c>
    </row>
    <row r="1082" spans="26:51" x14ac:dyDescent="0.2">
      <c r="Z1082" s="4">
        <v>1076</v>
      </c>
      <c r="AA1082" s="4" t="e">
        <f t="shared" si="218"/>
        <v>#N/A</v>
      </c>
      <c r="AB1082" t="e">
        <f t="shared" si="219"/>
        <v>#N/A</v>
      </c>
      <c r="AC1082" t="e">
        <f t="shared" si="220"/>
        <v>#N/A</v>
      </c>
      <c r="AD1082" t="e">
        <f t="shared" si="221"/>
        <v>#N/A</v>
      </c>
      <c r="AE1082" t="e">
        <f t="shared" si="222"/>
        <v>#N/A</v>
      </c>
      <c r="AF1082" t="e">
        <f t="shared" si="223"/>
        <v>#N/A</v>
      </c>
      <c r="AG1082">
        <f t="shared" si="224"/>
        <v>0</v>
      </c>
      <c r="AS1082">
        <v>1076</v>
      </c>
      <c r="AT1082" s="4">
        <f t="shared" si="214"/>
        <v>3</v>
      </c>
      <c r="AU1082">
        <f t="shared" si="215"/>
        <v>0</v>
      </c>
      <c r="AV1082" t="str">
        <f t="shared" si="216"/>
        <v/>
      </c>
      <c r="AW1082" t="str">
        <f t="shared" si="225"/>
        <v/>
      </c>
      <c r="AX1082">
        <f t="shared" si="226"/>
        <v>1.9618821936470843</v>
      </c>
      <c r="AY1082">
        <f t="shared" si="217"/>
        <v>3.4002023685894103</v>
      </c>
    </row>
    <row r="1083" spans="26:51" x14ac:dyDescent="0.2">
      <c r="Z1083" s="4">
        <v>1077</v>
      </c>
      <c r="AA1083" s="4" t="e">
        <f t="shared" si="218"/>
        <v>#N/A</v>
      </c>
      <c r="AB1083" t="e">
        <f t="shared" si="219"/>
        <v>#N/A</v>
      </c>
      <c r="AC1083" t="e">
        <f t="shared" si="220"/>
        <v>#N/A</v>
      </c>
      <c r="AD1083" t="e">
        <f t="shared" si="221"/>
        <v>#N/A</v>
      </c>
      <c r="AE1083" t="e">
        <f t="shared" si="222"/>
        <v>#N/A</v>
      </c>
      <c r="AF1083" t="e">
        <f t="shared" si="223"/>
        <v>#N/A</v>
      </c>
      <c r="AG1083">
        <f t="shared" si="224"/>
        <v>0</v>
      </c>
      <c r="AS1083">
        <v>1077</v>
      </c>
      <c r="AT1083" s="4">
        <f t="shared" si="214"/>
        <v>3</v>
      </c>
      <c r="AU1083">
        <f t="shared" si="215"/>
        <v>0</v>
      </c>
      <c r="AV1083" t="str">
        <f t="shared" si="216"/>
        <v/>
      </c>
      <c r="AW1083" t="str">
        <f t="shared" si="225"/>
        <v/>
      </c>
      <c r="AX1083">
        <f t="shared" si="226"/>
        <v>1.9608273538680441</v>
      </c>
      <c r="AY1083">
        <f t="shared" si="217"/>
        <v>3.400775243149345</v>
      </c>
    </row>
    <row r="1084" spans="26:51" x14ac:dyDescent="0.2">
      <c r="Z1084" s="4">
        <v>1078</v>
      </c>
      <c r="AA1084" s="4" t="e">
        <f t="shared" si="218"/>
        <v>#N/A</v>
      </c>
      <c r="AB1084" t="e">
        <f t="shared" si="219"/>
        <v>#N/A</v>
      </c>
      <c r="AC1084" t="e">
        <f t="shared" si="220"/>
        <v>#N/A</v>
      </c>
      <c r="AD1084" t="e">
        <f t="shared" si="221"/>
        <v>#N/A</v>
      </c>
      <c r="AE1084" t="e">
        <f t="shared" si="222"/>
        <v>#N/A</v>
      </c>
      <c r="AF1084" t="e">
        <f t="shared" si="223"/>
        <v>#N/A</v>
      </c>
      <c r="AG1084">
        <f t="shared" si="224"/>
        <v>0</v>
      </c>
      <c r="AS1084">
        <v>1078</v>
      </c>
      <c r="AT1084" s="4">
        <f t="shared" si="214"/>
        <v>3</v>
      </c>
      <c r="AU1084">
        <f t="shared" si="215"/>
        <v>0</v>
      </c>
      <c r="AV1084" t="str">
        <f t="shared" si="216"/>
        <v/>
      </c>
      <c r="AW1084" t="str">
        <f t="shared" si="225"/>
        <v/>
      </c>
      <c r="AX1084">
        <f t="shared" si="226"/>
        <v>1.9597729036630855</v>
      </c>
      <c r="AY1084">
        <f t="shared" si="217"/>
        <v>3.4013480990991285</v>
      </c>
    </row>
    <row r="1085" spans="26:51" x14ac:dyDescent="0.2">
      <c r="Z1085" s="4">
        <v>1079</v>
      </c>
      <c r="AA1085" s="4" t="e">
        <f t="shared" si="218"/>
        <v>#N/A</v>
      </c>
      <c r="AB1085" t="e">
        <f t="shared" si="219"/>
        <v>#N/A</v>
      </c>
      <c r="AC1085" t="e">
        <f t="shared" si="220"/>
        <v>#N/A</v>
      </c>
      <c r="AD1085" t="e">
        <f t="shared" si="221"/>
        <v>#N/A</v>
      </c>
      <c r="AE1085" t="e">
        <f t="shared" si="222"/>
        <v>#N/A</v>
      </c>
      <c r="AF1085" t="e">
        <f t="shared" si="223"/>
        <v>#N/A</v>
      </c>
      <c r="AG1085">
        <f t="shared" si="224"/>
        <v>0</v>
      </c>
      <c r="AS1085">
        <v>1079</v>
      </c>
      <c r="AT1085" s="4">
        <f t="shared" si="214"/>
        <v>3</v>
      </c>
      <c r="AU1085">
        <f t="shared" si="215"/>
        <v>0</v>
      </c>
      <c r="AV1085" t="str">
        <f t="shared" si="216"/>
        <v/>
      </c>
      <c r="AW1085" t="str">
        <f t="shared" si="225"/>
        <v/>
      </c>
      <c r="AX1085">
        <f t="shared" si="226"/>
        <v>1.9587188430195177</v>
      </c>
      <c r="AY1085">
        <f t="shared" si="217"/>
        <v>3.4019209363292804</v>
      </c>
    </row>
    <row r="1086" spans="26:51" x14ac:dyDescent="0.2">
      <c r="Z1086" s="4">
        <v>1080</v>
      </c>
      <c r="AA1086" s="4" t="e">
        <f t="shared" si="218"/>
        <v>#N/A</v>
      </c>
      <c r="AB1086" t="e">
        <f t="shared" si="219"/>
        <v>#N/A</v>
      </c>
      <c r="AC1086" t="e">
        <f t="shared" si="220"/>
        <v>#N/A</v>
      </c>
      <c r="AD1086" t="e">
        <f t="shared" si="221"/>
        <v>#N/A</v>
      </c>
      <c r="AE1086" t="e">
        <f t="shared" si="222"/>
        <v>#N/A</v>
      </c>
      <c r="AF1086" t="e">
        <f t="shared" si="223"/>
        <v>#N/A</v>
      </c>
      <c r="AG1086">
        <f t="shared" si="224"/>
        <v>0</v>
      </c>
      <c r="AS1086">
        <v>1080</v>
      </c>
      <c r="AT1086" s="4">
        <f t="shared" si="214"/>
        <v>4</v>
      </c>
      <c r="AU1086">
        <f t="shared" si="215"/>
        <v>1.6666666666666667</v>
      </c>
      <c r="AV1086">
        <f t="shared" si="216"/>
        <v>1</v>
      </c>
      <c r="AW1086">
        <f t="shared" si="225"/>
        <v>18</v>
      </c>
      <c r="AX1086">
        <f t="shared" si="226"/>
        <v>1.9734822255554594</v>
      </c>
      <c r="AY1086">
        <f t="shared" si="217"/>
        <v>3.3939151975171948</v>
      </c>
    </row>
    <row r="1087" spans="26:51" x14ac:dyDescent="0.2">
      <c r="Z1087" s="4">
        <v>1081</v>
      </c>
      <c r="AA1087" s="4" t="e">
        <f t="shared" si="218"/>
        <v>#N/A</v>
      </c>
      <c r="AB1087" t="e">
        <f t="shared" si="219"/>
        <v>#N/A</v>
      </c>
      <c r="AC1087" t="e">
        <f t="shared" si="220"/>
        <v>#N/A</v>
      </c>
      <c r="AD1087" t="e">
        <f t="shared" si="221"/>
        <v>#N/A</v>
      </c>
      <c r="AE1087" t="e">
        <f t="shared" si="222"/>
        <v>#N/A</v>
      </c>
      <c r="AF1087" t="e">
        <f t="shared" si="223"/>
        <v>#N/A</v>
      </c>
      <c r="AG1087">
        <f t="shared" si="224"/>
        <v>0</v>
      </c>
      <c r="AS1087">
        <v>1081</v>
      </c>
      <c r="AT1087" s="4">
        <f t="shared" si="214"/>
        <v>4</v>
      </c>
      <c r="AU1087">
        <f t="shared" si="215"/>
        <v>1.6666666666666667</v>
      </c>
      <c r="AV1087" t="str">
        <f t="shared" si="216"/>
        <v/>
      </c>
      <c r="AW1087" t="str">
        <f t="shared" si="225"/>
        <v/>
      </c>
      <c r="AX1087">
        <f t="shared" si="226"/>
        <v>1.9882401639159528</v>
      </c>
      <c r="AY1087">
        <f t="shared" si="217"/>
        <v>3.385949981498074</v>
      </c>
    </row>
    <row r="1088" spans="26:51" x14ac:dyDescent="0.2">
      <c r="Z1088" s="4">
        <v>1082</v>
      </c>
      <c r="AA1088" s="4" t="e">
        <f t="shared" si="218"/>
        <v>#N/A</v>
      </c>
      <c r="AB1088" t="e">
        <f t="shared" si="219"/>
        <v>#N/A</v>
      </c>
      <c r="AC1088" t="e">
        <f t="shared" si="220"/>
        <v>#N/A</v>
      </c>
      <c r="AD1088" t="e">
        <f t="shared" si="221"/>
        <v>#N/A</v>
      </c>
      <c r="AE1088" t="e">
        <f t="shared" si="222"/>
        <v>#N/A</v>
      </c>
      <c r="AF1088" t="e">
        <f t="shared" si="223"/>
        <v>#N/A</v>
      </c>
      <c r="AG1088">
        <f t="shared" si="224"/>
        <v>0</v>
      </c>
      <c r="AS1088">
        <v>1082</v>
      </c>
      <c r="AT1088" s="4">
        <f t="shared" si="214"/>
        <v>4</v>
      </c>
      <c r="AU1088">
        <f t="shared" si="215"/>
        <v>1.6666666666666667</v>
      </c>
      <c r="AV1088" t="str">
        <f t="shared" si="216"/>
        <v/>
      </c>
      <c r="AW1088" t="str">
        <f t="shared" si="225"/>
        <v/>
      </c>
      <c r="AX1088">
        <f t="shared" si="226"/>
        <v>2.0029926856510389</v>
      </c>
      <c r="AY1088">
        <f t="shared" si="217"/>
        <v>3.3780249682246684</v>
      </c>
    </row>
    <row r="1089" spans="26:51" x14ac:dyDescent="0.2">
      <c r="Z1089" s="4">
        <v>1083</v>
      </c>
      <c r="AA1089" s="4" t="e">
        <f t="shared" si="218"/>
        <v>#N/A</v>
      </c>
      <c r="AB1089" t="e">
        <f t="shared" si="219"/>
        <v>#N/A</v>
      </c>
      <c r="AC1089" t="e">
        <f t="shared" si="220"/>
        <v>#N/A</v>
      </c>
      <c r="AD1089" t="e">
        <f t="shared" si="221"/>
        <v>#N/A</v>
      </c>
      <c r="AE1089" t="e">
        <f t="shared" si="222"/>
        <v>#N/A</v>
      </c>
      <c r="AF1089" t="e">
        <f t="shared" si="223"/>
        <v>#N/A</v>
      </c>
      <c r="AG1089">
        <f t="shared" si="224"/>
        <v>0</v>
      </c>
      <c r="AS1089">
        <v>1083</v>
      </c>
      <c r="AT1089" s="4">
        <f t="shared" si="214"/>
        <v>4</v>
      </c>
      <c r="AU1089">
        <f t="shared" si="215"/>
        <v>1.6666666666666667</v>
      </c>
      <c r="AV1089" t="str">
        <f t="shared" si="216"/>
        <v/>
      </c>
      <c r="AW1089" t="str">
        <f t="shared" si="225"/>
        <v/>
      </c>
      <c r="AX1089">
        <f t="shared" si="226"/>
        <v>2.0177398180932187</v>
      </c>
      <c r="AY1089">
        <f t="shared" si="217"/>
        <v>3.3701398411010834</v>
      </c>
    </row>
    <row r="1090" spans="26:51" x14ac:dyDescent="0.2">
      <c r="Z1090" s="4">
        <v>1084</v>
      </c>
      <c r="AA1090" s="4" t="e">
        <f t="shared" si="218"/>
        <v>#N/A</v>
      </c>
      <c r="AB1090" t="e">
        <f t="shared" si="219"/>
        <v>#N/A</v>
      </c>
      <c r="AC1090" t="e">
        <f t="shared" si="220"/>
        <v>#N/A</v>
      </c>
      <c r="AD1090" t="e">
        <f t="shared" si="221"/>
        <v>#N/A</v>
      </c>
      <c r="AE1090" t="e">
        <f t="shared" si="222"/>
        <v>#N/A</v>
      </c>
      <c r="AF1090" t="e">
        <f t="shared" si="223"/>
        <v>#N/A</v>
      </c>
      <c r="AG1090">
        <f t="shared" si="224"/>
        <v>0</v>
      </c>
      <c r="AS1090">
        <v>1084</v>
      </c>
      <c r="AT1090" s="4">
        <f t="shared" si="214"/>
        <v>4</v>
      </c>
      <c r="AU1090">
        <f t="shared" si="215"/>
        <v>1.6666666666666667</v>
      </c>
      <c r="AV1090" t="str">
        <f t="shared" si="216"/>
        <v/>
      </c>
      <c r="AW1090" t="str">
        <f t="shared" si="225"/>
        <v/>
      </c>
      <c r="AX1090">
        <f t="shared" si="226"/>
        <v>2.0324815883597993</v>
      </c>
      <c r="AY1090">
        <f t="shared" si="217"/>
        <v>3.3622942869355432</v>
      </c>
    </row>
    <row r="1091" spans="26:51" x14ac:dyDescent="0.2">
      <c r="Z1091" s="4">
        <v>1085</v>
      </c>
      <c r="AA1091" s="4" t="e">
        <f t="shared" si="218"/>
        <v>#N/A</v>
      </c>
      <c r="AB1091" t="e">
        <f t="shared" si="219"/>
        <v>#N/A</v>
      </c>
      <c r="AC1091" t="e">
        <f t="shared" si="220"/>
        <v>#N/A</v>
      </c>
      <c r="AD1091" t="e">
        <f t="shared" si="221"/>
        <v>#N/A</v>
      </c>
      <c r="AE1091" t="e">
        <f t="shared" si="222"/>
        <v>#N/A</v>
      </c>
      <c r="AF1091" t="e">
        <f t="shared" si="223"/>
        <v>#N/A</v>
      </c>
      <c r="AG1091">
        <f t="shared" si="224"/>
        <v>0</v>
      </c>
      <c r="AS1091">
        <v>1085</v>
      </c>
      <c r="AT1091" s="4">
        <f t="shared" si="214"/>
        <v>4</v>
      </c>
      <c r="AU1091">
        <f t="shared" si="215"/>
        <v>1.6666666666666667</v>
      </c>
      <c r="AV1091" t="str">
        <f t="shared" si="216"/>
        <v/>
      </c>
      <c r="AW1091" t="str">
        <f t="shared" si="225"/>
        <v/>
      </c>
      <c r="AX1091">
        <f t="shared" si="226"/>
        <v>2.0472180233552066</v>
      </c>
      <c r="AY1091">
        <f t="shared" si="217"/>
        <v>3.3544879958939346</v>
      </c>
    </row>
    <row r="1092" spans="26:51" x14ac:dyDescent="0.2">
      <c r="Z1092" s="4">
        <v>1086</v>
      </c>
      <c r="AA1092" s="4" t="e">
        <f t="shared" si="218"/>
        <v>#N/A</v>
      </c>
      <c r="AB1092" t="e">
        <f t="shared" si="219"/>
        <v>#N/A</v>
      </c>
      <c r="AC1092" t="e">
        <f t="shared" si="220"/>
        <v>#N/A</v>
      </c>
      <c r="AD1092" t="e">
        <f t="shared" si="221"/>
        <v>#N/A</v>
      </c>
      <c r="AE1092" t="e">
        <f t="shared" si="222"/>
        <v>#N/A</v>
      </c>
      <c r="AF1092" t="e">
        <f t="shared" si="223"/>
        <v>#N/A</v>
      </c>
      <c r="AG1092">
        <f t="shared" si="224"/>
        <v>0</v>
      </c>
      <c r="AS1092">
        <v>1086</v>
      </c>
      <c r="AT1092" s="4">
        <f t="shared" si="214"/>
        <v>4</v>
      </c>
      <c r="AU1092">
        <f t="shared" si="215"/>
        <v>1.6666666666666667</v>
      </c>
      <c r="AV1092" t="str">
        <f t="shared" si="216"/>
        <v/>
      </c>
      <c r="AW1092" t="str">
        <f t="shared" si="225"/>
        <v/>
      </c>
      <c r="AX1092">
        <f t="shared" si="226"/>
        <v>2.0619491497732674</v>
      </c>
      <c r="AY1092">
        <f t="shared" si="217"/>
        <v>3.3467206614541207</v>
      </c>
    </row>
    <row r="1093" spans="26:51" x14ac:dyDescent="0.2">
      <c r="Z1093" s="4">
        <v>1087</v>
      </c>
      <c r="AA1093" s="4" t="e">
        <f t="shared" si="218"/>
        <v>#N/A</v>
      </c>
      <c r="AB1093" t="e">
        <f t="shared" si="219"/>
        <v>#N/A</v>
      </c>
      <c r="AC1093" t="e">
        <f t="shared" si="220"/>
        <v>#N/A</v>
      </c>
      <c r="AD1093" t="e">
        <f t="shared" si="221"/>
        <v>#N/A</v>
      </c>
      <c r="AE1093" t="e">
        <f t="shared" si="222"/>
        <v>#N/A</v>
      </c>
      <c r="AF1093" t="e">
        <f t="shared" si="223"/>
        <v>#N/A</v>
      </c>
      <c r="AG1093">
        <f t="shared" si="224"/>
        <v>0</v>
      </c>
      <c r="AS1093">
        <v>1087</v>
      </c>
      <c r="AT1093" s="4">
        <f t="shared" si="214"/>
        <v>4</v>
      </c>
      <c r="AU1093">
        <f t="shared" si="215"/>
        <v>1.6666666666666667</v>
      </c>
      <c r="AV1093" t="str">
        <f t="shared" si="216"/>
        <v/>
      </c>
      <c r="AW1093" t="str">
        <f t="shared" si="225"/>
        <v/>
      </c>
      <c r="AX1093">
        <f t="shared" si="226"/>
        <v>2.0766749940994607</v>
      </c>
      <c r="AY1093">
        <f t="shared" si="217"/>
        <v>3.3389919803610071</v>
      </c>
    </row>
    <row r="1094" spans="26:51" x14ac:dyDescent="0.2">
      <c r="Z1094" s="4">
        <v>1088</v>
      </c>
      <c r="AA1094" s="4" t="e">
        <f t="shared" si="218"/>
        <v>#N/A</v>
      </c>
      <c r="AB1094" t="e">
        <f t="shared" si="219"/>
        <v>#N/A</v>
      </c>
      <c r="AC1094" t="e">
        <f t="shared" si="220"/>
        <v>#N/A</v>
      </c>
      <c r="AD1094" t="e">
        <f t="shared" si="221"/>
        <v>#N/A</v>
      </c>
      <c r="AE1094" t="e">
        <f t="shared" si="222"/>
        <v>#N/A</v>
      </c>
      <c r="AF1094" t="e">
        <f t="shared" si="223"/>
        <v>#N/A</v>
      </c>
      <c r="AG1094">
        <f t="shared" si="224"/>
        <v>0</v>
      </c>
      <c r="AS1094">
        <v>1088</v>
      </c>
      <c r="AT1094" s="4">
        <f t="shared" ref="AT1094:AT1157" si="227">ROUNDDOWN(AS1094/(C$17*60),0) +1</f>
        <v>4</v>
      </c>
      <c r="AU1094">
        <f t="shared" ref="AU1094:AU1157" si="228">IF(AND(AS1094-(AT1094-1)*60*C$17&gt;=0,AS1094+1-(AT1094-1)*60*C$17&lt;=C$16*60),C$10/(C$16*60),0)</f>
        <v>1.6666666666666667</v>
      </c>
      <c r="AV1094" t="str">
        <f t="shared" ref="AV1094:AV1157" si="229">IF(MOD(AS1094,(C$17*60))=0,1,"")</f>
        <v/>
      </c>
      <c r="AW1094" t="str">
        <f t="shared" si="225"/>
        <v/>
      </c>
      <c r="AX1094">
        <f t="shared" si="226"/>
        <v>2.0913955826131367</v>
      </c>
      <c r="AY1094">
        <f t="shared" ref="AY1094:AY1157" si="230">C$32/(C$22+AX1094)</f>
        <v>3.3313016525823489</v>
      </c>
    </row>
    <row r="1095" spans="26:51" x14ac:dyDescent="0.2">
      <c r="Z1095" s="4">
        <v>1089</v>
      </c>
      <c r="AA1095" s="4" t="e">
        <f t="shared" ref="AA1095:AA1158" si="231">VLOOKUP($Z1095,$AI$7:$AN$13,3,FALSE)</f>
        <v>#N/A</v>
      </c>
      <c r="AB1095" t="e">
        <f t="shared" ref="AB1095:AB1158" si="232">VLOOKUP($Z1095,$AI$7:$AN$13,4,FALSE)</f>
        <v>#N/A</v>
      </c>
      <c r="AC1095" t="e">
        <f t="shared" ref="AC1095:AC1158" si="233">VLOOKUP($Z1095,$AI$7:$AN$13,5,FALSE)</f>
        <v>#N/A</v>
      </c>
      <c r="AD1095" t="e">
        <f t="shared" ref="AD1095:AD1158" si="234">VLOOKUP($Z1095,$AI$7:$AN$13,6,FALSE)</f>
        <v>#N/A</v>
      </c>
      <c r="AE1095" t="e">
        <f t="shared" ref="AE1095:AE1158" si="235">VLOOKUP($Z1095,$AI$7:$AP$13,7,FALSE)</f>
        <v>#N/A</v>
      </c>
      <c r="AF1095" t="e">
        <f t="shared" ref="AF1095:AF1158" si="236">VLOOKUP($Z1095,$AI$7:$AP$13,8,FALSE)</f>
        <v>#N/A</v>
      </c>
      <c r="AG1095">
        <f t="shared" ref="AG1095:AG1158" si="237">COUNTIF(AO$7:AP$7,Z1095)</f>
        <v>0</v>
      </c>
      <c r="AS1095">
        <v>1089</v>
      </c>
      <c r="AT1095" s="4">
        <f t="shared" si="227"/>
        <v>4</v>
      </c>
      <c r="AU1095">
        <f t="shared" si="228"/>
        <v>1.6666666666666667</v>
      </c>
      <c r="AV1095" t="str">
        <f t="shared" si="229"/>
        <v/>
      </c>
      <c r="AW1095" t="str">
        <f t="shared" ref="AW1095:AW1158" si="238">IF(AV1095&lt;&gt;"",AS1095/60,"")</f>
        <v/>
      </c>
      <c r="AX1095">
        <f t="shared" ref="AX1095:AX1158" si="239">(AU1095/C$29)+AX1094*EXP(-(AY1094/C$29)*(AS1095-AS1094)/60)</f>
        <v>2.106110941389709</v>
      </c>
      <c r="AY1095">
        <f t="shared" si="230"/>
        <v>3.323649381265283</v>
      </c>
    </row>
    <row r="1096" spans="26:51" x14ac:dyDescent="0.2">
      <c r="Z1096" s="4">
        <v>1090</v>
      </c>
      <c r="AA1096" s="4" t="e">
        <f t="shared" si="231"/>
        <v>#N/A</v>
      </c>
      <c r="AB1096" t="e">
        <f t="shared" si="232"/>
        <v>#N/A</v>
      </c>
      <c r="AC1096" t="e">
        <f t="shared" si="233"/>
        <v>#N/A</v>
      </c>
      <c r="AD1096" t="e">
        <f t="shared" si="234"/>
        <v>#N/A</v>
      </c>
      <c r="AE1096" t="e">
        <f t="shared" si="235"/>
        <v>#N/A</v>
      </c>
      <c r="AF1096" t="e">
        <f t="shared" si="236"/>
        <v>#N/A</v>
      </c>
      <c r="AG1096">
        <f t="shared" si="237"/>
        <v>0</v>
      </c>
      <c r="AS1096">
        <v>1090</v>
      </c>
      <c r="AT1096" s="4">
        <f t="shared" si="227"/>
        <v>4</v>
      </c>
      <c r="AU1096">
        <f t="shared" si="228"/>
        <v>1.6666666666666667</v>
      </c>
      <c r="AV1096" t="str">
        <f t="shared" si="229"/>
        <v/>
      </c>
      <c r="AW1096" t="str">
        <f t="shared" si="238"/>
        <v/>
      </c>
      <c r="AX1096">
        <f t="shared" si="239"/>
        <v>2.1208210963028122</v>
      </c>
      <c r="AY1096">
        <f t="shared" si="230"/>
        <v>3.3160348726935673</v>
      </c>
    </row>
    <row r="1097" spans="26:51" x14ac:dyDescent="0.2">
      <c r="Z1097" s="4">
        <v>1091</v>
      </c>
      <c r="AA1097" s="4" t="e">
        <f t="shared" si="231"/>
        <v>#N/A</v>
      </c>
      <c r="AB1097" t="e">
        <f t="shared" si="232"/>
        <v>#N/A</v>
      </c>
      <c r="AC1097" t="e">
        <f t="shared" si="233"/>
        <v>#N/A</v>
      </c>
      <c r="AD1097" t="e">
        <f t="shared" si="234"/>
        <v>#N/A</v>
      </c>
      <c r="AE1097" t="e">
        <f t="shared" si="235"/>
        <v>#N/A</v>
      </c>
      <c r="AF1097" t="e">
        <f t="shared" si="236"/>
        <v>#N/A</v>
      </c>
      <c r="AG1097">
        <f t="shared" si="237"/>
        <v>0</v>
      </c>
      <c r="AS1097">
        <v>1091</v>
      </c>
      <c r="AT1097" s="4">
        <f t="shared" si="227"/>
        <v>4</v>
      </c>
      <c r="AU1097">
        <f t="shared" si="228"/>
        <v>1.6666666666666667</v>
      </c>
      <c r="AV1097" t="str">
        <f t="shared" si="229"/>
        <v/>
      </c>
      <c r="AW1097" t="str">
        <f t="shared" si="238"/>
        <v/>
      </c>
      <c r="AX1097">
        <f t="shared" si="239"/>
        <v>2.1355260730264365</v>
      </c>
      <c r="AY1097">
        <f t="shared" si="230"/>
        <v>3.3084578362455197</v>
      </c>
    </row>
    <row r="1098" spans="26:51" x14ac:dyDescent="0.2">
      <c r="Z1098" s="4">
        <v>1092</v>
      </c>
      <c r="AA1098" s="4" t="e">
        <f t="shared" si="231"/>
        <v>#N/A</v>
      </c>
      <c r="AB1098" t="e">
        <f t="shared" si="232"/>
        <v>#N/A</v>
      </c>
      <c r="AC1098" t="e">
        <f t="shared" si="233"/>
        <v>#N/A</v>
      </c>
      <c r="AD1098" t="e">
        <f t="shared" si="234"/>
        <v>#N/A</v>
      </c>
      <c r="AE1098" t="e">
        <f t="shared" si="235"/>
        <v>#N/A</v>
      </c>
      <c r="AF1098" t="e">
        <f t="shared" si="236"/>
        <v>#N/A</v>
      </c>
      <c r="AG1098">
        <f t="shared" si="237"/>
        <v>0</v>
      </c>
      <c r="AS1098">
        <v>1092</v>
      </c>
      <c r="AT1098" s="4">
        <f t="shared" si="227"/>
        <v>4</v>
      </c>
      <c r="AU1098">
        <f t="shared" si="228"/>
        <v>1.6666666666666667</v>
      </c>
      <c r="AV1098" t="str">
        <f t="shared" si="229"/>
        <v/>
      </c>
      <c r="AW1098" t="str">
        <f t="shared" si="238"/>
        <v/>
      </c>
      <c r="AX1098">
        <f t="shared" si="239"/>
        <v>2.1502258970370285</v>
      </c>
      <c r="AY1098">
        <f t="shared" si="230"/>
        <v>3.3009179843526404</v>
      </c>
    </row>
    <row r="1099" spans="26:51" x14ac:dyDescent="0.2">
      <c r="Z1099" s="4">
        <v>1093</v>
      </c>
      <c r="AA1099" s="4" t="e">
        <f t="shared" si="231"/>
        <v>#N/A</v>
      </c>
      <c r="AB1099" t="e">
        <f t="shared" si="232"/>
        <v>#N/A</v>
      </c>
      <c r="AC1099" t="e">
        <f t="shared" si="233"/>
        <v>#N/A</v>
      </c>
      <c r="AD1099" t="e">
        <f t="shared" si="234"/>
        <v>#N/A</v>
      </c>
      <c r="AE1099" t="e">
        <f t="shared" si="235"/>
        <v>#N/A</v>
      </c>
      <c r="AF1099" t="e">
        <f t="shared" si="236"/>
        <v>#N/A</v>
      </c>
      <c r="AG1099">
        <f t="shared" si="237"/>
        <v>0</v>
      </c>
      <c r="AS1099">
        <v>1093</v>
      </c>
      <c r="AT1099" s="4">
        <f t="shared" si="227"/>
        <v>4</v>
      </c>
      <c r="AU1099">
        <f t="shared" si="228"/>
        <v>1.6666666666666667</v>
      </c>
      <c r="AV1099" t="str">
        <f t="shared" si="229"/>
        <v/>
      </c>
      <c r="AW1099" t="str">
        <f t="shared" si="238"/>
        <v/>
      </c>
      <c r="AX1099">
        <f t="shared" si="239"/>
        <v>2.1649205936155678</v>
      </c>
      <c r="AY1099">
        <f t="shared" si="230"/>
        <v>3.2934150324589067</v>
      </c>
    </row>
    <row r="1100" spans="26:51" x14ac:dyDescent="0.2">
      <c r="Z1100" s="4">
        <v>1094</v>
      </c>
      <c r="AA1100" s="4" t="e">
        <f t="shared" si="231"/>
        <v>#N/A</v>
      </c>
      <c r="AB1100" t="e">
        <f t="shared" si="232"/>
        <v>#N/A</v>
      </c>
      <c r="AC1100" t="e">
        <f t="shared" si="233"/>
        <v>#N/A</v>
      </c>
      <c r="AD1100" t="e">
        <f t="shared" si="234"/>
        <v>#N/A</v>
      </c>
      <c r="AE1100" t="e">
        <f t="shared" si="235"/>
        <v>#N/A</v>
      </c>
      <c r="AF1100" t="e">
        <f t="shared" si="236"/>
        <v>#N/A</v>
      </c>
      <c r="AG1100">
        <f t="shared" si="237"/>
        <v>0</v>
      </c>
      <c r="AS1100">
        <v>1094</v>
      </c>
      <c r="AT1100" s="4">
        <f t="shared" si="227"/>
        <v>4</v>
      </c>
      <c r="AU1100">
        <f t="shared" si="228"/>
        <v>1.6666666666666667</v>
      </c>
      <c r="AV1100" t="str">
        <f t="shared" si="229"/>
        <v/>
      </c>
      <c r="AW1100" t="str">
        <f t="shared" si="238"/>
        <v/>
      </c>
      <c r="AX1100">
        <f t="shared" si="239"/>
        <v>2.1796101878496126</v>
      </c>
      <c r="AY1100">
        <f t="shared" si="230"/>
        <v>3.2859486989807225</v>
      </c>
    </row>
    <row r="1101" spans="26:51" x14ac:dyDescent="0.2">
      <c r="Z1101" s="4">
        <v>1095</v>
      </c>
      <c r="AA1101" s="4" t="e">
        <f t="shared" si="231"/>
        <v>#N/A</v>
      </c>
      <c r="AB1101" t="e">
        <f t="shared" si="232"/>
        <v>#N/A</v>
      </c>
      <c r="AC1101" t="e">
        <f t="shared" si="233"/>
        <v>#N/A</v>
      </c>
      <c r="AD1101" t="e">
        <f t="shared" si="234"/>
        <v>#N/A</v>
      </c>
      <c r="AE1101" t="e">
        <f t="shared" si="235"/>
        <v>#N/A</v>
      </c>
      <c r="AF1101" t="e">
        <f t="shared" si="236"/>
        <v>#N/A</v>
      </c>
      <c r="AG1101">
        <f t="shared" si="237"/>
        <v>0</v>
      </c>
      <c r="AS1101">
        <v>1095</v>
      </c>
      <c r="AT1101" s="4">
        <f t="shared" si="227"/>
        <v>4</v>
      </c>
      <c r="AU1101">
        <f t="shared" si="228"/>
        <v>1.6666666666666667</v>
      </c>
      <c r="AV1101" t="str">
        <f t="shared" si="229"/>
        <v/>
      </c>
      <c r="AW1101" t="str">
        <f t="shared" si="238"/>
        <v/>
      </c>
      <c r="AX1101">
        <f t="shared" si="239"/>
        <v>2.1942947046353214</v>
      </c>
      <c r="AY1101">
        <f t="shared" si="230"/>
        <v>3.2785187052675147</v>
      </c>
    </row>
    <row r="1102" spans="26:51" x14ac:dyDescent="0.2">
      <c r="Z1102" s="4">
        <v>1096</v>
      </c>
      <c r="AA1102" s="4" t="e">
        <f t="shared" si="231"/>
        <v>#N/A</v>
      </c>
      <c r="AB1102" t="e">
        <f t="shared" si="232"/>
        <v>#N/A</v>
      </c>
      <c r="AC1102" t="e">
        <f t="shared" si="233"/>
        <v>#N/A</v>
      </c>
      <c r="AD1102" t="e">
        <f t="shared" si="234"/>
        <v>#N/A</v>
      </c>
      <c r="AE1102" t="e">
        <f t="shared" si="235"/>
        <v>#N/A</v>
      </c>
      <c r="AF1102" t="e">
        <f t="shared" si="236"/>
        <v>#N/A</v>
      </c>
      <c r="AG1102">
        <f t="shared" si="237"/>
        <v>0</v>
      </c>
      <c r="AS1102">
        <v>1096</v>
      </c>
      <c r="AT1102" s="4">
        <f t="shared" si="227"/>
        <v>4</v>
      </c>
      <c r="AU1102">
        <f t="shared" si="228"/>
        <v>1.6666666666666667</v>
      </c>
      <c r="AV1102" t="str">
        <f t="shared" si="229"/>
        <v/>
      </c>
      <c r="AW1102" t="str">
        <f t="shared" si="238"/>
        <v/>
      </c>
      <c r="AX1102">
        <f t="shared" si="239"/>
        <v>2.2089741686794455</v>
      </c>
      <c r="AY1102">
        <f t="shared" si="230"/>
        <v>3.2711247755629618</v>
      </c>
    </row>
    <row r="1103" spans="26:51" x14ac:dyDescent="0.2">
      <c r="Z1103" s="4">
        <v>1097</v>
      </c>
      <c r="AA1103" s="4" t="e">
        <f t="shared" si="231"/>
        <v>#N/A</v>
      </c>
      <c r="AB1103" t="e">
        <f t="shared" si="232"/>
        <v>#N/A</v>
      </c>
      <c r="AC1103" t="e">
        <f t="shared" si="233"/>
        <v>#N/A</v>
      </c>
      <c r="AD1103" t="e">
        <f t="shared" si="234"/>
        <v>#N/A</v>
      </c>
      <c r="AE1103" t="e">
        <f t="shared" si="235"/>
        <v>#N/A</v>
      </c>
      <c r="AF1103" t="e">
        <f t="shared" si="236"/>
        <v>#N/A</v>
      </c>
      <c r="AG1103">
        <f t="shared" si="237"/>
        <v>0</v>
      </c>
      <c r="AS1103">
        <v>1097</v>
      </c>
      <c r="AT1103" s="4">
        <f t="shared" si="227"/>
        <v>4</v>
      </c>
      <c r="AU1103">
        <f t="shared" si="228"/>
        <v>1.6666666666666667</v>
      </c>
      <c r="AV1103" t="str">
        <f t="shared" si="229"/>
        <v/>
      </c>
      <c r="AW1103" t="str">
        <f t="shared" si="238"/>
        <v/>
      </c>
      <c r="AX1103">
        <f t="shared" si="239"/>
        <v>2.2236486045012951</v>
      </c>
      <c r="AY1103">
        <f t="shared" si="230"/>
        <v>3.263766636966849</v>
      </c>
    </row>
    <row r="1104" spans="26:51" x14ac:dyDescent="0.2">
      <c r="Z1104" s="4">
        <v>1098</v>
      </c>
      <c r="AA1104" s="4" t="e">
        <f t="shared" si="231"/>
        <v>#N/A</v>
      </c>
      <c r="AB1104" t="e">
        <f t="shared" si="232"/>
        <v>#N/A</v>
      </c>
      <c r="AC1104" t="e">
        <f t="shared" si="233"/>
        <v>#N/A</v>
      </c>
      <c r="AD1104" t="e">
        <f t="shared" si="234"/>
        <v>#N/A</v>
      </c>
      <c r="AE1104" t="e">
        <f t="shared" si="235"/>
        <v>#N/A</v>
      </c>
      <c r="AF1104" t="e">
        <f t="shared" si="236"/>
        <v>#N/A</v>
      </c>
      <c r="AG1104">
        <f t="shared" si="237"/>
        <v>0</v>
      </c>
      <c r="AS1104">
        <v>1098</v>
      </c>
      <c r="AT1104" s="4">
        <f t="shared" si="227"/>
        <v>4</v>
      </c>
      <c r="AU1104">
        <f t="shared" si="228"/>
        <v>1.6666666666666667</v>
      </c>
      <c r="AV1104" t="str">
        <f t="shared" si="229"/>
        <v/>
      </c>
      <c r="AW1104" t="str">
        <f t="shared" si="238"/>
        <v/>
      </c>
      <c r="AX1104">
        <f t="shared" si="239"/>
        <v>2.2383180364346811</v>
      </c>
      <c r="AY1104">
        <f t="shared" si="230"/>
        <v>3.2564440193975219</v>
      </c>
    </row>
    <row r="1105" spans="26:51" x14ac:dyDescent="0.2">
      <c r="Z1105" s="4">
        <v>1099</v>
      </c>
      <c r="AA1105" s="4" t="e">
        <f t="shared" si="231"/>
        <v>#N/A</v>
      </c>
      <c r="AB1105" t="e">
        <f t="shared" si="232"/>
        <v>#N/A</v>
      </c>
      <c r="AC1105" t="e">
        <f t="shared" si="233"/>
        <v>#N/A</v>
      </c>
      <c r="AD1105" t="e">
        <f t="shared" si="234"/>
        <v>#N/A</v>
      </c>
      <c r="AE1105" t="e">
        <f t="shared" si="235"/>
        <v>#N/A</v>
      </c>
      <c r="AF1105" t="e">
        <f t="shared" si="236"/>
        <v>#N/A</v>
      </c>
      <c r="AG1105">
        <f t="shared" si="237"/>
        <v>0</v>
      </c>
      <c r="AS1105">
        <v>1099</v>
      </c>
      <c r="AT1105" s="4">
        <f t="shared" si="227"/>
        <v>4</v>
      </c>
      <c r="AU1105">
        <f t="shared" si="228"/>
        <v>1.6666666666666667</v>
      </c>
      <c r="AV1105" t="str">
        <f t="shared" si="229"/>
        <v/>
      </c>
      <c r="AW1105" t="str">
        <f t="shared" si="238"/>
        <v/>
      </c>
      <c r="AX1105">
        <f t="shared" si="239"/>
        <v>2.2529824886298311</v>
      </c>
      <c r="AY1105">
        <f t="shared" si="230"/>
        <v>3.2491566555549518</v>
      </c>
    </row>
    <row r="1106" spans="26:51" x14ac:dyDescent="0.2">
      <c r="Z1106" s="4">
        <v>1100</v>
      </c>
      <c r="AA1106" s="4" t="e">
        <f t="shared" si="231"/>
        <v>#N/A</v>
      </c>
      <c r="AB1106" t="e">
        <f t="shared" si="232"/>
        <v>#N/A</v>
      </c>
      <c r="AC1106" t="e">
        <f t="shared" si="233"/>
        <v>#N/A</v>
      </c>
      <c r="AD1106" t="e">
        <f t="shared" si="234"/>
        <v>#N/A</v>
      </c>
      <c r="AE1106" t="e">
        <f t="shared" si="235"/>
        <v>#N/A</v>
      </c>
      <c r="AF1106" t="e">
        <f t="shared" si="236"/>
        <v>#N/A</v>
      </c>
      <c r="AG1106">
        <f t="shared" si="237"/>
        <v>0</v>
      </c>
      <c r="AS1106">
        <v>1100</v>
      </c>
      <c r="AT1106" s="4">
        <f t="shared" si="227"/>
        <v>4</v>
      </c>
      <c r="AU1106">
        <f t="shared" si="228"/>
        <v>1.6666666666666667</v>
      </c>
      <c r="AV1106" t="str">
        <f t="shared" si="229"/>
        <v/>
      </c>
      <c r="AW1106" t="str">
        <f t="shared" si="238"/>
        <v/>
      </c>
      <c r="AX1106">
        <f t="shared" si="239"/>
        <v>2.2676419850552789</v>
      </c>
      <c r="AY1106">
        <f t="shared" si="230"/>
        <v>3.2419042808843761</v>
      </c>
    </row>
    <row r="1107" spans="26:51" x14ac:dyDescent="0.2">
      <c r="Z1107" s="4">
        <v>1101</v>
      </c>
      <c r="AA1107" s="4" t="e">
        <f t="shared" si="231"/>
        <v>#N/A</v>
      </c>
      <c r="AB1107" t="e">
        <f t="shared" si="232"/>
        <v>#N/A</v>
      </c>
      <c r="AC1107" t="e">
        <f t="shared" si="233"/>
        <v>#N/A</v>
      </c>
      <c r="AD1107" t="e">
        <f t="shared" si="234"/>
        <v>#N/A</v>
      </c>
      <c r="AE1107" t="e">
        <f t="shared" si="235"/>
        <v>#N/A</v>
      </c>
      <c r="AF1107" t="e">
        <f t="shared" si="236"/>
        <v>#N/A</v>
      </c>
      <c r="AG1107">
        <f t="shared" si="237"/>
        <v>0</v>
      </c>
      <c r="AS1107">
        <v>1101</v>
      </c>
      <c r="AT1107" s="4">
        <f t="shared" si="227"/>
        <v>4</v>
      </c>
      <c r="AU1107">
        <f t="shared" si="228"/>
        <v>1.6666666666666667</v>
      </c>
      <c r="AV1107" t="str">
        <f t="shared" si="229"/>
        <v/>
      </c>
      <c r="AW1107" t="str">
        <f t="shared" si="238"/>
        <v/>
      </c>
      <c r="AX1107">
        <f t="shared" si="239"/>
        <v>2.2822965494997307</v>
      </c>
      <c r="AY1107">
        <f t="shared" si="230"/>
        <v>3.2346866335405204</v>
      </c>
    </row>
    <row r="1108" spans="26:51" x14ac:dyDescent="0.2">
      <c r="Z1108" s="4">
        <v>1102</v>
      </c>
      <c r="AA1108" s="4" t="e">
        <f t="shared" si="231"/>
        <v>#N/A</v>
      </c>
      <c r="AB1108" t="e">
        <f t="shared" si="232"/>
        <v>#N/A</v>
      </c>
      <c r="AC1108" t="e">
        <f t="shared" si="233"/>
        <v>#N/A</v>
      </c>
      <c r="AD1108" t="e">
        <f t="shared" si="234"/>
        <v>#N/A</v>
      </c>
      <c r="AE1108" t="e">
        <f t="shared" si="235"/>
        <v>#N/A</v>
      </c>
      <c r="AF1108" t="e">
        <f t="shared" si="236"/>
        <v>#N/A</v>
      </c>
      <c r="AG1108">
        <f t="shared" si="237"/>
        <v>0</v>
      </c>
      <c r="AS1108">
        <v>1102</v>
      </c>
      <c r="AT1108" s="4">
        <f t="shared" si="227"/>
        <v>4</v>
      </c>
      <c r="AU1108">
        <f t="shared" si="228"/>
        <v>1.6666666666666667</v>
      </c>
      <c r="AV1108" t="str">
        <f t="shared" si="229"/>
        <v/>
      </c>
      <c r="AW1108" t="str">
        <f t="shared" si="238"/>
        <v/>
      </c>
      <c r="AX1108">
        <f t="shared" si="239"/>
        <v>2.2969462055739056</v>
      </c>
      <c r="AY1108">
        <f t="shared" si="230"/>
        <v>3.2275034543523895</v>
      </c>
    </row>
    <row r="1109" spans="26:51" x14ac:dyDescent="0.2">
      <c r="Z1109" s="4">
        <v>1103</v>
      </c>
      <c r="AA1109" s="4" t="e">
        <f t="shared" si="231"/>
        <v>#N/A</v>
      </c>
      <c r="AB1109" t="e">
        <f t="shared" si="232"/>
        <v>#N/A</v>
      </c>
      <c r="AC1109" t="e">
        <f t="shared" si="233"/>
        <v>#N/A</v>
      </c>
      <c r="AD1109" t="e">
        <f t="shared" si="234"/>
        <v>#N/A</v>
      </c>
      <c r="AE1109" t="e">
        <f t="shared" si="235"/>
        <v>#N/A</v>
      </c>
      <c r="AF1109" t="e">
        <f t="shared" si="236"/>
        <v>#N/A</v>
      </c>
      <c r="AG1109">
        <f t="shared" si="237"/>
        <v>0</v>
      </c>
      <c r="AS1109">
        <v>1103</v>
      </c>
      <c r="AT1109" s="4">
        <f t="shared" si="227"/>
        <v>4</v>
      </c>
      <c r="AU1109">
        <f t="shared" si="228"/>
        <v>1.6666666666666667</v>
      </c>
      <c r="AV1109" t="str">
        <f t="shared" si="229"/>
        <v/>
      </c>
      <c r="AW1109" t="str">
        <f t="shared" si="238"/>
        <v/>
      </c>
      <c r="AX1109">
        <f t="shared" si="239"/>
        <v>2.3115909767123544</v>
      </c>
      <c r="AY1109">
        <f t="shared" si="230"/>
        <v>3.2203544867886023</v>
      </c>
    </row>
    <row r="1110" spans="26:51" x14ac:dyDescent="0.2">
      <c r="Z1110" s="4">
        <v>1104</v>
      </c>
      <c r="AA1110" s="4" t="e">
        <f t="shared" si="231"/>
        <v>#N/A</v>
      </c>
      <c r="AB1110" t="e">
        <f t="shared" si="232"/>
        <v>#N/A</v>
      </c>
      <c r="AC1110" t="e">
        <f t="shared" si="233"/>
        <v>#N/A</v>
      </c>
      <c r="AD1110" t="e">
        <f t="shared" si="234"/>
        <v>#N/A</v>
      </c>
      <c r="AE1110" t="e">
        <f t="shared" si="235"/>
        <v>#N/A</v>
      </c>
      <c r="AF1110" t="e">
        <f t="shared" si="236"/>
        <v>#N/A</v>
      </c>
      <c r="AG1110">
        <f t="shared" si="237"/>
        <v>0</v>
      </c>
      <c r="AS1110">
        <v>1104</v>
      </c>
      <c r="AT1110" s="4">
        <f t="shared" si="227"/>
        <v>4</v>
      </c>
      <c r="AU1110">
        <f t="shared" si="228"/>
        <v>1.6666666666666667</v>
      </c>
      <c r="AV1110" t="str">
        <f t="shared" si="229"/>
        <v/>
      </c>
      <c r="AW1110" t="str">
        <f t="shared" si="238"/>
        <v/>
      </c>
      <c r="AX1110">
        <f t="shared" si="239"/>
        <v>2.3262308861752525</v>
      </c>
      <c r="AY1110">
        <f t="shared" si="230"/>
        <v>3.2132394769232828</v>
      </c>
    </row>
    <row r="1111" spans="26:51" x14ac:dyDescent="0.2">
      <c r="Z1111" s="4">
        <v>1105</v>
      </c>
      <c r="AA1111" s="4" t="e">
        <f t="shared" si="231"/>
        <v>#N/A</v>
      </c>
      <c r="AB1111" t="e">
        <f t="shared" si="232"/>
        <v>#N/A</v>
      </c>
      <c r="AC1111" t="e">
        <f t="shared" si="233"/>
        <v>#N/A</v>
      </c>
      <c r="AD1111" t="e">
        <f t="shared" si="234"/>
        <v>#N/A</v>
      </c>
      <c r="AE1111" t="e">
        <f t="shared" si="235"/>
        <v>#N/A</v>
      </c>
      <c r="AF1111" t="e">
        <f t="shared" si="236"/>
        <v>#N/A</v>
      </c>
      <c r="AG1111">
        <f t="shared" si="237"/>
        <v>0</v>
      </c>
      <c r="AS1111">
        <v>1105</v>
      </c>
      <c r="AT1111" s="4">
        <f t="shared" si="227"/>
        <v>4</v>
      </c>
      <c r="AU1111">
        <f t="shared" si="228"/>
        <v>1.6666666666666667</v>
      </c>
      <c r="AV1111" t="str">
        <f t="shared" si="229"/>
        <v/>
      </c>
      <c r="AW1111" t="str">
        <f t="shared" si="238"/>
        <v/>
      </c>
      <c r="AX1111">
        <f t="shared" si="239"/>
        <v>2.3408659570501711</v>
      </c>
      <c r="AY1111">
        <f t="shared" si="230"/>
        <v>3.2061581734024771</v>
      </c>
    </row>
    <row r="1112" spans="26:51" x14ac:dyDescent="0.2">
      <c r="Z1112" s="4">
        <v>1106</v>
      </c>
      <c r="AA1112" s="4" t="e">
        <f t="shared" si="231"/>
        <v>#N/A</v>
      </c>
      <c r="AB1112" t="e">
        <f t="shared" si="232"/>
        <v>#N/A</v>
      </c>
      <c r="AC1112" t="e">
        <f t="shared" si="233"/>
        <v>#N/A</v>
      </c>
      <c r="AD1112" t="e">
        <f t="shared" si="234"/>
        <v>#N/A</v>
      </c>
      <c r="AE1112" t="e">
        <f t="shared" si="235"/>
        <v>#N/A</v>
      </c>
      <c r="AF1112" t="e">
        <f t="shared" si="236"/>
        <v>#N/A</v>
      </c>
      <c r="AG1112">
        <f t="shared" si="237"/>
        <v>0</v>
      </c>
      <c r="AS1112">
        <v>1106</v>
      </c>
      <c r="AT1112" s="4">
        <f t="shared" si="227"/>
        <v>4</v>
      </c>
      <c r="AU1112">
        <f t="shared" si="228"/>
        <v>1.6666666666666667</v>
      </c>
      <c r="AV1112" t="str">
        <f t="shared" si="229"/>
        <v/>
      </c>
      <c r="AW1112" t="str">
        <f t="shared" si="238"/>
        <v/>
      </c>
      <c r="AX1112">
        <f t="shared" si="239"/>
        <v>2.3554962122538243</v>
      </c>
      <c r="AY1112">
        <f t="shared" si="230"/>
        <v>3.1991103274110997</v>
      </c>
    </row>
    <row r="1113" spans="26:51" x14ac:dyDescent="0.2">
      <c r="Z1113" s="4">
        <v>1107</v>
      </c>
      <c r="AA1113" s="4" t="e">
        <f t="shared" si="231"/>
        <v>#N/A</v>
      </c>
      <c r="AB1113" t="e">
        <f t="shared" si="232"/>
        <v>#N/A</v>
      </c>
      <c r="AC1113" t="e">
        <f t="shared" si="233"/>
        <v>#N/A</v>
      </c>
      <c r="AD1113" t="e">
        <f t="shared" si="234"/>
        <v>#N/A</v>
      </c>
      <c r="AE1113" t="e">
        <f t="shared" si="235"/>
        <v>#N/A</v>
      </c>
      <c r="AF1113" t="e">
        <f t="shared" si="236"/>
        <v>#N/A</v>
      </c>
      <c r="AG1113">
        <f t="shared" si="237"/>
        <v>0</v>
      </c>
      <c r="AS1113">
        <v>1107</v>
      </c>
      <c r="AT1113" s="4">
        <f t="shared" si="227"/>
        <v>4</v>
      </c>
      <c r="AU1113">
        <f t="shared" si="228"/>
        <v>1.6666666666666667</v>
      </c>
      <c r="AV1113" t="str">
        <f t="shared" si="229"/>
        <v/>
      </c>
      <c r="AW1113" t="str">
        <f t="shared" si="238"/>
        <v/>
      </c>
      <c r="AX1113">
        <f t="shared" si="239"/>
        <v>2.3701216745337961</v>
      </c>
      <c r="AY1113">
        <f t="shared" si="230"/>
        <v>3.1920956926403949</v>
      </c>
    </row>
    <row r="1114" spans="26:51" x14ac:dyDescent="0.2">
      <c r="Z1114" s="4">
        <v>1108</v>
      </c>
      <c r="AA1114" s="4" t="e">
        <f t="shared" si="231"/>
        <v>#N/A</v>
      </c>
      <c r="AB1114" t="e">
        <f t="shared" si="232"/>
        <v>#N/A</v>
      </c>
      <c r="AC1114" t="e">
        <f t="shared" si="233"/>
        <v>#N/A</v>
      </c>
      <c r="AD1114" t="e">
        <f t="shared" si="234"/>
        <v>#N/A</v>
      </c>
      <c r="AE1114" t="e">
        <f t="shared" si="235"/>
        <v>#N/A</v>
      </c>
      <c r="AF1114" t="e">
        <f t="shared" si="236"/>
        <v>#N/A</v>
      </c>
      <c r="AG1114">
        <f t="shared" si="237"/>
        <v>0</v>
      </c>
      <c r="AS1114">
        <v>1108</v>
      </c>
      <c r="AT1114" s="4">
        <f t="shared" si="227"/>
        <v>4</v>
      </c>
      <c r="AU1114">
        <f t="shared" si="228"/>
        <v>1.6666666666666667</v>
      </c>
      <c r="AV1114" t="str">
        <f t="shared" si="229"/>
        <v/>
      </c>
      <c r="AW1114" t="str">
        <f t="shared" si="238"/>
        <v/>
      </c>
      <c r="AX1114">
        <f t="shared" si="239"/>
        <v>2.3847423664702418</v>
      </c>
      <c r="AY1114">
        <f t="shared" si="230"/>
        <v>3.1851140252558978</v>
      </c>
    </row>
    <row r="1115" spans="26:51" x14ac:dyDescent="0.2">
      <c r="Z1115" s="4">
        <v>1109</v>
      </c>
      <c r="AA1115" s="4" t="e">
        <f t="shared" si="231"/>
        <v>#N/A</v>
      </c>
      <c r="AB1115" t="e">
        <f t="shared" si="232"/>
        <v>#N/A</v>
      </c>
      <c r="AC1115" t="e">
        <f t="shared" si="233"/>
        <v>#N/A</v>
      </c>
      <c r="AD1115" t="e">
        <f t="shared" si="234"/>
        <v>#N/A</v>
      </c>
      <c r="AE1115" t="e">
        <f t="shared" si="235"/>
        <v>#N/A</v>
      </c>
      <c r="AF1115" t="e">
        <f t="shared" si="236"/>
        <v>#N/A</v>
      </c>
      <c r="AG1115">
        <f t="shared" si="237"/>
        <v>0</v>
      </c>
      <c r="AS1115">
        <v>1109</v>
      </c>
      <c r="AT1115" s="4">
        <f t="shared" si="227"/>
        <v>4</v>
      </c>
      <c r="AU1115">
        <f t="shared" si="228"/>
        <v>1.6666666666666667</v>
      </c>
      <c r="AV1115" t="str">
        <f t="shared" si="229"/>
        <v/>
      </c>
      <c r="AW1115" t="str">
        <f t="shared" si="238"/>
        <v/>
      </c>
      <c r="AX1115">
        <f t="shared" si="239"/>
        <v>2.3993583104775715</v>
      </c>
      <c r="AY1115">
        <f t="shared" si="230"/>
        <v>3.1781650838659008</v>
      </c>
    </row>
    <row r="1116" spans="26:51" x14ac:dyDescent="0.2">
      <c r="Z1116" s="4">
        <v>1110</v>
      </c>
      <c r="AA1116" s="4" t="e">
        <f t="shared" si="231"/>
        <v>#N/A</v>
      </c>
      <c r="AB1116" t="e">
        <f t="shared" si="232"/>
        <v>#N/A</v>
      </c>
      <c r="AC1116" t="e">
        <f t="shared" si="233"/>
        <v>#N/A</v>
      </c>
      <c r="AD1116" t="e">
        <f t="shared" si="234"/>
        <v>#N/A</v>
      </c>
      <c r="AE1116" t="e">
        <f t="shared" si="235"/>
        <v>#N/A</v>
      </c>
      <c r="AF1116" t="e">
        <f t="shared" si="236"/>
        <v>#N/A</v>
      </c>
      <c r="AG1116">
        <f t="shared" si="237"/>
        <v>0</v>
      </c>
      <c r="AS1116">
        <v>1110</v>
      </c>
      <c r="AT1116" s="4">
        <f t="shared" si="227"/>
        <v>4</v>
      </c>
      <c r="AU1116">
        <f t="shared" si="228"/>
        <v>1.6666666666666667</v>
      </c>
      <c r="AV1116" t="str">
        <f t="shared" si="229"/>
        <v/>
      </c>
      <c r="AW1116" t="str">
        <f t="shared" si="238"/>
        <v/>
      </c>
      <c r="AX1116">
        <f t="shared" si="239"/>
        <v>2.4139695288061085</v>
      </c>
      <c r="AY1116">
        <f t="shared" si="230"/>
        <v>3.1712486294903983</v>
      </c>
    </row>
    <row r="1117" spans="26:51" x14ac:dyDescent="0.2">
      <c r="Z1117" s="4">
        <v>1111</v>
      </c>
      <c r="AA1117" s="4" t="e">
        <f t="shared" si="231"/>
        <v>#N/A</v>
      </c>
      <c r="AB1117" t="e">
        <f t="shared" si="232"/>
        <v>#N/A</v>
      </c>
      <c r="AC1117" t="e">
        <f t="shared" si="233"/>
        <v>#N/A</v>
      </c>
      <c r="AD1117" t="e">
        <f t="shared" si="234"/>
        <v>#N/A</v>
      </c>
      <c r="AE1117" t="e">
        <f t="shared" si="235"/>
        <v>#N/A</v>
      </c>
      <c r="AF1117" t="e">
        <f t="shared" si="236"/>
        <v>#N/A</v>
      </c>
      <c r="AG1117">
        <f t="shared" si="237"/>
        <v>0</v>
      </c>
      <c r="AS1117">
        <v>1111</v>
      </c>
      <c r="AT1117" s="4">
        <f t="shared" si="227"/>
        <v>4</v>
      </c>
      <c r="AU1117">
        <f t="shared" si="228"/>
        <v>1.6666666666666667</v>
      </c>
      <c r="AV1117" t="str">
        <f t="shared" si="229"/>
        <v/>
      </c>
      <c r="AW1117" t="str">
        <f t="shared" si="238"/>
        <v/>
      </c>
      <c r="AX1117">
        <f t="shared" si="239"/>
        <v>2.4285760435437291</v>
      </c>
      <c r="AY1117">
        <f t="shared" si="230"/>
        <v>3.1643644255305197</v>
      </c>
    </row>
    <row r="1118" spans="26:51" x14ac:dyDescent="0.2">
      <c r="Z1118" s="4">
        <v>1112</v>
      </c>
      <c r="AA1118" s="4" t="e">
        <f t="shared" si="231"/>
        <v>#N/A</v>
      </c>
      <c r="AB1118" t="e">
        <f t="shared" si="232"/>
        <v>#N/A</v>
      </c>
      <c r="AC1118" t="e">
        <f t="shared" si="233"/>
        <v>#N/A</v>
      </c>
      <c r="AD1118" t="e">
        <f t="shared" si="234"/>
        <v>#N/A</v>
      </c>
      <c r="AE1118" t="e">
        <f t="shared" si="235"/>
        <v>#N/A</v>
      </c>
      <c r="AF1118" t="e">
        <f t="shared" si="236"/>
        <v>#N/A</v>
      </c>
      <c r="AG1118">
        <f t="shared" si="237"/>
        <v>0</v>
      </c>
      <c r="AS1118">
        <v>1112</v>
      </c>
      <c r="AT1118" s="4">
        <f t="shared" si="227"/>
        <v>4</v>
      </c>
      <c r="AU1118">
        <f t="shared" si="228"/>
        <v>1.6666666666666667</v>
      </c>
      <c r="AV1118" t="str">
        <f t="shared" si="229"/>
        <v/>
      </c>
      <c r="AW1118" t="str">
        <f t="shared" si="238"/>
        <v/>
      </c>
      <c r="AX1118">
        <f t="shared" si="239"/>
        <v>2.4431778766174816</v>
      </c>
      <c r="AY1118">
        <f t="shared" si="230"/>
        <v>3.1575122377384193</v>
      </c>
    </row>
    <row r="1119" spans="26:51" x14ac:dyDescent="0.2">
      <c r="Z1119" s="4">
        <v>1113</v>
      </c>
      <c r="AA1119" s="4" t="e">
        <f t="shared" si="231"/>
        <v>#N/A</v>
      </c>
      <c r="AB1119" t="e">
        <f t="shared" si="232"/>
        <v>#N/A</v>
      </c>
      <c r="AC1119" t="e">
        <f t="shared" si="233"/>
        <v>#N/A</v>
      </c>
      <c r="AD1119" t="e">
        <f t="shared" si="234"/>
        <v>#N/A</v>
      </c>
      <c r="AE1119" t="e">
        <f t="shared" si="235"/>
        <v>#N/A</v>
      </c>
      <c r="AF1119" t="e">
        <f t="shared" si="236"/>
        <v>#N/A</v>
      </c>
      <c r="AG1119">
        <f t="shared" si="237"/>
        <v>0</v>
      </c>
      <c r="AS1119">
        <v>1113</v>
      </c>
      <c r="AT1119" s="4">
        <f t="shared" si="227"/>
        <v>4</v>
      </c>
      <c r="AU1119">
        <f t="shared" si="228"/>
        <v>1.6666666666666667</v>
      </c>
      <c r="AV1119" t="str">
        <f t="shared" si="229"/>
        <v/>
      </c>
      <c r="AW1119" t="str">
        <f t="shared" si="238"/>
        <v/>
      </c>
      <c r="AX1119">
        <f t="shared" si="239"/>
        <v>2.4577750497951825</v>
      </c>
      <c r="AY1119">
        <f t="shared" si="230"/>
        <v>3.1506918341876422</v>
      </c>
    </row>
    <row r="1120" spans="26:51" x14ac:dyDescent="0.2">
      <c r="Z1120" s="4">
        <v>1114</v>
      </c>
      <c r="AA1120" s="4" t="e">
        <f t="shared" si="231"/>
        <v>#N/A</v>
      </c>
      <c r="AB1120" t="e">
        <f t="shared" si="232"/>
        <v>#N/A</v>
      </c>
      <c r="AC1120" t="e">
        <f t="shared" si="233"/>
        <v>#N/A</v>
      </c>
      <c r="AD1120" t="e">
        <f t="shared" si="234"/>
        <v>#N/A</v>
      </c>
      <c r="AE1120" t="e">
        <f t="shared" si="235"/>
        <v>#N/A</v>
      </c>
      <c r="AF1120" t="e">
        <f t="shared" si="236"/>
        <v>#N/A</v>
      </c>
      <c r="AG1120">
        <f t="shared" si="237"/>
        <v>0</v>
      </c>
      <c r="AS1120">
        <v>1114</v>
      </c>
      <c r="AT1120" s="4">
        <f t="shared" si="227"/>
        <v>4</v>
      </c>
      <c r="AU1120">
        <f t="shared" si="228"/>
        <v>1.6666666666666667</v>
      </c>
      <c r="AV1120" t="str">
        <f t="shared" si="229"/>
        <v/>
      </c>
      <c r="AW1120" t="str">
        <f t="shared" si="238"/>
        <v/>
      </c>
      <c r="AX1120">
        <f t="shared" si="239"/>
        <v>2.472367584686995</v>
      </c>
      <c r="AY1120">
        <f t="shared" si="230"/>
        <v>3.1439029852439302</v>
      </c>
    </row>
    <row r="1121" spans="26:51" x14ac:dyDescent="0.2">
      <c r="Z1121" s="4">
        <v>1115</v>
      </c>
      <c r="AA1121" s="4" t="e">
        <f t="shared" si="231"/>
        <v>#N/A</v>
      </c>
      <c r="AB1121" t="e">
        <f t="shared" si="232"/>
        <v>#N/A</v>
      </c>
      <c r="AC1121" t="e">
        <f t="shared" si="233"/>
        <v>#N/A</v>
      </c>
      <c r="AD1121" t="e">
        <f t="shared" si="234"/>
        <v>#N/A</v>
      </c>
      <c r="AE1121" t="e">
        <f t="shared" si="235"/>
        <v>#N/A</v>
      </c>
      <c r="AF1121" t="e">
        <f t="shared" si="236"/>
        <v>#N/A</v>
      </c>
      <c r="AG1121">
        <f t="shared" si="237"/>
        <v>0</v>
      </c>
      <c r="AS1121">
        <v>1115</v>
      </c>
      <c r="AT1121" s="4">
        <f t="shared" si="227"/>
        <v>4</v>
      </c>
      <c r="AU1121">
        <f t="shared" si="228"/>
        <v>1.6666666666666667</v>
      </c>
      <c r="AV1121" t="str">
        <f t="shared" si="229"/>
        <v/>
      </c>
      <c r="AW1121" t="str">
        <f t="shared" si="238"/>
        <v/>
      </c>
      <c r="AX1121">
        <f t="shared" si="239"/>
        <v>2.4869555027469881</v>
      </c>
      <c r="AY1121">
        <f t="shared" si="230"/>
        <v>3.1371454635364806</v>
      </c>
    </row>
    <row r="1122" spans="26:51" x14ac:dyDescent="0.2">
      <c r="Z1122" s="4">
        <v>1116</v>
      </c>
      <c r="AA1122" s="4" t="e">
        <f t="shared" si="231"/>
        <v>#N/A</v>
      </c>
      <c r="AB1122" t="e">
        <f t="shared" si="232"/>
        <v>#N/A</v>
      </c>
      <c r="AC1122" t="e">
        <f t="shared" si="233"/>
        <v>#N/A</v>
      </c>
      <c r="AD1122" t="e">
        <f t="shared" si="234"/>
        <v>#N/A</v>
      </c>
      <c r="AE1122" t="e">
        <f t="shared" si="235"/>
        <v>#N/A</v>
      </c>
      <c r="AF1122" t="e">
        <f t="shared" si="236"/>
        <v>#N/A</v>
      </c>
      <c r="AG1122">
        <f t="shared" si="237"/>
        <v>0</v>
      </c>
      <c r="AS1122">
        <v>1116</v>
      </c>
      <c r="AT1122" s="4">
        <f t="shared" si="227"/>
        <v>4</v>
      </c>
      <c r="AU1122">
        <f t="shared" si="228"/>
        <v>1.6666666666666667</v>
      </c>
      <c r="AV1122" t="str">
        <f t="shared" si="229"/>
        <v/>
      </c>
      <c r="AW1122" t="str">
        <f t="shared" si="238"/>
        <v/>
      </c>
      <c r="AX1122">
        <f t="shared" si="239"/>
        <v>2.5015388252746718</v>
      </c>
      <c r="AY1122">
        <f t="shared" si="230"/>
        <v>3.1304190439296407</v>
      </c>
    </row>
    <row r="1123" spans="26:51" x14ac:dyDescent="0.2">
      <c r="Z1123" s="4">
        <v>1117</v>
      </c>
      <c r="AA1123" s="4" t="e">
        <f t="shared" si="231"/>
        <v>#N/A</v>
      </c>
      <c r="AB1123" t="e">
        <f t="shared" si="232"/>
        <v>#N/A</v>
      </c>
      <c r="AC1123" t="e">
        <f t="shared" si="233"/>
        <v>#N/A</v>
      </c>
      <c r="AD1123" t="e">
        <f t="shared" si="234"/>
        <v>#N/A</v>
      </c>
      <c r="AE1123" t="e">
        <f t="shared" si="235"/>
        <v>#N/A</v>
      </c>
      <c r="AF1123" t="e">
        <f t="shared" si="236"/>
        <v>#N/A</v>
      </c>
      <c r="AG1123">
        <f t="shared" si="237"/>
        <v>0</v>
      </c>
      <c r="AS1123">
        <v>1117</v>
      </c>
      <c r="AT1123" s="4">
        <f t="shared" si="227"/>
        <v>4</v>
      </c>
      <c r="AU1123">
        <f t="shared" si="228"/>
        <v>1.6666666666666667</v>
      </c>
      <c r="AV1123" t="str">
        <f t="shared" si="229"/>
        <v/>
      </c>
      <c r="AW1123" t="str">
        <f t="shared" si="238"/>
        <v/>
      </c>
      <c r="AX1123">
        <f t="shared" si="239"/>
        <v>2.5161175734165191</v>
      </c>
      <c r="AY1123">
        <f t="shared" si="230"/>
        <v>3.1237235034950266</v>
      </c>
    </row>
    <row r="1124" spans="26:51" x14ac:dyDescent="0.2">
      <c r="Z1124" s="4">
        <v>1118</v>
      </c>
      <c r="AA1124" s="4" t="e">
        <f t="shared" si="231"/>
        <v>#N/A</v>
      </c>
      <c r="AB1124" t="e">
        <f t="shared" si="232"/>
        <v>#N/A</v>
      </c>
      <c r="AC1124" t="e">
        <f t="shared" si="233"/>
        <v>#N/A</v>
      </c>
      <c r="AD1124" t="e">
        <f t="shared" si="234"/>
        <v>#N/A</v>
      </c>
      <c r="AE1124" t="e">
        <f t="shared" si="235"/>
        <v>#N/A</v>
      </c>
      <c r="AF1124" t="e">
        <f t="shared" si="236"/>
        <v>#N/A</v>
      </c>
      <c r="AG1124">
        <f t="shared" si="237"/>
        <v>0</v>
      </c>
      <c r="AS1124">
        <v>1118</v>
      </c>
      <c r="AT1124" s="4">
        <f t="shared" si="227"/>
        <v>4</v>
      </c>
      <c r="AU1124">
        <f t="shared" si="228"/>
        <v>1.6666666666666667</v>
      </c>
      <c r="AV1124" t="str">
        <f t="shared" si="229"/>
        <v/>
      </c>
      <c r="AW1124" t="str">
        <f t="shared" si="238"/>
        <v/>
      </c>
      <c r="AX1124">
        <f t="shared" si="239"/>
        <v>2.5306917681674657</v>
      </c>
      <c r="AY1124">
        <f t="shared" si="230"/>
        <v>3.1170586214840705</v>
      </c>
    </row>
    <row r="1125" spans="26:51" x14ac:dyDescent="0.2">
      <c r="Z1125" s="4">
        <v>1119</v>
      </c>
      <c r="AA1125" s="4" t="e">
        <f t="shared" si="231"/>
        <v>#N/A</v>
      </c>
      <c r="AB1125" t="e">
        <f t="shared" si="232"/>
        <v>#N/A</v>
      </c>
      <c r="AC1125" t="e">
        <f t="shared" si="233"/>
        <v>#N/A</v>
      </c>
      <c r="AD1125" t="e">
        <f t="shared" si="234"/>
        <v>#N/A</v>
      </c>
      <c r="AE1125" t="e">
        <f t="shared" si="235"/>
        <v>#N/A</v>
      </c>
      <c r="AF1125" t="e">
        <f t="shared" si="236"/>
        <v>#N/A</v>
      </c>
      <c r="AG1125">
        <f t="shared" si="237"/>
        <v>0</v>
      </c>
      <c r="AS1125">
        <v>1119</v>
      </c>
      <c r="AT1125" s="4">
        <f t="shared" si="227"/>
        <v>4</v>
      </c>
      <c r="AU1125">
        <f t="shared" si="228"/>
        <v>1.6666666666666667</v>
      </c>
      <c r="AV1125" t="str">
        <f t="shared" si="229"/>
        <v/>
      </c>
      <c r="AW1125" t="str">
        <f t="shared" si="238"/>
        <v/>
      </c>
      <c r="AX1125">
        <f t="shared" si="239"/>
        <v>2.5452614303723888</v>
      </c>
      <c r="AY1125">
        <f t="shared" si="230"/>
        <v>3.1104241793009768</v>
      </c>
    </row>
    <row r="1126" spans="26:51" x14ac:dyDescent="0.2">
      <c r="Z1126" s="4">
        <v>1120</v>
      </c>
      <c r="AA1126" s="4" t="e">
        <f t="shared" si="231"/>
        <v>#N/A</v>
      </c>
      <c r="AB1126" t="e">
        <f t="shared" si="232"/>
        <v>#N/A</v>
      </c>
      <c r="AC1126" t="e">
        <f t="shared" si="233"/>
        <v>#N/A</v>
      </c>
      <c r="AD1126" t="e">
        <f t="shared" si="234"/>
        <v>#N/A</v>
      </c>
      <c r="AE1126" t="e">
        <f t="shared" si="235"/>
        <v>#N/A</v>
      </c>
      <c r="AF1126" t="e">
        <f t="shared" si="236"/>
        <v>#N/A</v>
      </c>
      <c r="AG1126">
        <f t="shared" si="237"/>
        <v>0</v>
      </c>
      <c r="AS1126">
        <v>1120</v>
      </c>
      <c r="AT1126" s="4">
        <f t="shared" si="227"/>
        <v>4</v>
      </c>
      <c r="AU1126">
        <f t="shared" si="228"/>
        <v>1.6666666666666667</v>
      </c>
      <c r="AV1126" t="str">
        <f t="shared" si="229"/>
        <v/>
      </c>
      <c r="AW1126" t="str">
        <f t="shared" si="238"/>
        <v/>
      </c>
      <c r="AX1126">
        <f t="shared" si="239"/>
        <v>2.5598265807275737</v>
      </c>
      <c r="AY1126">
        <f t="shared" si="230"/>
        <v>3.1038199604760868</v>
      </c>
    </row>
    <row r="1127" spans="26:51" x14ac:dyDescent="0.2">
      <c r="Z1127" s="4">
        <v>1121</v>
      </c>
      <c r="AA1127" s="4" t="e">
        <f t="shared" si="231"/>
        <v>#N/A</v>
      </c>
      <c r="AB1127" t="e">
        <f t="shared" si="232"/>
        <v>#N/A</v>
      </c>
      <c r="AC1127" t="e">
        <f t="shared" si="233"/>
        <v>#N/A</v>
      </c>
      <c r="AD1127" t="e">
        <f t="shared" si="234"/>
        <v>#N/A</v>
      </c>
      <c r="AE1127" t="e">
        <f t="shared" si="235"/>
        <v>#N/A</v>
      </c>
      <c r="AF1127" t="e">
        <f t="shared" si="236"/>
        <v>#N/A</v>
      </c>
      <c r="AG1127">
        <f t="shared" si="237"/>
        <v>0</v>
      </c>
      <c r="AS1127">
        <v>1121</v>
      </c>
      <c r="AT1127" s="4">
        <f t="shared" si="227"/>
        <v>4</v>
      </c>
      <c r="AU1127">
        <f t="shared" si="228"/>
        <v>1.6666666666666667</v>
      </c>
      <c r="AV1127" t="str">
        <f t="shared" si="229"/>
        <v/>
      </c>
      <c r="AW1127" t="str">
        <f t="shared" si="238"/>
        <v/>
      </c>
      <c r="AX1127">
        <f t="shared" si="239"/>
        <v>2.574387239782157</v>
      </c>
      <c r="AY1127">
        <f t="shared" si="230"/>
        <v>3.0972457506396425</v>
      </c>
    </row>
    <row r="1128" spans="26:51" x14ac:dyDescent="0.2">
      <c r="Z1128" s="4">
        <v>1122</v>
      </c>
      <c r="AA1128" s="4" t="e">
        <f t="shared" si="231"/>
        <v>#N/A</v>
      </c>
      <c r="AB1128" t="e">
        <f t="shared" si="232"/>
        <v>#N/A</v>
      </c>
      <c r="AC1128" t="e">
        <f t="shared" si="233"/>
        <v>#N/A</v>
      </c>
      <c r="AD1128" t="e">
        <f t="shared" si="234"/>
        <v>#N/A</v>
      </c>
      <c r="AE1128" t="e">
        <f t="shared" si="235"/>
        <v>#N/A</v>
      </c>
      <c r="AF1128" t="e">
        <f t="shared" si="236"/>
        <v>#N/A</v>
      </c>
      <c r="AG1128">
        <f t="shared" si="237"/>
        <v>0</v>
      </c>
      <c r="AS1128">
        <v>1122</v>
      </c>
      <c r="AT1128" s="4">
        <f t="shared" si="227"/>
        <v>4</v>
      </c>
      <c r="AU1128">
        <f t="shared" si="228"/>
        <v>1.6666666666666667</v>
      </c>
      <c r="AV1128" t="str">
        <f t="shared" si="229"/>
        <v/>
      </c>
      <c r="AW1128" t="str">
        <f t="shared" si="238"/>
        <v/>
      </c>
      <c r="AX1128">
        <f t="shared" si="239"/>
        <v>2.5889434279395536</v>
      </c>
      <c r="AY1128">
        <f t="shared" si="230"/>
        <v>3.0907013374959433</v>
      </c>
    </row>
    <row r="1129" spans="26:51" x14ac:dyDescent="0.2">
      <c r="Z1129" s="4">
        <v>1123</v>
      </c>
      <c r="AA1129" s="4" t="e">
        <f t="shared" si="231"/>
        <v>#N/A</v>
      </c>
      <c r="AB1129" t="e">
        <f t="shared" si="232"/>
        <v>#N/A</v>
      </c>
      <c r="AC1129" t="e">
        <f t="shared" si="233"/>
        <v>#N/A</v>
      </c>
      <c r="AD1129" t="e">
        <f t="shared" si="234"/>
        <v>#N/A</v>
      </c>
      <c r="AE1129" t="e">
        <f t="shared" si="235"/>
        <v>#N/A</v>
      </c>
      <c r="AF1129" t="e">
        <f t="shared" si="236"/>
        <v>#N/A</v>
      </c>
      <c r="AG1129">
        <f t="shared" si="237"/>
        <v>0</v>
      </c>
      <c r="AS1129">
        <v>1123</v>
      </c>
      <c r="AT1129" s="4">
        <f t="shared" si="227"/>
        <v>4</v>
      </c>
      <c r="AU1129">
        <f t="shared" si="228"/>
        <v>1.6666666666666667</v>
      </c>
      <c r="AV1129" t="str">
        <f t="shared" si="229"/>
        <v/>
      </c>
      <c r="AW1129" t="str">
        <f t="shared" si="238"/>
        <v/>
      </c>
      <c r="AX1129">
        <f t="shared" si="239"/>
        <v>2.6034951654588672</v>
      </c>
      <c r="AY1129">
        <f t="shared" si="230"/>
        <v>3.0841865107978874</v>
      </c>
    </row>
    <row r="1130" spans="26:51" x14ac:dyDescent="0.2">
      <c r="Z1130" s="4">
        <v>1124</v>
      </c>
      <c r="AA1130" s="4" t="e">
        <f t="shared" si="231"/>
        <v>#N/A</v>
      </c>
      <c r="AB1130" t="e">
        <f t="shared" si="232"/>
        <v>#N/A</v>
      </c>
      <c r="AC1130" t="e">
        <f t="shared" si="233"/>
        <v>#N/A</v>
      </c>
      <c r="AD1130" t="e">
        <f t="shared" si="234"/>
        <v>#N/A</v>
      </c>
      <c r="AE1130" t="e">
        <f t="shared" si="235"/>
        <v>#N/A</v>
      </c>
      <c r="AF1130" t="e">
        <f t="shared" si="236"/>
        <v>#N/A</v>
      </c>
      <c r="AG1130">
        <f t="shared" si="237"/>
        <v>0</v>
      </c>
      <c r="AS1130">
        <v>1124</v>
      </c>
      <c r="AT1130" s="4">
        <f t="shared" si="227"/>
        <v>4</v>
      </c>
      <c r="AU1130">
        <f t="shared" si="228"/>
        <v>1.6666666666666667</v>
      </c>
      <c r="AV1130" t="str">
        <f t="shared" si="229"/>
        <v/>
      </c>
      <c r="AW1130" t="str">
        <f t="shared" si="238"/>
        <v/>
      </c>
      <c r="AX1130">
        <f t="shared" si="239"/>
        <v>2.6180424724562816</v>
      </c>
      <c r="AY1130">
        <f t="shared" si="230"/>
        <v>3.0777010623218923</v>
      </c>
    </row>
    <row r="1131" spans="26:51" x14ac:dyDescent="0.2">
      <c r="Z1131" s="4">
        <v>1125</v>
      </c>
      <c r="AA1131" s="4" t="e">
        <f t="shared" si="231"/>
        <v>#N/A</v>
      </c>
      <c r="AB1131" t="e">
        <f t="shared" si="232"/>
        <v>#N/A</v>
      </c>
      <c r="AC1131" t="e">
        <f t="shared" si="233"/>
        <v>#N/A</v>
      </c>
      <c r="AD1131" t="e">
        <f t="shared" si="234"/>
        <v>#N/A</v>
      </c>
      <c r="AE1131" t="e">
        <f t="shared" si="235"/>
        <v>#N/A</v>
      </c>
      <c r="AF1131" t="e">
        <f t="shared" si="236"/>
        <v>#N/A</v>
      </c>
      <c r="AG1131">
        <f t="shared" si="237"/>
        <v>0</v>
      </c>
      <c r="AS1131">
        <v>1125</v>
      </c>
      <c r="AT1131" s="4">
        <f t="shared" si="227"/>
        <v>4</v>
      </c>
      <c r="AU1131">
        <f t="shared" si="228"/>
        <v>1.6666666666666667</v>
      </c>
      <c r="AV1131" t="str">
        <f t="shared" si="229"/>
        <v/>
      </c>
      <c r="AW1131" t="str">
        <f t="shared" si="238"/>
        <v/>
      </c>
      <c r="AX1131">
        <f t="shared" si="239"/>
        <v>2.6325853689064376</v>
      </c>
      <c r="AY1131">
        <f t="shared" si="230"/>
        <v>3.0712447858431879</v>
      </c>
    </row>
    <row r="1132" spans="26:51" x14ac:dyDescent="0.2">
      <c r="Z1132" s="4">
        <v>1126</v>
      </c>
      <c r="AA1132" s="4" t="e">
        <f t="shared" si="231"/>
        <v>#N/A</v>
      </c>
      <c r="AB1132" t="e">
        <f t="shared" si="232"/>
        <v>#N/A</v>
      </c>
      <c r="AC1132" t="e">
        <f t="shared" si="233"/>
        <v>#N/A</v>
      </c>
      <c r="AD1132" t="e">
        <f t="shared" si="234"/>
        <v>#N/A</v>
      </c>
      <c r="AE1132" t="e">
        <f t="shared" si="235"/>
        <v>#N/A</v>
      </c>
      <c r="AF1132" t="e">
        <f t="shared" si="236"/>
        <v>#N/A</v>
      </c>
      <c r="AG1132">
        <f t="shared" si="237"/>
        <v>0</v>
      </c>
      <c r="AS1132">
        <v>1126</v>
      </c>
      <c r="AT1132" s="4">
        <f t="shared" si="227"/>
        <v>4</v>
      </c>
      <c r="AU1132">
        <f t="shared" si="228"/>
        <v>1.6666666666666667</v>
      </c>
      <c r="AV1132" t="str">
        <f t="shared" si="229"/>
        <v/>
      </c>
      <c r="AW1132" t="str">
        <f t="shared" si="238"/>
        <v/>
      </c>
      <c r="AX1132">
        <f t="shared" si="239"/>
        <v>2.6471238746437886</v>
      </c>
      <c r="AY1132">
        <f t="shared" si="230"/>
        <v>3.0648174771114749</v>
      </c>
    </row>
    <row r="1133" spans="26:51" x14ac:dyDescent="0.2">
      <c r="Z1133" s="4">
        <v>1127</v>
      </c>
      <c r="AA1133" s="4" t="e">
        <f t="shared" si="231"/>
        <v>#N/A</v>
      </c>
      <c r="AB1133" t="e">
        <f t="shared" si="232"/>
        <v>#N/A</v>
      </c>
      <c r="AC1133" t="e">
        <f t="shared" si="233"/>
        <v>#N/A</v>
      </c>
      <c r="AD1133" t="e">
        <f t="shared" si="234"/>
        <v>#N/A</v>
      </c>
      <c r="AE1133" t="e">
        <f t="shared" si="235"/>
        <v>#N/A</v>
      </c>
      <c r="AF1133" t="e">
        <f t="shared" si="236"/>
        <v>#N/A</v>
      </c>
      <c r="AG1133">
        <f t="shared" si="237"/>
        <v>0</v>
      </c>
      <c r="AS1133">
        <v>1127</v>
      </c>
      <c r="AT1133" s="4">
        <f t="shared" si="227"/>
        <v>4</v>
      </c>
      <c r="AU1133">
        <f t="shared" si="228"/>
        <v>1.6666666666666667</v>
      </c>
      <c r="AV1133" t="str">
        <f t="shared" si="229"/>
        <v/>
      </c>
      <c r="AW1133" t="str">
        <f t="shared" si="238"/>
        <v/>
      </c>
      <c r="AX1133">
        <f t="shared" si="239"/>
        <v>2.6616580093639453</v>
      </c>
      <c r="AY1133">
        <f t="shared" si="230"/>
        <v>3.0584189338269421</v>
      </c>
    </row>
    <row r="1134" spans="26:51" x14ac:dyDescent="0.2">
      <c r="Z1134" s="4">
        <v>1128</v>
      </c>
      <c r="AA1134" s="4" t="e">
        <f t="shared" si="231"/>
        <v>#N/A</v>
      </c>
      <c r="AB1134" t="e">
        <f t="shared" si="232"/>
        <v>#N/A</v>
      </c>
      <c r="AC1134" t="e">
        <f t="shared" si="233"/>
        <v>#N/A</v>
      </c>
      <c r="AD1134" t="e">
        <f t="shared" si="234"/>
        <v>#N/A</v>
      </c>
      <c r="AE1134" t="e">
        <f t="shared" si="235"/>
        <v>#N/A</v>
      </c>
      <c r="AF1134" t="e">
        <f t="shared" si="236"/>
        <v>#N/A</v>
      </c>
      <c r="AG1134">
        <f t="shared" si="237"/>
        <v>0</v>
      </c>
      <c r="AS1134">
        <v>1128</v>
      </c>
      <c r="AT1134" s="4">
        <f t="shared" si="227"/>
        <v>4</v>
      </c>
      <c r="AU1134">
        <f t="shared" si="228"/>
        <v>1.6666666666666667</v>
      </c>
      <c r="AV1134" t="str">
        <f t="shared" si="229"/>
        <v/>
      </c>
      <c r="AW1134" t="str">
        <f t="shared" si="238"/>
        <v/>
      </c>
      <c r="AX1134">
        <f t="shared" si="239"/>
        <v>2.6761877926250004</v>
      </c>
      <c r="AY1134">
        <f t="shared" si="230"/>
        <v>3.0520489556166379</v>
      </c>
    </row>
    <row r="1135" spans="26:51" x14ac:dyDescent="0.2">
      <c r="Z1135" s="4">
        <v>1129</v>
      </c>
      <c r="AA1135" s="4" t="e">
        <f t="shared" si="231"/>
        <v>#N/A</v>
      </c>
      <c r="AB1135" t="e">
        <f t="shared" si="232"/>
        <v>#N/A</v>
      </c>
      <c r="AC1135" t="e">
        <f t="shared" si="233"/>
        <v>#N/A</v>
      </c>
      <c r="AD1135" t="e">
        <f t="shared" si="234"/>
        <v>#N/A</v>
      </c>
      <c r="AE1135" t="e">
        <f t="shared" si="235"/>
        <v>#N/A</v>
      </c>
      <c r="AF1135" t="e">
        <f t="shared" si="236"/>
        <v>#N/A</v>
      </c>
      <c r="AG1135">
        <f t="shared" si="237"/>
        <v>0</v>
      </c>
      <c r="AS1135">
        <v>1129</v>
      </c>
      <c r="AT1135" s="4">
        <f t="shared" si="227"/>
        <v>4</v>
      </c>
      <c r="AU1135">
        <f t="shared" si="228"/>
        <v>1.6666666666666667</v>
      </c>
      <c r="AV1135" t="str">
        <f t="shared" si="229"/>
        <v/>
      </c>
      <c r="AW1135" t="str">
        <f t="shared" si="238"/>
        <v/>
      </c>
      <c r="AX1135">
        <f t="shared" si="239"/>
        <v>2.6907132438488381</v>
      </c>
      <c r="AY1135">
        <f t="shared" si="230"/>
        <v>3.0457073440111864</v>
      </c>
    </row>
    <row r="1136" spans="26:51" x14ac:dyDescent="0.2">
      <c r="Z1136" s="4">
        <v>1130</v>
      </c>
      <c r="AA1136" s="4" t="e">
        <f t="shared" si="231"/>
        <v>#N/A</v>
      </c>
      <c r="AB1136" t="e">
        <f t="shared" si="232"/>
        <v>#N/A</v>
      </c>
      <c r="AC1136" t="e">
        <f t="shared" si="233"/>
        <v>#N/A</v>
      </c>
      <c r="AD1136" t="e">
        <f t="shared" si="234"/>
        <v>#N/A</v>
      </c>
      <c r="AE1136" t="e">
        <f t="shared" si="235"/>
        <v>#N/A</v>
      </c>
      <c r="AF1136" t="e">
        <f t="shared" si="236"/>
        <v>#N/A</v>
      </c>
      <c r="AG1136">
        <f t="shared" si="237"/>
        <v>0</v>
      </c>
      <c r="AS1136">
        <v>1130</v>
      </c>
      <c r="AT1136" s="4">
        <f t="shared" si="227"/>
        <v>4</v>
      </c>
      <c r="AU1136">
        <f t="shared" si="228"/>
        <v>1.6666666666666667</v>
      </c>
      <c r="AV1136" t="str">
        <f t="shared" si="229"/>
        <v/>
      </c>
      <c r="AW1136" t="str">
        <f t="shared" si="238"/>
        <v/>
      </c>
      <c r="AX1136">
        <f t="shared" si="239"/>
        <v>2.7052343823224279</v>
      </c>
      <c r="AY1136">
        <f t="shared" si="230"/>
        <v>3.0393939024218479</v>
      </c>
    </row>
    <row r="1137" spans="26:51" x14ac:dyDescent="0.2">
      <c r="Z1137" s="4">
        <v>1131</v>
      </c>
      <c r="AA1137" s="4" t="e">
        <f t="shared" si="231"/>
        <v>#N/A</v>
      </c>
      <c r="AB1137" t="e">
        <f t="shared" si="232"/>
        <v>#N/A</v>
      </c>
      <c r="AC1137" t="e">
        <f t="shared" si="233"/>
        <v>#N/A</v>
      </c>
      <c r="AD1137" t="e">
        <f t="shared" si="234"/>
        <v>#N/A</v>
      </c>
      <c r="AE1137" t="e">
        <f t="shared" si="235"/>
        <v>#N/A</v>
      </c>
      <c r="AF1137" t="e">
        <f t="shared" si="236"/>
        <v>#N/A</v>
      </c>
      <c r="AG1137">
        <f t="shared" si="237"/>
        <v>0</v>
      </c>
      <c r="AS1137">
        <v>1131</v>
      </c>
      <c r="AT1137" s="4">
        <f t="shared" si="227"/>
        <v>4</v>
      </c>
      <c r="AU1137">
        <f t="shared" si="228"/>
        <v>1.6666666666666667</v>
      </c>
      <c r="AV1137" t="str">
        <f t="shared" si="229"/>
        <v/>
      </c>
      <c r="AW1137" t="str">
        <f t="shared" si="238"/>
        <v/>
      </c>
      <c r="AX1137">
        <f t="shared" si="239"/>
        <v>2.7197512271991018</v>
      </c>
      <c r="AY1137">
        <f t="shared" si="230"/>
        <v>3.0331084361179128</v>
      </c>
    </row>
    <row r="1138" spans="26:51" x14ac:dyDescent="0.2">
      <c r="Z1138" s="4">
        <v>1132</v>
      </c>
      <c r="AA1138" s="4" t="e">
        <f t="shared" si="231"/>
        <v>#N/A</v>
      </c>
      <c r="AB1138" t="e">
        <f t="shared" si="232"/>
        <v>#N/A</v>
      </c>
      <c r="AC1138" t="e">
        <f t="shared" si="233"/>
        <v>#N/A</v>
      </c>
      <c r="AD1138" t="e">
        <f t="shared" si="234"/>
        <v>#N/A</v>
      </c>
      <c r="AE1138" t="e">
        <f t="shared" si="235"/>
        <v>#N/A</v>
      </c>
      <c r="AF1138" t="e">
        <f t="shared" si="236"/>
        <v>#N/A</v>
      </c>
      <c r="AG1138">
        <f t="shared" si="237"/>
        <v>0</v>
      </c>
      <c r="AS1138">
        <v>1132</v>
      </c>
      <c r="AT1138" s="4">
        <f t="shared" si="227"/>
        <v>4</v>
      </c>
      <c r="AU1138">
        <f t="shared" si="228"/>
        <v>1.6666666666666667</v>
      </c>
      <c r="AV1138" t="str">
        <f t="shared" si="229"/>
        <v/>
      </c>
      <c r="AW1138" t="str">
        <f t="shared" si="238"/>
        <v/>
      </c>
      <c r="AX1138">
        <f t="shared" si="239"/>
        <v>2.734263797499819</v>
      </c>
      <c r="AY1138">
        <f t="shared" si="230"/>
        <v>3.0268507522044232</v>
      </c>
    </row>
    <row r="1139" spans="26:51" x14ac:dyDescent="0.2">
      <c r="Z1139" s="4">
        <v>1133</v>
      </c>
      <c r="AA1139" s="4" t="e">
        <f t="shared" si="231"/>
        <v>#N/A</v>
      </c>
      <c r="AB1139" t="e">
        <f t="shared" si="232"/>
        <v>#N/A</v>
      </c>
      <c r="AC1139" t="e">
        <f t="shared" si="233"/>
        <v>#N/A</v>
      </c>
      <c r="AD1139" t="e">
        <f t="shared" si="234"/>
        <v>#N/A</v>
      </c>
      <c r="AE1139" t="e">
        <f t="shared" si="235"/>
        <v>#N/A</v>
      </c>
      <c r="AF1139" t="e">
        <f t="shared" si="236"/>
        <v>#N/A</v>
      </c>
      <c r="AG1139">
        <f t="shared" si="237"/>
        <v>0</v>
      </c>
      <c r="AS1139">
        <v>1133</v>
      </c>
      <c r="AT1139" s="4">
        <f t="shared" si="227"/>
        <v>4</v>
      </c>
      <c r="AU1139">
        <f t="shared" si="228"/>
        <v>1.6666666666666667</v>
      </c>
      <c r="AV1139" t="str">
        <f t="shared" si="229"/>
        <v/>
      </c>
      <c r="AW1139" t="str">
        <f t="shared" si="238"/>
        <v/>
      </c>
      <c r="AX1139">
        <f t="shared" si="239"/>
        <v>2.7487721121144122</v>
      </c>
      <c r="AY1139">
        <f t="shared" si="230"/>
        <v>3.0206206596002199</v>
      </c>
    </row>
    <row r="1140" spans="26:51" x14ac:dyDescent="0.2">
      <c r="Z1140" s="4">
        <v>1134</v>
      </c>
      <c r="AA1140" s="4" t="e">
        <f t="shared" si="231"/>
        <v>#N/A</v>
      </c>
      <c r="AB1140" t="e">
        <f t="shared" si="232"/>
        <v>#N/A</v>
      </c>
      <c r="AC1140" t="e">
        <f t="shared" si="233"/>
        <v>#N/A</v>
      </c>
      <c r="AD1140" t="e">
        <f t="shared" si="234"/>
        <v>#N/A</v>
      </c>
      <c r="AE1140" t="e">
        <f t="shared" si="235"/>
        <v>#N/A</v>
      </c>
      <c r="AF1140" t="e">
        <f t="shared" si="236"/>
        <v>#N/A</v>
      </c>
      <c r="AG1140">
        <f t="shared" si="237"/>
        <v>0</v>
      </c>
      <c r="AS1140">
        <v>1134</v>
      </c>
      <c r="AT1140" s="4">
        <f t="shared" si="227"/>
        <v>4</v>
      </c>
      <c r="AU1140">
        <f t="shared" si="228"/>
        <v>1.6666666666666667</v>
      </c>
      <c r="AV1140" t="str">
        <f t="shared" si="229"/>
        <v/>
      </c>
      <c r="AW1140" t="str">
        <f t="shared" si="238"/>
        <v/>
      </c>
      <c r="AX1140">
        <f t="shared" si="239"/>
        <v>2.7632761898028204</v>
      </c>
      <c r="AY1140">
        <f t="shared" si="230"/>
        <v>3.0144179690163084</v>
      </c>
    </row>
    <row r="1141" spans="26:51" x14ac:dyDescent="0.2">
      <c r="Z1141" s="4">
        <v>1135</v>
      </c>
      <c r="AA1141" s="4" t="e">
        <f t="shared" si="231"/>
        <v>#N/A</v>
      </c>
      <c r="AB1141" t="e">
        <f t="shared" si="232"/>
        <v>#N/A</v>
      </c>
      <c r="AC1141" t="e">
        <f t="shared" si="233"/>
        <v>#N/A</v>
      </c>
      <c r="AD1141" t="e">
        <f t="shared" si="234"/>
        <v>#N/A</v>
      </c>
      <c r="AE1141" t="e">
        <f t="shared" si="235"/>
        <v>#N/A</v>
      </c>
      <c r="AF1141" t="e">
        <f t="shared" si="236"/>
        <v>#N/A</v>
      </c>
      <c r="AG1141">
        <f t="shared" si="237"/>
        <v>0</v>
      </c>
      <c r="AS1141">
        <v>1135</v>
      </c>
      <c r="AT1141" s="4">
        <f t="shared" si="227"/>
        <v>4</v>
      </c>
      <c r="AU1141">
        <f t="shared" si="228"/>
        <v>1.6666666666666667</v>
      </c>
      <c r="AV1141" t="str">
        <f t="shared" si="229"/>
        <v/>
      </c>
      <c r="AW1141" t="str">
        <f t="shared" si="238"/>
        <v/>
      </c>
      <c r="AX1141">
        <f t="shared" si="239"/>
        <v>2.7777760491963086</v>
      </c>
      <c r="AY1141">
        <f t="shared" si="230"/>
        <v>3.0082424929345382</v>
      </c>
    </row>
    <row r="1142" spans="26:51" x14ac:dyDescent="0.2">
      <c r="Z1142" s="4">
        <v>1136</v>
      </c>
      <c r="AA1142" s="4" t="e">
        <f t="shared" si="231"/>
        <v>#N/A</v>
      </c>
      <c r="AB1142" t="e">
        <f t="shared" si="232"/>
        <v>#N/A</v>
      </c>
      <c r="AC1142" t="e">
        <f t="shared" si="233"/>
        <v>#N/A</v>
      </c>
      <c r="AD1142" t="e">
        <f t="shared" si="234"/>
        <v>#N/A</v>
      </c>
      <c r="AE1142" t="e">
        <f t="shared" si="235"/>
        <v>#N/A</v>
      </c>
      <c r="AF1142" t="e">
        <f t="shared" si="236"/>
        <v>#N/A</v>
      </c>
      <c r="AG1142">
        <f t="shared" si="237"/>
        <v>0</v>
      </c>
      <c r="AS1142">
        <v>1136</v>
      </c>
      <c r="AT1142" s="4">
        <f t="shared" si="227"/>
        <v>4</v>
      </c>
      <c r="AU1142">
        <f t="shared" si="228"/>
        <v>1.6666666666666667</v>
      </c>
      <c r="AV1142" t="str">
        <f t="shared" si="229"/>
        <v/>
      </c>
      <c r="AW1142" t="str">
        <f t="shared" si="238"/>
        <v/>
      </c>
      <c r="AX1142">
        <f t="shared" si="239"/>
        <v>2.7922717087986682</v>
      </c>
      <c r="AY1142">
        <f t="shared" si="230"/>
        <v>3.0020940455865839</v>
      </c>
    </row>
    <row r="1143" spans="26:51" x14ac:dyDescent="0.2">
      <c r="Z1143" s="4">
        <v>1137</v>
      </c>
      <c r="AA1143" s="4" t="e">
        <f t="shared" si="231"/>
        <v>#N/A</v>
      </c>
      <c r="AB1143" t="e">
        <f t="shared" si="232"/>
        <v>#N/A</v>
      </c>
      <c r="AC1143" t="e">
        <f t="shared" si="233"/>
        <v>#N/A</v>
      </c>
      <c r="AD1143" t="e">
        <f t="shared" si="234"/>
        <v>#N/A</v>
      </c>
      <c r="AE1143" t="e">
        <f t="shared" si="235"/>
        <v>#N/A</v>
      </c>
      <c r="AF1143" t="e">
        <f t="shared" si="236"/>
        <v>#N/A</v>
      </c>
      <c r="AG1143">
        <f t="shared" si="237"/>
        <v>0</v>
      </c>
      <c r="AS1143">
        <v>1137</v>
      </c>
      <c r="AT1143" s="4">
        <f t="shared" si="227"/>
        <v>4</v>
      </c>
      <c r="AU1143">
        <f t="shared" si="228"/>
        <v>1.6666666666666667</v>
      </c>
      <c r="AV1143" t="str">
        <f t="shared" si="229"/>
        <v/>
      </c>
      <c r="AW1143" t="str">
        <f t="shared" si="238"/>
        <v/>
      </c>
      <c r="AX1143">
        <f t="shared" si="239"/>
        <v>2.8067631869874097</v>
      </c>
      <c r="AY1143">
        <f t="shared" si="230"/>
        <v>2.9959724429332373</v>
      </c>
    </row>
    <row r="1144" spans="26:51" x14ac:dyDescent="0.2">
      <c r="Z1144" s="4">
        <v>1138</v>
      </c>
      <c r="AA1144" s="4" t="e">
        <f t="shared" si="231"/>
        <v>#N/A</v>
      </c>
      <c r="AB1144" t="e">
        <f t="shared" si="232"/>
        <v>#N/A</v>
      </c>
      <c r="AC1144" t="e">
        <f t="shared" si="233"/>
        <v>#N/A</v>
      </c>
      <c r="AD1144" t="e">
        <f t="shared" si="234"/>
        <v>#N/A</v>
      </c>
      <c r="AE1144" t="e">
        <f t="shared" si="235"/>
        <v>#N/A</v>
      </c>
      <c r="AF1144" t="e">
        <f t="shared" si="236"/>
        <v>#N/A</v>
      </c>
      <c r="AG1144">
        <f t="shared" si="237"/>
        <v>0</v>
      </c>
      <c r="AS1144">
        <v>1138</v>
      </c>
      <c r="AT1144" s="4">
        <f t="shared" si="227"/>
        <v>4</v>
      </c>
      <c r="AU1144">
        <f t="shared" si="228"/>
        <v>1.6666666666666667</v>
      </c>
      <c r="AV1144" t="str">
        <f t="shared" si="229"/>
        <v/>
      </c>
      <c r="AW1144" t="str">
        <f t="shared" si="238"/>
        <v/>
      </c>
      <c r="AX1144">
        <f t="shared" si="239"/>
        <v>2.821250502014935</v>
      </c>
      <c r="AY1144">
        <f t="shared" si="230"/>
        <v>2.9898775026439894</v>
      </c>
    </row>
    <row r="1145" spans="26:51" x14ac:dyDescent="0.2">
      <c r="Z1145" s="4">
        <v>1139</v>
      </c>
      <c r="AA1145" s="4" t="e">
        <f t="shared" si="231"/>
        <v>#N/A</v>
      </c>
      <c r="AB1145" t="e">
        <f t="shared" si="232"/>
        <v>#N/A</v>
      </c>
      <c r="AC1145" t="e">
        <f t="shared" si="233"/>
        <v>#N/A</v>
      </c>
      <c r="AD1145" t="e">
        <f t="shared" si="234"/>
        <v>#N/A</v>
      </c>
      <c r="AE1145" t="e">
        <f t="shared" si="235"/>
        <v>#N/A</v>
      </c>
      <c r="AF1145" t="e">
        <f t="shared" si="236"/>
        <v>#N/A</v>
      </c>
      <c r="AG1145">
        <f t="shared" si="237"/>
        <v>0</v>
      </c>
      <c r="AS1145">
        <v>1139</v>
      </c>
      <c r="AT1145" s="4">
        <f t="shared" si="227"/>
        <v>4</v>
      </c>
      <c r="AU1145">
        <f t="shared" si="228"/>
        <v>1.6666666666666667</v>
      </c>
      <c r="AV1145" t="str">
        <f t="shared" si="229"/>
        <v/>
      </c>
      <c r="AW1145" t="str">
        <f t="shared" si="238"/>
        <v/>
      </c>
      <c r="AX1145">
        <f t="shared" si="239"/>
        <v>2.8357336720097011</v>
      </c>
      <c r="AY1145">
        <f t="shared" si="230"/>
        <v>2.9838090440769074</v>
      </c>
    </row>
    <row r="1146" spans="26:51" x14ac:dyDescent="0.2">
      <c r="Z1146" s="4">
        <v>1140</v>
      </c>
      <c r="AA1146" s="4" t="e">
        <f t="shared" si="231"/>
        <v>#N/A</v>
      </c>
      <c r="AB1146" t="e">
        <f t="shared" si="232"/>
        <v>#N/A</v>
      </c>
      <c r="AC1146" t="e">
        <f t="shared" si="233"/>
        <v>#N/A</v>
      </c>
      <c r="AD1146" t="e">
        <f t="shared" si="234"/>
        <v>#N/A</v>
      </c>
      <c r="AE1146" t="e">
        <f t="shared" si="235"/>
        <v>#N/A</v>
      </c>
      <c r="AF1146" t="e">
        <f t="shared" si="236"/>
        <v>#N/A</v>
      </c>
      <c r="AG1146">
        <f t="shared" si="237"/>
        <v>0</v>
      </c>
      <c r="AS1146">
        <v>1140</v>
      </c>
      <c r="AT1146" s="4">
        <f t="shared" si="227"/>
        <v>4</v>
      </c>
      <c r="AU1146">
        <f t="shared" si="228"/>
        <v>0</v>
      </c>
      <c r="AV1146" t="str">
        <f t="shared" si="229"/>
        <v/>
      </c>
      <c r="AW1146" t="str">
        <f t="shared" si="238"/>
        <v/>
      </c>
      <c r="AX1146">
        <f t="shared" si="239"/>
        <v>2.8343956613464822</v>
      </c>
      <c r="AY1146">
        <f t="shared" si="230"/>
        <v>2.9843686385411754</v>
      </c>
    </row>
    <row r="1147" spans="26:51" x14ac:dyDescent="0.2">
      <c r="Z1147" s="4">
        <v>1141</v>
      </c>
      <c r="AA1147" s="4" t="e">
        <f t="shared" si="231"/>
        <v>#N/A</v>
      </c>
      <c r="AB1147" t="e">
        <f t="shared" si="232"/>
        <v>#N/A</v>
      </c>
      <c r="AC1147" t="e">
        <f t="shared" si="233"/>
        <v>#N/A</v>
      </c>
      <c r="AD1147" t="e">
        <f t="shared" si="234"/>
        <v>#N/A</v>
      </c>
      <c r="AE1147" t="e">
        <f t="shared" si="235"/>
        <v>#N/A</v>
      </c>
      <c r="AF1147" t="e">
        <f t="shared" si="236"/>
        <v>#N/A</v>
      </c>
      <c r="AG1147">
        <f t="shared" si="237"/>
        <v>0</v>
      </c>
      <c r="AS1147">
        <v>1141</v>
      </c>
      <c r="AT1147" s="4">
        <f t="shared" si="227"/>
        <v>4</v>
      </c>
      <c r="AU1147">
        <f t="shared" si="228"/>
        <v>0</v>
      </c>
      <c r="AV1147" t="str">
        <f t="shared" si="229"/>
        <v/>
      </c>
      <c r="AW1147" t="str">
        <f t="shared" si="238"/>
        <v/>
      </c>
      <c r="AX1147">
        <f t="shared" si="239"/>
        <v>2.8330580312514919</v>
      </c>
      <c r="AY1147">
        <f t="shared" si="230"/>
        <v>2.984928283687474</v>
      </c>
    </row>
    <row r="1148" spans="26:51" x14ac:dyDescent="0.2">
      <c r="Z1148" s="4">
        <v>1142</v>
      </c>
      <c r="AA1148" s="4" t="e">
        <f t="shared" si="231"/>
        <v>#N/A</v>
      </c>
      <c r="AB1148" t="e">
        <f t="shared" si="232"/>
        <v>#N/A</v>
      </c>
      <c r="AC1148" t="e">
        <f t="shared" si="233"/>
        <v>#N/A</v>
      </c>
      <c r="AD1148" t="e">
        <f t="shared" si="234"/>
        <v>#N/A</v>
      </c>
      <c r="AE1148" t="e">
        <f t="shared" si="235"/>
        <v>#N/A</v>
      </c>
      <c r="AF1148" t="e">
        <f t="shared" si="236"/>
        <v>#N/A</v>
      </c>
      <c r="AG1148">
        <f t="shared" si="237"/>
        <v>0</v>
      </c>
      <c r="AS1148">
        <v>1142</v>
      </c>
      <c r="AT1148" s="4">
        <f t="shared" si="227"/>
        <v>4</v>
      </c>
      <c r="AU1148">
        <f t="shared" si="228"/>
        <v>0</v>
      </c>
      <c r="AV1148" t="str">
        <f t="shared" si="229"/>
        <v/>
      </c>
      <c r="AW1148" t="str">
        <f t="shared" si="238"/>
        <v/>
      </c>
      <c r="AX1148">
        <f t="shared" si="239"/>
        <v>2.8317207817591643</v>
      </c>
      <c r="AY1148">
        <f t="shared" si="230"/>
        <v>2.9854879794403146</v>
      </c>
    </row>
    <row r="1149" spans="26:51" x14ac:dyDescent="0.2">
      <c r="Z1149" s="4">
        <v>1143</v>
      </c>
      <c r="AA1149" s="4" t="e">
        <f t="shared" si="231"/>
        <v>#N/A</v>
      </c>
      <c r="AB1149" t="e">
        <f t="shared" si="232"/>
        <v>#N/A</v>
      </c>
      <c r="AC1149" t="e">
        <f t="shared" si="233"/>
        <v>#N/A</v>
      </c>
      <c r="AD1149" t="e">
        <f t="shared" si="234"/>
        <v>#N/A</v>
      </c>
      <c r="AE1149" t="e">
        <f t="shared" si="235"/>
        <v>#N/A</v>
      </c>
      <c r="AF1149" t="e">
        <f t="shared" si="236"/>
        <v>#N/A</v>
      </c>
      <c r="AG1149">
        <f t="shared" si="237"/>
        <v>0</v>
      </c>
      <c r="AS1149">
        <v>1143</v>
      </c>
      <c r="AT1149" s="4">
        <f t="shared" si="227"/>
        <v>4</v>
      </c>
      <c r="AU1149">
        <f t="shared" si="228"/>
        <v>0</v>
      </c>
      <c r="AV1149" t="str">
        <f t="shared" si="229"/>
        <v/>
      </c>
      <c r="AW1149" t="str">
        <f t="shared" si="238"/>
        <v/>
      </c>
      <c r="AX1149">
        <f t="shared" si="239"/>
        <v>2.8303839129038817</v>
      </c>
      <c r="AY1149">
        <f t="shared" si="230"/>
        <v>2.9860477257241453</v>
      </c>
    </row>
    <row r="1150" spans="26:51" x14ac:dyDescent="0.2">
      <c r="Z1150" s="4">
        <v>1144</v>
      </c>
      <c r="AA1150" s="4" t="e">
        <f t="shared" si="231"/>
        <v>#N/A</v>
      </c>
      <c r="AB1150" t="e">
        <f t="shared" si="232"/>
        <v>#N/A</v>
      </c>
      <c r="AC1150" t="e">
        <f t="shared" si="233"/>
        <v>#N/A</v>
      </c>
      <c r="AD1150" t="e">
        <f t="shared" si="234"/>
        <v>#N/A</v>
      </c>
      <c r="AE1150" t="e">
        <f t="shared" si="235"/>
        <v>#N/A</v>
      </c>
      <c r="AF1150" t="e">
        <f t="shared" si="236"/>
        <v>#N/A</v>
      </c>
      <c r="AG1150">
        <f t="shared" si="237"/>
        <v>0</v>
      </c>
      <c r="AS1150">
        <v>1144</v>
      </c>
      <c r="AT1150" s="4">
        <f t="shared" si="227"/>
        <v>4</v>
      </c>
      <c r="AU1150">
        <f t="shared" si="228"/>
        <v>0</v>
      </c>
      <c r="AV1150" t="str">
        <f t="shared" si="229"/>
        <v/>
      </c>
      <c r="AW1150" t="str">
        <f t="shared" si="238"/>
        <v/>
      </c>
      <c r="AX1150">
        <f t="shared" si="239"/>
        <v>2.8290474247199753</v>
      </c>
      <c r="AY1150">
        <f t="shared" si="230"/>
        <v>2.9866075224633528</v>
      </c>
    </row>
    <row r="1151" spans="26:51" x14ac:dyDescent="0.2">
      <c r="Z1151" s="4">
        <v>1145</v>
      </c>
      <c r="AA1151" s="4" t="e">
        <f t="shared" si="231"/>
        <v>#N/A</v>
      </c>
      <c r="AB1151" t="e">
        <f t="shared" si="232"/>
        <v>#N/A</v>
      </c>
      <c r="AC1151" t="e">
        <f t="shared" si="233"/>
        <v>#N/A</v>
      </c>
      <c r="AD1151" t="e">
        <f t="shared" si="234"/>
        <v>#N/A</v>
      </c>
      <c r="AE1151" t="e">
        <f t="shared" si="235"/>
        <v>#N/A</v>
      </c>
      <c r="AF1151" t="e">
        <f t="shared" si="236"/>
        <v>#N/A</v>
      </c>
      <c r="AG1151">
        <f t="shared" si="237"/>
        <v>0</v>
      </c>
      <c r="AS1151">
        <v>1145</v>
      </c>
      <c r="AT1151" s="4">
        <f t="shared" si="227"/>
        <v>4</v>
      </c>
      <c r="AU1151">
        <f t="shared" si="228"/>
        <v>0</v>
      </c>
      <c r="AV1151" t="str">
        <f t="shared" si="229"/>
        <v/>
      </c>
      <c r="AW1151" t="str">
        <f t="shared" si="238"/>
        <v/>
      </c>
      <c r="AX1151">
        <f t="shared" si="239"/>
        <v>2.8277113172417252</v>
      </c>
      <c r="AY1151">
        <f t="shared" si="230"/>
        <v>2.9871673695822598</v>
      </c>
    </row>
    <row r="1152" spans="26:51" x14ac:dyDescent="0.2">
      <c r="Z1152" s="4">
        <v>1146</v>
      </c>
      <c r="AA1152" s="4" t="e">
        <f t="shared" si="231"/>
        <v>#N/A</v>
      </c>
      <c r="AB1152" t="e">
        <f t="shared" si="232"/>
        <v>#N/A</v>
      </c>
      <c r="AC1152" t="e">
        <f t="shared" si="233"/>
        <v>#N/A</v>
      </c>
      <c r="AD1152" t="e">
        <f t="shared" si="234"/>
        <v>#N/A</v>
      </c>
      <c r="AE1152" t="e">
        <f t="shared" si="235"/>
        <v>#N/A</v>
      </c>
      <c r="AF1152" t="e">
        <f t="shared" si="236"/>
        <v>#N/A</v>
      </c>
      <c r="AG1152">
        <f t="shared" si="237"/>
        <v>0</v>
      </c>
      <c r="AS1152">
        <v>1146</v>
      </c>
      <c r="AT1152" s="4">
        <f t="shared" si="227"/>
        <v>4</v>
      </c>
      <c r="AU1152">
        <f t="shared" si="228"/>
        <v>0</v>
      </c>
      <c r="AV1152" t="str">
        <f t="shared" si="229"/>
        <v/>
      </c>
      <c r="AW1152" t="str">
        <f t="shared" si="238"/>
        <v/>
      </c>
      <c r="AX1152">
        <f t="shared" si="239"/>
        <v>2.8263755905033601</v>
      </c>
      <c r="AY1152">
        <f t="shared" si="230"/>
        <v>2.9877272670051296</v>
      </c>
    </row>
    <row r="1153" spans="26:51" x14ac:dyDescent="0.2">
      <c r="Z1153" s="4">
        <v>1147</v>
      </c>
      <c r="AA1153" s="4" t="e">
        <f t="shared" si="231"/>
        <v>#N/A</v>
      </c>
      <c r="AB1153" t="e">
        <f t="shared" si="232"/>
        <v>#N/A</v>
      </c>
      <c r="AC1153" t="e">
        <f t="shared" si="233"/>
        <v>#N/A</v>
      </c>
      <c r="AD1153" t="e">
        <f t="shared" si="234"/>
        <v>#N/A</v>
      </c>
      <c r="AE1153" t="e">
        <f t="shared" si="235"/>
        <v>#N/A</v>
      </c>
      <c r="AF1153" t="e">
        <f t="shared" si="236"/>
        <v>#N/A</v>
      </c>
      <c r="AG1153">
        <f t="shared" si="237"/>
        <v>0</v>
      </c>
      <c r="AS1153">
        <v>1147</v>
      </c>
      <c r="AT1153" s="4">
        <f t="shared" si="227"/>
        <v>4</v>
      </c>
      <c r="AU1153">
        <f t="shared" si="228"/>
        <v>0</v>
      </c>
      <c r="AV1153" t="str">
        <f t="shared" si="229"/>
        <v/>
      </c>
      <c r="AW1153" t="str">
        <f t="shared" si="238"/>
        <v/>
      </c>
      <c r="AX1153">
        <f t="shared" si="239"/>
        <v>2.825040244539057</v>
      </c>
      <c r="AY1153">
        <f t="shared" si="230"/>
        <v>2.9882872146561605</v>
      </c>
    </row>
    <row r="1154" spans="26:51" x14ac:dyDescent="0.2">
      <c r="Z1154" s="4">
        <v>1148</v>
      </c>
      <c r="AA1154" s="4" t="e">
        <f t="shared" si="231"/>
        <v>#N/A</v>
      </c>
      <c r="AB1154" t="e">
        <f t="shared" si="232"/>
        <v>#N/A</v>
      </c>
      <c r="AC1154" t="e">
        <f t="shared" si="233"/>
        <v>#N/A</v>
      </c>
      <c r="AD1154" t="e">
        <f t="shared" si="234"/>
        <v>#N/A</v>
      </c>
      <c r="AE1154" t="e">
        <f t="shared" si="235"/>
        <v>#N/A</v>
      </c>
      <c r="AF1154" t="e">
        <f t="shared" si="236"/>
        <v>#N/A</v>
      </c>
      <c r="AG1154">
        <f t="shared" si="237"/>
        <v>0</v>
      </c>
      <c r="AS1154">
        <v>1148</v>
      </c>
      <c r="AT1154" s="4">
        <f t="shared" si="227"/>
        <v>4</v>
      </c>
      <c r="AU1154">
        <f t="shared" si="228"/>
        <v>0</v>
      </c>
      <c r="AV1154" t="str">
        <f t="shared" si="229"/>
        <v/>
      </c>
      <c r="AW1154" t="str">
        <f t="shared" si="238"/>
        <v/>
      </c>
      <c r="AX1154">
        <f t="shared" si="239"/>
        <v>2.8237052793829411</v>
      </c>
      <c r="AY1154">
        <f t="shared" si="230"/>
        <v>2.9888472124594916</v>
      </c>
    </row>
    <row r="1155" spans="26:51" x14ac:dyDescent="0.2">
      <c r="Z1155" s="4">
        <v>1149</v>
      </c>
      <c r="AA1155" s="4" t="e">
        <f t="shared" si="231"/>
        <v>#N/A</v>
      </c>
      <c r="AB1155" t="e">
        <f t="shared" si="232"/>
        <v>#N/A</v>
      </c>
      <c r="AC1155" t="e">
        <f t="shared" si="233"/>
        <v>#N/A</v>
      </c>
      <c r="AD1155" t="e">
        <f t="shared" si="234"/>
        <v>#N/A</v>
      </c>
      <c r="AE1155" t="e">
        <f t="shared" si="235"/>
        <v>#N/A</v>
      </c>
      <c r="AF1155" t="e">
        <f t="shared" si="236"/>
        <v>#N/A</v>
      </c>
      <c r="AG1155">
        <f t="shared" si="237"/>
        <v>0</v>
      </c>
      <c r="AS1155">
        <v>1149</v>
      </c>
      <c r="AT1155" s="4">
        <f t="shared" si="227"/>
        <v>4</v>
      </c>
      <c r="AU1155">
        <f t="shared" si="228"/>
        <v>0</v>
      </c>
      <c r="AV1155" t="str">
        <f t="shared" si="229"/>
        <v/>
      </c>
      <c r="AW1155" t="str">
        <f t="shared" si="238"/>
        <v/>
      </c>
      <c r="AX1155">
        <f t="shared" si="239"/>
        <v>2.8223706950690861</v>
      </c>
      <c r="AY1155">
        <f t="shared" si="230"/>
        <v>2.9894072603391981</v>
      </c>
    </row>
    <row r="1156" spans="26:51" x14ac:dyDescent="0.2">
      <c r="Z1156" s="4">
        <v>1150</v>
      </c>
      <c r="AA1156" s="4" t="e">
        <f t="shared" si="231"/>
        <v>#N/A</v>
      </c>
      <c r="AB1156" t="e">
        <f t="shared" si="232"/>
        <v>#N/A</v>
      </c>
      <c r="AC1156" t="e">
        <f t="shared" si="233"/>
        <v>#N/A</v>
      </c>
      <c r="AD1156" t="e">
        <f t="shared" si="234"/>
        <v>#N/A</v>
      </c>
      <c r="AE1156" t="e">
        <f t="shared" si="235"/>
        <v>#N/A</v>
      </c>
      <c r="AF1156" t="e">
        <f t="shared" si="236"/>
        <v>#N/A</v>
      </c>
      <c r="AG1156">
        <f t="shared" si="237"/>
        <v>0</v>
      </c>
      <c r="AS1156">
        <v>1150</v>
      </c>
      <c r="AT1156" s="4">
        <f t="shared" si="227"/>
        <v>4</v>
      </c>
      <c r="AU1156">
        <f t="shared" si="228"/>
        <v>0</v>
      </c>
      <c r="AV1156" t="str">
        <f t="shared" si="229"/>
        <v/>
      </c>
      <c r="AW1156" t="str">
        <f t="shared" si="238"/>
        <v/>
      </c>
      <c r="AX1156">
        <f t="shared" si="239"/>
        <v>2.821036491631514</v>
      </c>
      <c r="AY1156">
        <f t="shared" si="230"/>
        <v>2.9899673582192938</v>
      </c>
    </row>
    <row r="1157" spans="26:51" x14ac:dyDescent="0.2">
      <c r="Z1157" s="4">
        <v>1151</v>
      </c>
      <c r="AA1157" s="4" t="e">
        <f t="shared" si="231"/>
        <v>#N/A</v>
      </c>
      <c r="AB1157" t="e">
        <f t="shared" si="232"/>
        <v>#N/A</v>
      </c>
      <c r="AC1157" t="e">
        <f t="shared" si="233"/>
        <v>#N/A</v>
      </c>
      <c r="AD1157" t="e">
        <f t="shared" si="234"/>
        <v>#N/A</v>
      </c>
      <c r="AE1157" t="e">
        <f t="shared" si="235"/>
        <v>#N/A</v>
      </c>
      <c r="AF1157" t="e">
        <f t="shared" si="236"/>
        <v>#N/A</v>
      </c>
      <c r="AG1157">
        <f t="shared" si="237"/>
        <v>0</v>
      </c>
      <c r="AS1157">
        <v>1151</v>
      </c>
      <c r="AT1157" s="4">
        <f t="shared" si="227"/>
        <v>4</v>
      </c>
      <c r="AU1157">
        <f t="shared" si="228"/>
        <v>0</v>
      </c>
      <c r="AV1157" t="str">
        <f t="shared" si="229"/>
        <v/>
      </c>
      <c r="AW1157" t="str">
        <f t="shared" si="238"/>
        <v/>
      </c>
      <c r="AX1157">
        <f t="shared" si="239"/>
        <v>2.8197026691041951</v>
      </c>
      <c r="AY1157">
        <f t="shared" si="230"/>
        <v>2.9905275060237311</v>
      </c>
    </row>
    <row r="1158" spans="26:51" x14ac:dyDescent="0.2">
      <c r="Z1158" s="4">
        <v>1152</v>
      </c>
      <c r="AA1158" s="4" t="e">
        <f t="shared" si="231"/>
        <v>#N/A</v>
      </c>
      <c r="AB1158" t="e">
        <f t="shared" si="232"/>
        <v>#N/A</v>
      </c>
      <c r="AC1158" t="e">
        <f t="shared" si="233"/>
        <v>#N/A</v>
      </c>
      <c r="AD1158" t="e">
        <f t="shared" si="234"/>
        <v>#N/A</v>
      </c>
      <c r="AE1158" t="e">
        <f t="shared" si="235"/>
        <v>#N/A</v>
      </c>
      <c r="AF1158" t="e">
        <f t="shared" si="236"/>
        <v>#N/A</v>
      </c>
      <c r="AG1158">
        <f t="shared" si="237"/>
        <v>0</v>
      </c>
      <c r="AS1158">
        <v>1152</v>
      </c>
      <c r="AT1158" s="4">
        <f t="shared" ref="AT1158:AT1221" si="240">ROUNDDOWN(AS1158/(C$17*60),0) +1</f>
        <v>4</v>
      </c>
      <c r="AU1158">
        <f t="shared" ref="AU1158:AU1221" si="241">IF(AND(AS1158-(AT1158-1)*60*C$17&gt;=0,AS1158+1-(AT1158-1)*60*C$17&lt;=C$16*60),C$10/(C$16*60),0)</f>
        <v>0</v>
      </c>
      <c r="AV1158" t="str">
        <f t="shared" ref="AV1158:AV1221" si="242">IF(MOD(AS1158,(C$17*60))=0,1,"")</f>
        <v/>
      </c>
      <c r="AW1158" t="str">
        <f t="shared" si="238"/>
        <v/>
      </c>
      <c r="AX1158">
        <f t="shared" si="239"/>
        <v>2.8183692275210483</v>
      </c>
      <c r="AY1158">
        <f t="shared" ref="AY1158:AY1221" si="243">C$32/(C$22+AX1158)</f>
        <v>2.9910877036763979</v>
      </c>
    </row>
    <row r="1159" spans="26:51" x14ac:dyDescent="0.2">
      <c r="Z1159" s="4">
        <v>1153</v>
      </c>
      <c r="AA1159" s="4" t="e">
        <f t="shared" ref="AA1159:AA1222" si="244">VLOOKUP($Z1159,$AI$7:$AN$13,3,FALSE)</f>
        <v>#N/A</v>
      </c>
      <c r="AB1159" t="e">
        <f t="shared" ref="AB1159:AB1222" si="245">VLOOKUP($Z1159,$AI$7:$AN$13,4,FALSE)</f>
        <v>#N/A</v>
      </c>
      <c r="AC1159" t="e">
        <f t="shared" ref="AC1159:AC1222" si="246">VLOOKUP($Z1159,$AI$7:$AN$13,5,FALSE)</f>
        <v>#N/A</v>
      </c>
      <c r="AD1159" t="e">
        <f t="shared" ref="AD1159:AD1222" si="247">VLOOKUP($Z1159,$AI$7:$AN$13,6,FALSE)</f>
        <v>#N/A</v>
      </c>
      <c r="AE1159" t="e">
        <f t="shared" ref="AE1159:AE1222" si="248">VLOOKUP($Z1159,$AI$7:$AP$13,7,FALSE)</f>
        <v>#N/A</v>
      </c>
      <c r="AF1159" t="e">
        <f t="shared" ref="AF1159:AF1222" si="249">VLOOKUP($Z1159,$AI$7:$AP$13,8,FALSE)</f>
        <v>#N/A</v>
      </c>
      <c r="AG1159">
        <f t="shared" ref="AG1159:AG1222" si="250">COUNTIF(AO$7:AP$7,Z1159)</f>
        <v>0</v>
      </c>
      <c r="AS1159">
        <v>1153</v>
      </c>
      <c r="AT1159" s="4">
        <f t="shared" si="240"/>
        <v>4</v>
      </c>
      <c r="AU1159">
        <f t="shared" si="241"/>
        <v>0</v>
      </c>
      <c r="AV1159" t="str">
        <f t="shared" si="242"/>
        <v/>
      </c>
      <c r="AW1159" t="str">
        <f t="shared" ref="AW1159:AW1222" si="251">IF(AV1159&lt;&gt;"",AS1159/60,"")</f>
        <v/>
      </c>
      <c r="AX1159">
        <f t="shared" ref="AX1159:AX1222" si="252">(AU1159/C$29)+AX1158*EXP(-(AY1158/C$29)*(AS1159-AS1158)/60)</f>
        <v>2.8170361669159409</v>
      </c>
      <c r="AY1159">
        <f t="shared" si="243"/>
        <v>2.9916479511011231</v>
      </c>
    </row>
    <row r="1160" spans="26:51" x14ac:dyDescent="0.2">
      <c r="Z1160" s="4">
        <v>1154</v>
      </c>
      <c r="AA1160" s="4" t="e">
        <f t="shared" si="244"/>
        <v>#N/A</v>
      </c>
      <c r="AB1160" t="e">
        <f t="shared" si="245"/>
        <v>#N/A</v>
      </c>
      <c r="AC1160" t="e">
        <f t="shared" si="246"/>
        <v>#N/A</v>
      </c>
      <c r="AD1160" t="e">
        <f t="shared" si="247"/>
        <v>#N/A</v>
      </c>
      <c r="AE1160" t="e">
        <f t="shared" si="248"/>
        <v>#N/A</v>
      </c>
      <c r="AF1160" t="e">
        <f t="shared" si="249"/>
        <v>#N/A</v>
      </c>
      <c r="AG1160">
        <f t="shared" si="250"/>
        <v>0</v>
      </c>
      <c r="AS1160">
        <v>1154</v>
      </c>
      <c r="AT1160" s="4">
        <f t="shared" si="240"/>
        <v>4</v>
      </c>
      <c r="AU1160">
        <f t="shared" si="241"/>
        <v>0</v>
      </c>
      <c r="AV1160" t="str">
        <f t="shared" si="242"/>
        <v/>
      </c>
      <c r="AW1160" t="str">
        <f t="shared" si="251"/>
        <v/>
      </c>
      <c r="AX1160">
        <f t="shared" si="252"/>
        <v>2.8157034873226872</v>
      </c>
      <c r="AY1160">
        <f t="shared" si="243"/>
        <v>2.9922082482216732</v>
      </c>
    </row>
    <row r="1161" spans="26:51" x14ac:dyDescent="0.2">
      <c r="Z1161" s="4">
        <v>1155</v>
      </c>
      <c r="AA1161" s="4" t="e">
        <f t="shared" si="244"/>
        <v>#N/A</v>
      </c>
      <c r="AB1161" t="e">
        <f t="shared" si="245"/>
        <v>#N/A</v>
      </c>
      <c r="AC1161" t="e">
        <f t="shared" si="246"/>
        <v>#N/A</v>
      </c>
      <c r="AD1161" t="e">
        <f t="shared" si="247"/>
        <v>#N/A</v>
      </c>
      <c r="AE1161" t="e">
        <f t="shared" si="248"/>
        <v>#N/A</v>
      </c>
      <c r="AF1161" t="e">
        <f t="shared" si="249"/>
        <v>#N/A</v>
      </c>
      <c r="AG1161">
        <f t="shared" si="250"/>
        <v>0</v>
      </c>
      <c r="AS1161">
        <v>1155</v>
      </c>
      <c r="AT1161" s="4">
        <f t="shared" si="240"/>
        <v>4</v>
      </c>
      <c r="AU1161">
        <f t="shared" si="241"/>
        <v>0</v>
      </c>
      <c r="AV1161" t="str">
        <f t="shared" si="242"/>
        <v/>
      </c>
      <c r="AW1161" t="str">
        <f t="shared" si="251"/>
        <v/>
      </c>
      <c r="AX1161">
        <f t="shared" si="252"/>
        <v>2.8143711887750511</v>
      </c>
      <c r="AY1161">
        <f t="shared" si="243"/>
        <v>2.9927685949617504</v>
      </c>
    </row>
    <row r="1162" spans="26:51" x14ac:dyDescent="0.2">
      <c r="Z1162" s="4">
        <v>1156</v>
      </c>
      <c r="AA1162" s="4" t="e">
        <f t="shared" si="244"/>
        <v>#N/A</v>
      </c>
      <c r="AB1162" t="e">
        <f t="shared" si="245"/>
        <v>#N/A</v>
      </c>
      <c r="AC1162" t="e">
        <f t="shared" si="246"/>
        <v>#N/A</v>
      </c>
      <c r="AD1162" t="e">
        <f t="shared" si="247"/>
        <v>#N/A</v>
      </c>
      <c r="AE1162" t="e">
        <f t="shared" si="248"/>
        <v>#N/A</v>
      </c>
      <c r="AF1162" t="e">
        <f t="shared" si="249"/>
        <v>#N/A</v>
      </c>
      <c r="AG1162">
        <f t="shared" si="250"/>
        <v>0</v>
      </c>
      <c r="AS1162">
        <v>1156</v>
      </c>
      <c r="AT1162" s="4">
        <f t="shared" si="240"/>
        <v>4</v>
      </c>
      <c r="AU1162">
        <f t="shared" si="241"/>
        <v>0</v>
      </c>
      <c r="AV1162" t="str">
        <f t="shared" si="242"/>
        <v/>
      </c>
      <c r="AW1162" t="str">
        <f t="shared" si="251"/>
        <v/>
      </c>
      <c r="AX1162">
        <f t="shared" si="252"/>
        <v>2.813039271306744</v>
      </c>
      <c r="AY1162">
        <f t="shared" si="243"/>
        <v>2.9933289912449976</v>
      </c>
    </row>
    <row r="1163" spans="26:51" x14ac:dyDescent="0.2">
      <c r="Z1163" s="4">
        <v>1157</v>
      </c>
      <c r="AA1163" s="4" t="e">
        <f t="shared" si="244"/>
        <v>#N/A</v>
      </c>
      <c r="AB1163" t="e">
        <f t="shared" si="245"/>
        <v>#N/A</v>
      </c>
      <c r="AC1163" t="e">
        <f t="shared" si="246"/>
        <v>#N/A</v>
      </c>
      <c r="AD1163" t="e">
        <f t="shared" si="247"/>
        <v>#N/A</v>
      </c>
      <c r="AE1163" t="e">
        <f t="shared" si="248"/>
        <v>#N/A</v>
      </c>
      <c r="AF1163" t="e">
        <f t="shared" si="249"/>
        <v>#N/A</v>
      </c>
      <c r="AG1163">
        <f t="shared" si="250"/>
        <v>0</v>
      </c>
      <c r="AS1163">
        <v>1157</v>
      </c>
      <c r="AT1163" s="4">
        <f t="shared" si="240"/>
        <v>4</v>
      </c>
      <c r="AU1163">
        <f t="shared" si="241"/>
        <v>0</v>
      </c>
      <c r="AV1163" t="str">
        <f t="shared" si="242"/>
        <v/>
      </c>
      <c r="AW1163" t="str">
        <f t="shared" si="251"/>
        <v/>
      </c>
      <c r="AX1163">
        <f t="shared" si="252"/>
        <v>2.8117077349514248</v>
      </c>
      <c r="AY1163">
        <f t="shared" si="243"/>
        <v>2.9938894369949942</v>
      </c>
    </row>
    <row r="1164" spans="26:51" x14ac:dyDescent="0.2">
      <c r="Z1164" s="4">
        <v>1158</v>
      </c>
      <c r="AA1164" s="4" t="e">
        <f t="shared" si="244"/>
        <v>#N/A</v>
      </c>
      <c r="AB1164" t="e">
        <f t="shared" si="245"/>
        <v>#N/A</v>
      </c>
      <c r="AC1164" t="e">
        <f t="shared" si="246"/>
        <v>#N/A</v>
      </c>
      <c r="AD1164" t="e">
        <f t="shared" si="247"/>
        <v>#N/A</v>
      </c>
      <c r="AE1164" t="e">
        <f t="shared" si="248"/>
        <v>#N/A</v>
      </c>
      <c r="AF1164" t="e">
        <f t="shared" si="249"/>
        <v>#N/A</v>
      </c>
      <c r="AG1164">
        <f t="shared" si="250"/>
        <v>0</v>
      </c>
      <c r="AS1164">
        <v>1158</v>
      </c>
      <c r="AT1164" s="4">
        <f t="shared" si="240"/>
        <v>4</v>
      </c>
      <c r="AU1164">
        <f t="shared" si="241"/>
        <v>0</v>
      </c>
      <c r="AV1164" t="str">
        <f t="shared" si="242"/>
        <v/>
      </c>
      <c r="AW1164" t="str">
        <f t="shared" si="251"/>
        <v/>
      </c>
      <c r="AX1164">
        <f t="shared" si="252"/>
        <v>2.8103765797427016</v>
      </c>
      <c r="AY1164">
        <f t="shared" si="243"/>
        <v>2.9944499321352591</v>
      </c>
    </row>
    <row r="1165" spans="26:51" x14ac:dyDescent="0.2">
      <c r="Z1165" s="4">
        <v>1159</v>
      </c>
      <c r="AA1165" s="4" t="e">
        <f t="shared" si="244"/>
        <v>#N/A</v>
      </c>
      <c r="AB1165" t="e">
        <f t="shared" si="245"/>
        <v>#N/A</v>
      </c>
      <c r="AC1165" t="e">
        <f t="shared" si="246"/>
        <v>#N/A</v>
      </c>
      <c r="AD1165" t="e">
        <f t="shared" si="247"/>
        <v>#N/A</v>
      </c>
      <c r="AE1165" t="e">
        <f t="shared" si="248"/>
        <v>#N/A</v>
      </c>
      <c r="AF1165" t="e">
        <f t="shared" si="249"/>
        <v>#N/A</v>
      </c>
      <c r="AG1165">
        <f t="shared" si="250"/>
        <v>0</v>
      </c>
      <c r="AS1165">
        <v>1159</v>
      </c>
      <c r="AT1165" s="4">
        <f t="shared" si="240"/>
        <v>4</v>
      </c>
      <c r="AU1165">
        <f t="shared" si="241"/>
        <v>0</v>
      </c>
      <c r="AV1165" t="str">
        <f t="shared" si="242"/>
        <v/>
      </c>
      <c r="AW1165" t="str">
        <f t="shared" si="251"/>
        <v/>
      </c>
      <c r="AX1165">
        <f t="shared" si="252"/>
        <v>2.8090458057141294</v>
      </c>
      <c r="AY1165">
        <f t="shared" si="243"/>
        <v>2.9950104765892478</v>
      </c>
    </row>
    <row r="1166" spans="26:51" x14ac:dyDescent="0.2">
      <c r="Z1166" s="4">
        <v>1160</v>
      </c>
      <c r="AA1166" s="4" t="e">
        <f t="shared" si="244"/>
        <v>#N/A</v>
      </c>
      <c r="AB1166" t="e">
        <f t="shared" si="245"/>
        <v>#N/A</v>
      </c>
      <c r="AC1166" t="e">
        <f t="shared" si="246"/>
        <v>#N/A</v>
      </c>
      <c r="AD1166" t="e">
        <f t="shared" si="247"/>
        <v>#N/A</v>
      </c>
      <c r="AE1166" t="e">
        <f t="shared" si="248"/>
        <v>#N/A</v>
      </c>
      <c r="AF1166" t="e">
        <f t="shared" si="249"/>
        <v>#N/A</v>
      </c>
      <c r="AG1166">
        <f t="shared" si="250"/>
        <v>0</v>
      </c>
      <c r="AS1166">
        <v>1160</v>
      </c>
      <c r="AT1166" s="4">
        <f t="shared" si="240"/>
        <v>4</v>
      </c>
      <c r="AU1166">
        <f t="shared" si="241"/>
        <v>0</v>
      </c>
      <c r="AV1166" t="str">
        <f t="shared" si="242"/>
        <v/>
      </c>
      <c r="AW1166" t="str">
        <f t="shared" si="251"/>
        <v/>
      </c>
      <c r="AX1166">
        <f t="shared" si="252"/>
        <v>2.8077154128992117</v>
      </c>
      <c r="AY1166">
        <f t="shared" si="243"/>
        <v>2.9955710702803553</v>
      </c>
    </row>
    <row r="1167" spans="26:51" x14ac:dyDescent="0.2">
      <c r="Z1167" s="4">
        <v>1161</v>
      </c>
      <c r="AA1167" s="4" t="e">
        <f t="shared" si="244"/>
        <v>#N/A</v>
      </c>
      <c r="AB1167" t="e">
        <f t="shared" si="245"/>
        <v>#N/A</v>
      </c>
      <c r="AC1167" t="e">
        <f t="shared" si="246"/>
        <v>#N/A</v>
      </c>
      <c r="AD1167" t="e">
        <f t="shared" si="247"/>
        <v>#N/A</v>
      </c>
      <c r="AE1167" t="e">
        <f t="shared" si="248"/>
        <v>#N/A</v>
      </c>
      <c r="AF1167" t="e">
        <f t="shared" si="249"/>
        <v>#N/A</v>
      </c>
      <c r="AG1167">
        <f t="shared" si="250"/>
        <v>0</v>
      </c>
      <c r="AS1167">
        <v>1161</v>
      </c>
      <c r="AT1167" s="4">
        <f t="shared" si="240"/>
        <v>4</v>
      </c>
      <c r="AU1167">
        <f t="shared" si="241"/>
        <v>0</v>
      </c>
      <c r="AV1167" t="str">
        <f t="shared" si="242"/>
        <v/>
      </c>
      <c r="AW1167" t="str">
        <f t="shared" si="251"/>
        <v/>
      </c>
      <c r="AX1167">
        <f t="shared" si="252"/>
        <v>2.8063854013313994</v>
      </c>
      <c r="AY1167">
        <f t="shared" si="243"/>
        <v>2.9961317131319136</v>
      </c>
    </row>
    <row r="1168" spans="26:51" x14ac:dyDescent="0.2">
      <c r="Z1168" s="4">
        <v>1162</v>
      </c>
      <c r="AA1168" s="4" t="e">
        <f t="shared" si="244"/>
        <v>#N/A</v>
      </c>
      <c r="AB1168" t="e">
        <f t="shared" si="245"/>
        <v>#N/A</v>
      </c>
      <c r="AC1168" t="e">
        <f t="shared" si="246"/>
        <v>#N/A</v>
      </c>
      <c r="AD1168" t="e">
        <f t="shared" si="247"/>
        <v>#N/A</v>
      </c>
      <c r="AE1168" t="e">
        <f t="shared" si="248"/>
        <v>#N/A</v>
      </c>
      <c r="AF1168" t="e">
        <f t="shared" si="249"/>
        <v>#N/A</v>
      </c>
      <c r="AG1168">
        <f t="shared" si="250"/>
        <v>0</v>
      </c>
      <c r="AS1168">
        <v>1162</v>
      </c>
      <c r="AT1168" s="4">
        <f t="shared" si="240"/>
        <v>4</v>
      </c>
      <c r="AU1168">
        <f t="shared" si="241"/>
        <v>0</v>
      </c>
      <c r="AV1168" t="str">
        <f t="shared" si="242"/>
        <v/>
      </c>
      <c r="AW1168" t="str">
        <f t="shared" si="251"/>
        <v/>
      </c>
      <c r="AX1168">
        <f t="shared" si="252"/>
        <v>2.8050557710440924</v>
      </c>
      <c r="AY1168">
        <f t="shared" si="243"/>
        <v>2.9966924050671939</v>
      </c>
    </row>
    <row r="1169" spans="26:51" x14ac:dyDescent="0.2">
      <c r="Z1169" s="4">
        <v>1163</v>
      </c>
      <c r="AA1169" s="4" t="e">
        <f t="shared" si="244"/>
        <v>#N/A</v>
      </c>
      <c r="AB1169" t="e">
        <f t="shared" si="245"/>
        <v>#N/A</v>
      </c>
      <c r="AC1169" t="e">
        <f t="shared" si="246"/>
        <v>#N/A</v>
      </c>
      <c r="AD1169" t="e">
        <f t="shared" si="247"/>
        <v>#N/A</v>
      </c>
      <c r="AE1169" t="e">
        <f t="shared" si="248"/>
        <v>#N/A</v>
      </c>
      <c r="AF1169" t="e">
        <f t="shared" si="249"/>
        <v>#N/A</v>
      </c>
      <c r="AG1169">
        <f t="shared" si="250"/>
        <v>0</v>
      </c>
      <c r="AS1169">
        <v>1163</v>
      </c>
      <c r="AT1169" s="4">
        <f t="shared" si="240"/>
        <v>4</v>
      </c>
      <c r="AU1169">
        <f t="shared" si="241"/>
        <v>0</v>
      </c>
      <c r="AV1169" t="str">
        <f t="shared" si="242"/>
        <v/>
      </c>
      <c r="AW1169" t="str">
        <f t="shared" si="251"/>
        <v/>
      </c>
      <c r="AX1169">
        <f t="shared" si="252"/>
        <v>2.8037265220706367</v>
      </c>
      <c r="AY1169">
        <f t="shared" si="243"/>
        <v>2.9972531460094056</v>
      </c>
    </row>
    <row r="1170" spans="26:51" x14ac:dyDescent="0.2">
      <c r="Z1170" s="4">
        <v>1164</v>
      </c>
      <c r="AA1170" s="4" t="e">
        <f t="shared" si="244"/>
        <v>#N/A</v>
      </c>
      <c r="AB1170" t="e">
        <f t="shared" si="245"/>
        <v>#N/A</v>
      </c>
      <c r="AC1170" t="e">
        <f t="shared" si="246"/>
        <v>#N/A</v>
      </c>
      <c r="AD1170" t="e">
        <f t="shared" si="247"/>
        <v>#N/A</v>
      </c>
      <c r="AE1170" t="e">
        <f t="shared" si="248"/>
        <v>#N/A</v>
      </c>
      <c r="AF1170" t="e">
        <f t="shared" si="249"/>
        <v>#N/A</v>
      </c>
      <c r="AG1170">
        <f t="shared" si="250"/>
        <v>0</v>
      </c>
      <c r="AS1170">
        <v>1164</v>
      </c>
      <c r="AT1170" s="4">
        <f t="shared" si="240"/>
        <v>4</v>
      </c>
      <c r="AU1170">
        <f t="shared" si="241"/>
        <v>0</v>
      </c>
      <c r="AV1170" t="str">
        <f t="shared" si="242"/>
        <v/>
      </c>
      <c r="AW1170" t="str">
        <f t="shared" si="251"/>
        <v/>
      </c>
      <c r="AX1170">
        <f t="shared" si="252"/>
        <v>2.8023976544443276</v>
      </c>
      <c r="AY1170">
        <f t="shared" si="243"/>
        <v>2.9978139358816946</v>
      </c>
    </row>
    <row r="1171" spans="26:51" x14ac:dyDescent="0.2">
      <c r="Z1171" s="4">
        <v>1165</v>
      </c>
      <c r="AA1171" s="4" t="e">
        <f t="shared" si="244"/>
        <v>#N/A</v>
      </c>
      <c r="AB1171" t="e">
        <f t="shared" si="245"/>
        <v>#N/A</v>
      </c>
      <c r="AC1171" t="e">
        <f t="shared" si="246"/>
        <v>#N/A</v>
      </c>
      <c r="AD1171" t="e">
        <f t="shared" si="247"/>
        <v>#N/A</v>
      </c>
      <c r="AE1171" t="e">
        <f t="shared" si="248"/>
        <v>#N/A</v>
      </c>
      <c r="AF1171" t="e">
        <f t="shared" si="249"/>
        <v>#N/A</v>
      </c>
      <c r="AG1171">
        <f t="shared" si="250"/>
        <v>0</v>
      </c>
      <c r="AS1171">
        <v>1165</v>
      </c>
      <c r="AT1171" s="4">
        <f t="shared" si="240"/>
        <v>4</v>
      </c>
      <c r="AU1171">
        <f t="shared" si="241"/>
        <v>0</v>
      </c>
      <c r="AV1171" t="str">
        <f t="shared" si="242"/>
        <v/>
      </c>
      <c r="AW1171" t="str">
        <f t="shared" si="251"/>
        <v/>
      </c>
      <c r="AX1171">
        <f t="shared" si="252"/>
        <v>2.8010691681984072</v>
      </c>
      <c r="AY1171">
        <f t="shared" si="243"/>
        <v>2.9983747746071483</v>
      </c>
    </row>
    <row r="1172" spans="26:51" x14ac:dyDescent="0.2">
      <c r="Z1172" s="4">
        <v>1166</v>
      </c>
      <c r="AA1172" s="4" t="e">
        <f t="shared" si="244"/>
        <v>#N/A</v>
      </c>
      <c r="AB1172" t="e">
        <f t="shared" si="245"/>
        <v>#N/A</v>
      </c>
      <c r="AC1172" t="e">
        <f t="shared" si="246"/>
        <v>#N/A</v>
      </c>
      <c r="AD1172" t="e">
        <f t="shared" si="247"/>
        <v>#N/A</v>
      </c>
      <c r="AE1172" t="e">
        <f t="shared" si="248"/>
        <v>#N/A</v>
      </c>
      <c r="AF1172" t="e">
        <f t="shared" si="249"/>
        <v>#N/A</v>
      </c>
      <c r="AG1172">
        <f t="shared" si="250"/>
        <v>0</v>
      </c>
      <c r="AS1172">
        <v>1166</v>
      </c>
      <c r="AT1172" s="4">
        <f t="shared" si="240"/>
        <v>4</v>
      </c>
      <c r="AU1172">
        <f t="shared" si="241"/>
        <v>0</v>
      </c>
      <c r="AV1172" t="str">
        <f t="shared" si="242"/>
        <v/>
      </c>
      <c r="AW1172" t="str">
        <f t="shared" si="251"/>
        <v/>
      </c>
      <c r="AX1172">
        <f t="shared" si="252"/>
        <v>2.7997410633660662</v>
      </c>
      <c r="AY1172">
        <f t="shared" si="243"/>
        <v>2.9989356621087886</v>
      </c>
    </row>
    <row r="1173" spans="26:51" x14ac:dyDescent="0.2">
      <c r="Z1173" s="4">
        <v>1167</v>
      </c>
      <c r="AA1173" s="4" t="e">
        <f t="shared" si="244"/>
        <v>#N/A</v>
      </c>
      <c r="AB1173" t="e">
        <f t="shared" si="245"/>
        <v>#N/A</v>
      </c>
      <c r="AC1173" t="e">
        <f t="shared" si="246"/>
        <v>#N/A</v>
      </c>
      <c r="AD1173" t="e">
        <f t="shared" si="247"/>
        <v>#N/A</v>
      </c>
      <c r="AE1173" t="e">
        <f t="shared" si="248"/>
        <v>#N/A</v>
      </c>
      <c r="AF1173" t="e">
        <f t="shared" si="249"/>
        <v>#N/A</v>
      </c>
      <c r="AG1173">
        <f t="shared" si="250"/>
        <v>0</v>
      </c>
      <c r="AS1173">
        <v>1167</v>
      </c>
      <c r="AT1173" s="4">
        <f t="shared" si="240"/>
        <v>4</v>
      </c>
      <c r="AU1173">
        <f t="shared" si="241"/>
        <v>0</v>
      </c>
      <c r="AV1173" t="str">
        <f t="shared" si="242"/>
        <v/>
      </c>
      <c r="AW1173" t="str">
        <f t="shared" si="251"/>
        <v/>
      </c>
      <c r="AX1173">
        <f t="shared" si="252"/>
        <v>2.7984133399804416</v>
      </c>
      <c r="AY1173">
        <f t="shared" si="243"/>
        <v>2.9994965983095789</v>
      </c>
    </row>
    <row r="1174" spans="26:51" x14ac:dyDescent="0.2">
      <c r="Z1174" s="4">
        <v>1168</v>
      </c>
      <c r="AA1174" s="4" t="e">
        <f t="shared" si="244"/>
        <v>#N/A</v>
      </c>
      <c r="AB1174" t="e">
        <f t="shared" si="245"/>
        <v>#N/A</v>
      </c>
      <c r="AC1174" t="e">
        <f t="shared" si="246"/>
        <v>#N/A</v>
      </c>
      <c r="AD1174" t="e">
        <f t="shared" si="247"/>
        <v>#N/A</v>
      </c>
      <c r="AE1174" t="e">
        <f t="shared" si="248"/>
        <v>#N/A</v>
      </c>
      <c r="AF1174" t="e">
        <f t="shared" si="249"/>
        <v>#N/A</v>
      </c>
      <c r="AG1174">
        <f t="shared" si="250"/>
        <v>0</v>
      </c>
      <c r="AS1174">
        <v>1168</v>
      </c>
      <c r="AT1174" s="4">
        <f t="shared" si="240"/>
        <v>4</v>
      </c>
      <c r="AU1174">
        <f t="shared" si="241"/>
        <v>0</v>
      </c>
      <c r="AV1174" t="str">
        <f t="shared" si="242"/>
        <v/>
      </c>
      <c r="AW1174" t="str">
        <f t="shared" si="251"/>
        <v/>
      </c>
      <c r="AX1174">
        <f t="shared" si="252"/>
        <v>2.797085998074619</v>
      </c>
      <c r="AY1174">
        <f t="shared" si="243"/>
        <v>3.0000575831324183</v>
      </c>
    </row>
    <row r="1175" spans="26:51" x14ac:dyDescent="0.2">
      <c r="Z1175" s="4">
        <v>1169</v>
      </c>
      <c r="AA1175" s="4" t="e">
        <f t="shared" si="244"/>
        <v>#N/A</v>
      </c>
      <c r="AB1175" t="e">
        <f t="shared" si="245"/>
        <v>#N/A</v>
      </c>
      <c r="AC1175" t="e">
        <f t="shared" si="246"/>
        <v>#N/A</v>
      </c>
      <c r="AD1175" t="e">
        <f t="shared" si="247"/>
        <v>#N/A</v>
      </c>
      <c r="AE1175" t="e">
        <f t="shared" si="248"/>
        <v>#N/A</v>
      </c>
      <c r="AF1175" t="e">
        <f t="shared" si="249"/>
        <v>#N/A</v>
      </c>
      <c r="AG1175">
        <f t="shared" si="250"/>
        <v>0</v>
      </c>
      <c r="AS1175">
        <v>1169</v>
      </c>
      <c r="AT1175" s="4">
        <f t="shared" si="240"/>
        <v>4</v>
      </c>
      <c r="AU1175">
        <f t="shared" si="241"/>
        <v>0</v>
      </c>
      <c r="AV1175" t="str">
        <f t="shared" si="242"/>
        <v/>
      </c>
      <c r="AW1175" t="str">
        <f t="shared" si="251"/>
        <v/>
      </c>
      <c r="AX1175">
        <f t="shared" si="252"/>
        <v>2.7957590376816315</v>
      </c>
      <c r="AY1175">
        <f t="shared" si="243"/>
        <v>3.0006186165001467</v>
      </c>
    </row>
    <row r="1176" spans="26:51" x14ac:dyDescent="0.2">
      <c r="Z1176" s="4">
        <v>1170</v>
      </c>
      <c r="AA1176" s="4" t="e">
        <f t="shared" si="244"/>
        <v>#N/A</v>
      </c>
      <c r="AB1176" t="e">
        <f t="shared" si="245"/>
        <v>#N/A</v>
      </c>
      <c r="AC1176" t="e">
        <f t="shared" si="246"/>
        <v>#N/A</v>
      </c>
      <c r="AD1176" t="e">
        <f t="shared" si="247"/>
        <v>#N/A</v>
      </c>
      <c r="AE1176" t="e">
        <f t="shared" si="248"/>
        <v>#N/A</v>
      </c>
      <c r="AF1176" t="e">
        <f t="shared" si="249"/>
        <v>#N/A</v>
      </c>
      <c r="AG1176">
        <f t="shared" si="250"/>
        <v>0</v>
      </c>
      <c r="AS1176">
        <v>1170</v>
      </c>
      <c r="AT1176" s="4">
        <f t="shared" si="240"/>
        <v>4</v>
      </c>
      <c r="AU1176">
        <f t="shared" si="241"/>
        <v>0</v>
      </c>
      <c r="AV1176" t="str">
        <f t="shared" si="242"/>
        <v/>
      </c>
      <c r="AW1176" t="str">
        <f t="shared" si="251"/>
        <v/>
      </c>
      <c r="AX1176">
        <f t="shared" si="252"/>
        <v>2.7944324588344589</v>
      </c>
      <c r="AY1176">
        <f t="shared" si="243"/>
        <v>3.0011796983355405</v>
      </c>
    </row>
    <row r="1177" spans="26:51" x14ac:dyDescent="0.2">
      <c r="Z1177" s="4">
        <v>1171</v>
      </c>
      <c r="AA1177" s="4" t="e">
        <f t="shared" si="244"/>
        <v>#N/A</v>
      </c>
      <c r="AB1177" t="e">
        <f t="shared" si="245"/>
        <v>#N/A</v>
      </c>
      <c r="AC1177" t="e">
        <f t="shared" si="246"/>
        <v>#N/A</v>
      </c>
      <c r="AD1177" t="e">
        <f t="shared" si="247"/>
        <v>#N/A</v>
      </c>
      <c r="AE1177" t="e">
        <f t="shared" si="248"/>
        <v>#N/A</v>
      </c>
      <c r="AF1177" t="e">
        <f t="shared" si="249"/>
        <v>#N/A</v>
      </c>
      <c r="AG1177">
        <f t="shared" si="250"/>
        <v>0</v>
      </c>
      <c r="AS1177">
        <v>1171</v>
      </c>
      <c r="AT1177" s="4">
        <f t="shared" si="240"/>
        <v>4</v>
      </c>
      <c r="AU1177">
        <f t="shared" si="241"/>
        <v>0</v>
      </c>
      <c r="AV1177" t="str">
        <f t="shared" si="242"/>
        <v/>
      </c>
      <c r="AW1177" t="str">
        <f t="shared" si="251"/>
        <v/>
      </c>
      <c r="AX1177">
        <f t="shared" si="252"/>
        <v>2.7931062615660296</v>
      </c>
      <c r="AY1177">
        <f t="shared" si="243"/>
        <v>3.0017408285613154</v>
      </c>
    </row>
    <row r="1178" spans="26:51" x14ac:dyDescent="0.2">
      <c r="Z1178" s="4">
        <v>1172</v>
      </c>
      <c r="AA1178" s="4" t="e">
        <f t="shared" si="244"/>
        <v>#N/A</v>
      </c>
      <c r="AB1178" t="e">
        <f t="shared" si="245"/>
        <v>#N/A</v>
      </c>
      <c r="AC1178" t="e">
        <f t="shared" si="246"/>
        <v>#N/A</v>
      </c>
      <c r="AD1178" t="e">
        <f t="shared" si="247"/>
        <v>#N/A</v>
      </c>
      <c r="AE1178" t="e">
        <f t="shared" si="248"/>
        <v>#N/A</v>
      </c>
      <c r="AF1178" t="e">
        <f t="shared" si="249"/>
        <v>#N/A</v>
      </c>
      <c r="AG1178">
        <f t="shared" si="250"/>
        <v>0</v>
      </c>
      <c r="AS1178">
        <v>1172</v>
      </c>
      <c r="AT1178" s="4">
        <f t="shared" si="240"/>
        <v>4</v>
      </c>
      <c r="AU1178">
        <f t="shared" si="241"/>
        <v>0</v>
      </c>
      <c r="AV1178" t="str">
        <f t="shared" si="242"/>
        <v/>
      </c>
      <c r="AW1178" t="str">
        <f t="shared" si="251"/>
        <v/>
      </c>
      <c r="AX1178">
        <f t="shared" si="252"/>
        <v>2.791780445909219</v>
      </c>
      <c r="AY1178">
        <f t="shared" si="243"/>
        <v>3.0023020071001252</v>
      </c>
    </row>
    <row r="1179" spans="26:51" x14ac:dyDescent="0.2">
      <c r="Z1179" s="4">
        <v>1173</v>
      </c>
      <c r="AA1179" s="4" t="e">
        <f t="shared" si="244"/>
        <v>#N/A</v>
      </c>
      <c r="AB1179" t="e">
        <f t="shared" si="245"/>
        <v>#N/A</v>
      </c>
      <c r="AC1179" t="e">
        <f t="shared" si="246"/>
        <v>#N/A</v>
      </c>
      <c r="AD1179" t="e">
        <f t="shared" si="247"/>
        <v>#N/A</v>
      </c>
      <c r="AE1179" t="e">
        <f t="shared" si="248"/>
        <v>#N/A</v>
      </c>
      <c r="AF1179" t="e">
        <f t="shared" si="249"/>
        <v>#N/A</v>
      </c>
      <c r="AG1179">
        <f t="shared" si="250"/>
        <v>0</v>
      </c>
      <c r="AS1179">
        <v>1173</v>
      </c>
      <c r="AT1179" s="4">
        <f t="shared" si="240"/>
        <v>4</v>
      </c>
      <c r="AU1179">
        <f t="shared" si="241"/>
        <v>0</v>
      </c>
      <c r="AV1179" t="str">
        <f t="shared" si="242"/>
        <v/>
      </c>
      <c r="AW1179" t="str">
        <f t="shared" si="251"/>
        <v/>
      </c>
      <c r="AX1179">
        <f t="shared" si="252"/>
        <v>2.7904550118968494</v>
      </c>
      <c r="AY1179">
        <f t="shared" si="243"/>
        <v>3.002863233874562</v>
      </c>
    </row>
    <row r="1180" spans="26:51" x14ac:dyDescent="0.2">
      <c r="Z1180" s="4">
        <v>1174</v>
      </c>
      <c r="AA1180" s="4" t="e">
        <f t="shared" si="244"/>
        <v>#N/A</v>
      </c>
      <c r="AB1180" t="e">
        <f t="shared" si="245"/>
        <v>#N/A</v>
      </c>
      <c r="AC1180" t="e">
        <f t="shared" si="246"/>
        <v>#N/A</v>
      </c>
      <c r="AD1180" t="e">
        <f t="shared" si="247"/>
        <v>#N/A</v>
      </c>
      <c r="AE1180" t="e">
        <f t="shared" si="248"/>
        <v>#N/A</v>
      </c>
      <c r="AF1180" t="e">
        <f t="shared" si="249"/>
        <v>#N/A</v>
      </c>
      <c r="AG1180">
        <f t="shared" si="250"/>
        <v>0</v>
      </c>
      <c r="AS1180">
        <v>1174</v>
      </c>
      <c r="AT1180" s="4">
        <f t="shared" si="240"/>
        <v>4</v>
      </c>
      <c r="AU1180">
        <f t="shared" si="241"/>
        <v>0</v>
      </c>
      <c r="AV1180" t="str">
        <f t="shared" si="242"/>
        <v/>
      </c>
      <c r="AW1180" t="str">
        <f t="shared" si="251"/>
        <v/>
      </c>
      <c r="AX1180">
        <f t="shared" si="252"/>
        <v>2.789129959561691</v>
      </c>
      <c r="AY1180">
        <f t="shared" si="243"/>
        <v>3.0034245088071567</v>
      </c>
    </row>
    <row r="1181" spans="26:51" x14ac:dyDescent="0.2">
      <c r="Z1181" s="4">
        <v>1175</v>
      </c>
      <c r="AA1181" s="4" t="e">
        <f t="shared" si="244"/>
        <v>#N/A</v>
      </c>
      <c r="AB1181" t="e">
        <f t="shared" si="245"/>
        <v>#N/A</v>
      </c>
      <c r="AC1181" t="e">
        <f t="shared" si="246"/>
        <v>#N/A</v>
      </c>
      <c r="AD1181" t="e">
        <f t="shared" si="247"/>
        <v>#N/A</v>
      </c>
      <c r="AE1181" t="e">
        <f t="shared" si="248"/>
        <v>#N/A</v>
      </c>
      <c r="AF1181" t="e">
        <f t="shared" si="249"/>
        <v>#N/A</v>
      </c>
      <c r="AG1181">
        <f t="shared" si="250"/>
        <v>0</v>
      </c>
      <c r="AS1181">
        <v>1175</v>
      </c>
      <c r="AT1181" s="4">
        <f t="shared" si="240"/>
        <v>4</v>
      </c>
      <c r="AU1181">
        <f t="shared" si="241"/>
        <v>0</v>
      </c>
      <c r="AV1181" t="str">
        <f t="shared" si="242"/>
        <v/>
      </c>
      <c r="AW1181" t="str">
        <f t="shared" si="251"/>
        <v/>
      </c>
      <c r="AX1181">
        <f t="shared" si="252"/>
        <v>2.7878052889364615</v>
      </c>
      <c r="AY1181">
        <f t="shared" si="243"/>
        <v>3.0039858318203776</v>
      </c>
    </row>
    <row r="1182" spans="26:51" x14ac:dyDescent="0.2">
      <c r="Z1182" s="4">
        <v>1176</v>
      </c>
      <c r="AA1182" s="4" t="e">
        <f t="shared" si="244"/>
        <v>#N/A</v>
      </c>
      <c r="AB1182" t="e">
        <f t="shared" si="245"/>
        <v>#N/A</v>
      </c>
      <c r="AC1182" t="e">
        <f t="shared" si="246"/>
        <v>#N/A</v>
      </c>
      <c r="AD1182" t="e">
        <f t="shared" si="247"/>
        <v>#N/A</v>
      </c>
      <c r="AE1182" t="e">
        <f t="shared" si="248"/>
        <v>#N/A</v>
      </c>
      <c r="AF1182" t="e">
        <f t="shared" si="249"/>
        <v>#N/A</v>
      </c>
      <c r="AG1182">
        <f t="shared" si="250"/>
        <v>0</v>
      </c>
      <c r="AS1182">
        <v>1176</v>
      </c>
      <c r="AT1182" s="4">
        <f t="shared" si="240"/>
        <v>4</v>
      </c>
      <c r="AU1182">
        <f t="shared" si="241"/>
        <v>0</v>
      </c>
      <c r="AV1182" t="str">
        <f t="shared" si="242"/>
        <v/>
      </c>
      <c r="AW1182" t="str">
        <f t="shared" si="251"/>
        <v/>
      </c>
      <c r="AX1182">
        <f t="shared" si="252"/>
        <v>2.7864810000538252</v>
      </c>
      <c r="AY1182">
        <f t="shared" si="243"/>
        <v>3.0045472028366333</v>
      </c>
    </row>
    <row r="1183" spans="26:51" x14ac:dyDescent="0.2">
      <c r="Z1183" s="4">
        <v>1177</v>
      </c>
      <c r="AA1183" s="4" t="e">
        <f t="shared" si="244"/>
        <v>#N/A</v>
      </c>
      <c r="AB1183" t="e">
        <f t="shared" si="245"/>
        <v>#N/A</v>
      </c>
      <c r="AC1183" t="e">
        <f t="shared" si="246"/>
        <v>#N/A</v>
      </c>
      <c r="AD1183" t="e">
        <f t="shared" si="247"/>
        <v>#N/A</v>
      </c>
      <c r="AE1183" t="e">
        <f t="shared" si="248"/>
        <v>#N/A</v>
      </c>
      <c r="AF1183" t="e">
        <f t="shared" si="249"/>
        <v>#N/A</v>
      </c>
      <c r="AG1183">
        <f t="shared" si="250"/>
        <v>0</v>
      </c>
      <c r="AS1183">
        <v>1177</v>
      </c>
      <c r="AT1183" s="4">
        <f t="shared" si="240"/>
        <v>4</v>
      </c>
      <c r="AU1183">
        <f t="shared" si="241"/>
        <v>0</v>
      </c>
      <c r="AV1183" t="str">
        <f t="shared" si="242"/>
        <v/>
      </c>
      <c r="AW1183" t="str">
        <f t="shared" si="251"/>
        <v/>
      </c>
      <c r="AX1183">
        <f t="shared" si="252"/>
        <v>2.7851570929463936</v>
      </c>
      <c r="AY1183">
        <f t="shared" si="243"/>
        <v>3.0051086217782697</v>
      </c>
    </row>
    <row r="1184" spans="26:51" x14ac:dyDescent="0.2">
      <c r="Z1184" s="4">
        <v>1178</v>
      </c>
      <c r="AA1184" s="4" t="e">
        <f t="shared" si="244"/>
        <v>#N/A</v>
      </c>
      <c r="AB1184" t="e">
        <f t="shared" si="245"/>
        <v>#N/A</v>
      </c>
      <c r="AC1184" t="e">
        <f t="shared" si="246"/>
        <v>#N/A</v>
      </c>
      <c r="AD1184" t="e">
        <f t="shared" si="247"/>
        <v>#N/A</v>
      </c>
      <c r="AE1184" t="e">
        <f t="shared" si="248"/>
        <v>#N/A</v>
      </c>
      <c r="AF1184" t="e">
        <f t="shared" si="249"/>
        <v>#N/A</v>
      </c>
      <c r="AG1184">
        <f t="shared" si="250"/>
        <v>0</v>
      </c>
      <c r="AS1184">
        <v>1178</v>
      </c>
      <c r="AT1184" s="4">
        <f t="shared" si="240"/>
        <v>4</v>
      </c>
      <c r="AU1184">
        <f t="shared" si="241"/>
        <v>0</v>
      </c>
      <c r="AV1184" t="str">
        <f t="shared" si="242"/>
        <v/>
      </c>
      <c r="AW1184" t="str">
        <f t="shared" si="251"/>
        <v/>
      </c>
      <c r="AX1184">
        <f t="shared" si="252"/>
        <v>2.7838335676467261</v>
      </c>
      <c r="AY1184">
        <f t="shared" si="243"/>
        <v>3.0056700885675709</v>
      </c>
    </row>
    <row r="1185" spans="26:51" x14ac:dyDescent="0.2">
      <c r="Z1185" s="4">
        <v>1179</v>
      </c>
      <c r="AA1185" s="4" t="e">
        <f t="shared" si="244"/>
        <v>#N/A</v>
      </c>
      <c r="AB1185" t="e">
        <f t="shared" si="245"/>
        <v>#N/A</v>
      </c>
      <c r="AC1185" t="e">
        <f t="shared" si="246"/>
        <v>#N/A</v>
      </c>
      <c r="AD1185" t="e">
        <f t="shared" si="247"/>
        <v>#N/A</v>
      </c>
      <c r="AE1185" t="e">
        <f t="shared" si="248"/>
        <v>#N/A</v>
      </c>
      <c r="AF1185" t="e">
        <f t="shared" si="249"/>
        <v>#N/A</v>
      </c>
      <c r="AG1185">
        <f t="shared" si="250"/>
        <v>0</v>
      </c>
      <c r="AS1185">
        <v>1179</v>
      </c>
      <c r="AT1185" s="4">
        <f t="shared" si="240"/>
        <v>4</v>
      </c>
      <c r="AU1185">
        <f t="shared" si="241"/>
        <v>0</v>
      </c>
      <c r="AV1185" t="str">
        <f t="shared" si="242"/>
        <v/>
      </c>
      <c r="AW1185" t="str">
        <f t="shared" si="251"/>
        <v/>
      </c>
      <c r="AX1185">
        <f t="shared" si="252"/>
        <v>2.7825104241873291</v>
      </c>
      <c r="AY1185">
        <f t="shared" si="243"/>
        <v>3.0062316031267606</v>
      </c>
    </row>
    <row r="1186" spans="26:51" x14ac:dyDescent="0.2">
      <c r="Z1186" s="4">
        <v>1180</v>
      </c>
      <c r="AA1186" s="4" t="e">
        <f t="shared" si="244"/>
        <v>#N/A</v>
      </c>
      <c r="AB1186" t="e">
        <f t="shared" si="245"/>
        <v>#N/A</v>
      </c>
      <c r="AC1186" t="e">
        <f t="shared" si="246"/>
        <v>#N/A</v>
      </c>
      <c r="AD1186" t="e">
        <f t="shared" si="247"/>
        <v>#N/A</v>
      </c>
      <c r="AE1186" t="e">
        <f t="shared" si="248"/>
        <v>#N/A</v>
      </c>
      <c r="AF1186" t="e">
        <f t="shared" si="249"/>
        <v>#N/A</v>
      </c>
      <c r="AG1186">
        <f t="shared" si="250"/>
        <v>0</v>
      </c>
      <c r="AS1186">
        <v>1180</v>
      </c>
      <c r="AT1186" s="4">
        <f t="shared" si="240"/>
        <v>4</v>
      </c>
      <c r="AU1186">
        <f t="shared" si="241"/>
        <v>0</v>
      </c>
      <c r="AV1186" t="str">
        <f t="shared" si="242"/>
        <v/>
      </c>
      <c r="AW1186" t="str">
        <f t="shared" si="251"/>
        <v/>
      </c>
      <c r="AX1186">
        <f t="shared" si="252"/>
        <v>2.7811876626006553</v>
      </c>
      <c r="AY1186">
        <f t="shared" si="243"/>
        <v>3.0067931653780002</v>
      </c>
    </row>
    <row r="1187" spans="26:51" x14ac:dyDescent="0.2">
      <c r="Z1187" s="4">
        <v>1181</v>
      </c>
      <c r="AA1187" s="4" t="e">
        <f t="shared" si="244"/>
        <v>#N/A</v>
      </c>
      <c r="AB1187" t="e">
        <f t="shared" si="245"/>
        <v>#N/A</v>
      </c>
      <c r="AC1187" t="e">
        <f t="shared" si="246"/>
        <v>#N/A</v>
      </c>
      <c r="AD1187" t="e">
        <f t="shared" si="247"/>
        <v>#N/A</v>
      </c>
      <c r="AE1187" t="e">
        <f t="shared" si="248"/>
        <v>#N/A</v>
      </c>
      <c r="AF1187" t="e">
        <f t="shared" si="249"/>
        <v>#N/A</v>
      </c>
      <c r="AG1187">
        <f t="shared" si="250"/>
        <v>0</v>
      </c>
      <c r="AS1187">
        <v>1181</v>
      </c>
      <c r="AT1187" s="4">
        <f t="shared" si="240"/>
        <v>4</v>
      </c>
      <c r="AU1187">
        <f t="shared" si="241"/>
        <v>0</v>
      </c>
      <c r="AV1187" t="str">
        <f t="shared" si="242"/>
        <v/>
      </c>
      <c r="AW1187" t="str">
        <f t="shared" si="251"/>
        <v/>
      </c>
      <c r="AX1187">
        <f t="shared" si="252"/>
        <v>2.7798652829191055</v>
      </c>
      <c r="AY1187">
        <f t="shared" si="243"/>
        <v>3.0073547752433907</v>
      </c>
    </row>
    <row r="1188" spans="26:51" x14ac:dyDescent="0.2">
      <c r="Z1188" s="4">
        <v>1182</v>
      </c>
      <c r="AA1188" s="4" t="e">
        <f t="shared" si="244"/>
        <v>#N/A</v>
      </c>
      <c r="AB1188" t="e">
        <f t="shared" si="245"/>
        <v>#N/A</v>
      </c>
      <c r="AC1188" t="e">
        <f t="shared" si="246"/>
        <v>#N/A</v>
      </c>
      <c r="AD1188" t="e">
        <f t="shared" si="247"/>
        <v>#N/A</v>
      </c>
      <c r="AE1188" t="e">
        <f t="shared" si="248"/>
        <v>#N/A</v>
      </c>
      <c r="AF1188" t="e">
        <f t="shared" si="249"/>
        <v>#N/A</v>
      </c>
      <c r="AG1188">
        <f t="shared" si="250"/>
        <v>0</v>
      </c>
      <c r="AS1188">
        <v>1182</v>
      </c>
      <c r="AT1188" s="4">
        <f t="shared" si="240"/>
        <v>4</v>
      </c>
      <c r="AU1188">
        <f t="shared" si="241"/>
        <v>0</v>
      </c>
      <c r="AV1188" t="str">
        <f t="shared" si="242"/>
        <v/>
      </c>
      <c r="AW1188" t="str">
        <f t="shared" si="251"/>
        <v/>
      </c>
      <c r="AX1188">
        <f t="shared" si="252"/>
        <v>2.7785432851750271</v>
      </c>
      <c r="AY1188">
        <f t="shared" si="243"/>
        <v>3.0079164326449694</v>
      </c>
    </row>
    <row r="1189" spans="26:51" x14ac:dyDescent="0.2">
      <c r="Z1189" s="4">
        <v>1183</v>
      </c>
      <c r="AA1189" s="4" t="e">
        <f t="shared" si="244"/>
        <v>#N/A</v>
      </c>
      <c r="AB1189" t="e">
        <f t="shared" si="245"/>
        <v>#N/A</v>
      </c>
      <c r="AC1189" t="e">
        <f t="shared" si="246"/>
        <v>#N/A</v>
      </c>
      <c r="AD1189" t="e">
        <f t="shared" si="247"/>
        <v>#N/A</v>
      </c>
      <c r="AE1189" t="e">
        <f t="shared" si="248"/>
        <v>#N/A</v>
      </c>
      <c r="AF1189" t="e">
        <f t="shared" si="249"/>
        <v>#N/A</v>
      </c>
      <c r="AG1189">
        <f t="shared" si="250"/>
        <v>0</v>
      </c>
      <c r="AS1189">
        <v>1183</v>
      </c>
      <c r="AT1189" s="4">
        <f t="shared" si="240"/>
        <v>4</v>
      </c>
      <c r="AU1189">
        <f t="shared" si="241"/>
        <v>0</v>
      </c>
      <c r="AV1189" t="str">
        <f t="shared" si="242"/>
        <v/>
      </c>
      <c r="AW1189" t="str">
        <f t="shared" si="251"/>
        <v/>
      </c>
      <c r="AX1189">
        <f t="shared" si="252"/>
        <v>2.7772216694007144</v>
      </c>
      <c r="AY1189">
        <f t="shared" si="243"/>
        <v>3.0084781375047145</v>
      </c>
    </row>
    <row r="1190" spans="26:51" x14ac:dyDescent="0.2">
      <c r="Z1190" s="4">
        <v>1184</v>
      </c>
      <c r="AA1190" s="4" t="e">
        <f t="shared" si="244"/>
        <v>#N/A</v>
      </c>
      <c r="AB1190" t="e">
        <f t="shared" si="245"/>
        <v>#N/A</v>
      </c>
      <c r="AC1190" t="e">
        <f t="shared" si="246"/>
        <v>#N/A</v>
      </c>
      <c r="AD1190" t="e">
        <f t="shared" si="247"/>
        <v>#N/A</v>
      </c>
      <c r="AE1190" t="e">
        <f t="shared" si="248"/>
        <v>#N/A</v>
      </c>
      <c r="AF1190" t="e">
        <f t="shared" si="249"/>
        <v>#N/A</v>
      </c>
      <c r="AG1190">
        <f t="shared" si="250"/>
        <v>0</v>
      </c>
      <c r="AS1190">
        <v>1184</v>
      </c>
      <c r="AT1190" s="4">
        <f t="shared" si="240"/>
        <v>4</v>
      </c>
      <c r="AU1190">
        <f t="shared" si="241"/>
        <v>0</v>
      </c>
      <c r="AV1190" t="str">
        <f t="shared" si="242"/>
        <v/>
      </c>
      <c r="AW1190" t="str">
        <f t="shared" si="251"/>
        <v/>
      </c>
      <c r="AX1190">
        <f t="shared" si="252"/>
        <v>2.775900435628408</v>
      </c>
      <c r="AY1190">
        <f t="shared" si="243"/>
        <v>3.009039889744543</v>
      </c>
    </row>
    <row r="1191" spans="26:51" x14ac:dyDescent="0.2">
      <c r="Z1191" s="4">
        <v>1185</v>
      </c>
      <c r="AA1191" s="4" t="e">
        <f t="shared" si="244"/>
        <v>#N/A</v>
      </c>
      <c r="AB1191" t="e">
        <f t="shared" si="245"/>
        <v>#N/A</v>
      </c>
      <c r="AC1191" t="e">
        <f t="shared" si="246"/>
        <v>#N/A</v>
      </c>
      <c r="AD1191" t="e">
        <f t="shared" si="247"/>
        <v>#N/A</v>
      </c>
      <c r="AE1191" t="e">
        <f t="shared" si="248"/>
        <v>#N/A</v>
      </c>
      <c r="AF1191" t="e">
        <f t="shared" si="249"/>
        <v>#N/A</v>
      </c>
      <c r="AG1191">
        <f t="shared" si="250"/>
        <v>0</v>
      </c>
      <c r="AS1191">
        <v>1185</v>
      </c>
      <c r="AT1191" s="4">
        <f t="shared" si="240"/>
        <v>4</v>
      </c>
      <c r="AU1191">
        <f t="shared" si="241"/>
        <v>0</v>
      </c>
      <c r="AV1191" t="str">
        <f t="shared" si="242"/>
        <v/>
      </c>
      <c r="AW1191" t="str">
        <f t="shared" si="251"/>
        <v/>
      </c>
      <c r="AX1191">
        <f t="shared" si="252"/>
        <v>2.7745795838902962</v>
      </c>
      <c r="AY1191">
        <f t="shared" si="243"/>
        <v>3.0096016892863089</v>
      </c>
    </row>
    <row r="1192" spans="26:51" x14ac:dyDescent="0.2">
      <c r="Z1192" s="4">
        <v>1186</v>
      </c>
      <c r="AA1192" s="4" t="e">
        <f t="shared" si="244"/>
        <v>#N/A</v>
      </c>
      <c r="AB1192" t="e">
        <f t="shared" si="245"/>
        <v>#N/A</v>
      </c>
      <c r="AC1192" t="e">
        <f t="shared" si="246"/>
        <v>#N/A</v>
      </c>
      <c r="AD1192" t="e">
        <f t="shared" si="247"/>
        <v>#N/A</v>
      </c>
      <c r="AE1192" t="e">
        <f t="shared" si="248"/>
        <v>#N/A</v>
      </c>
      <c r="AF1192" t="e">
        <f t="shared" si="249"/>
        <v>#N/A</v>
      </c>
      <c r="AG1192">
        <f t="shared" si="250"/>
        <v>0</v>
      </c>
      <c r="AS1192">
        <v>1186</v>
      </c>
      <c r="AT1192" s="4">
        <f t="shared" si="240"/>
        <v>4</v>
      </c>
      <c r="AU1192">
        <f t="shared" si="241"/>
        <v>0</v>
      </c>
      <c r="AV1192" t="str">
        <f t="shared" si="242"/>
        <v/>
      </c>
      <c r="AW1192" t="str">
        <f t="shared" si="251"/>
        <v/>
      </c>
      <c r="AX1192">
        <f t="shared" si="252"/>
        <v>2.7732591142185146</v>
      </c>
      <c r="AY1192">
        <f t="shared" si="243"/>
        <v>3.010163536051806</v>
      </c>
    </row>
    <row r="1193" spans="26:51" x14ac:dyDescent="0.2">
      <c r="Z1193" s="4">
        <v>1187</v>
      </c>
      <c r="AA1193" s="4" t="e">
        <f t="shared" si="244"/>
        <v>#N/A</v>
      </c>
      <c r="AB1193" t="e">
        <f t="shared" si="245"/>
        <v>#N/A</v>
      </c>
      <c r="AC1193" t="e">
        <f t="shared" si="246"/>
        <v>#N/A</v>
      </c>
      <c r="AD1193" t="e">
        <f t="shared" si="247"/>
        <v>#N/A</v>
      </c>
      <c r="AE1193" t="e">
        <f t="shared" si="248"/>
        <v>#N/A</v>
      </c>
      <c r="AF1193" t="e">
        <f t="shared" si="249"/>
        <v>#N/A</v>
      </c>
      <c r="AG1193">
        <f t="shared" si="250"/>
        <v>0</v>
      </c>
      <c r="AS1193">
        <v>1187</v>
      </c>
      <c r="AT1193" s="4">
        <f t="shared" si="240"/>
        <v>4</v>
      </c>
      <c r="AU1193">
        <f t="shared" si="241"/>
        <v>0</v>
      </c>
      <c r="AV1193" t="str">
        <f t="shared" si="242"/>
        <v/>
      </c>
      <c r="AW1193" t="str">
        <f t="shared" si="251"/>
        <v/>
      </c>
      <c r="AX1193">
        <f t="shared" si="252"/>
        <v>2.7719390266451445</v>
      </c>
      <c r="AY1193">
        <f t="shared" si="243"/>
        <v>3.0107254299627662</v>
      </c>
    </row>
    <row r="1194" spans="26:51" x14ac:dyDescent="0.2">
      <c r="Z1194" s="4">
        <v>1188</v>
      </c>
      <c r="AA1194" s="4" t="e">
        <f t="shared" si="244"/>
        <v>#N/A</v>
      </c>
      <c r="AB1194" t="e">
        <f t="shared" si="245"/>
        <v>#N/A</v>
      </c>
      <c r="AC1194" t="e">
        <f t="shared" si="246"/>
        <v>#N/A</v>
      </c>
      <c r="AD1194" t="e">
        <f t="shared" si="247"/>
        <v>#N/A</v>
      </c>
      <c r="AE1194" t="e">
        <f t="shared" si="248"/>
        <v>#N/A</v>
      </c>
      <c r="AF1194" t="e">
        <f t="shared" si="249"/>
        <v>#N/A</v>
      </c>
      <c r="AG1194">
        <f t="shared" si="250"/>
        <v>0</v>
      </c>
      <c r="AS1194">
        <v>1188</v>
      </c>
      <c r="AT1194" s="4">
        <f t="shared" si="240"/>
        <v>4</v>
      </c>
      <c r="AU1194">
        <f t="shared" si="241"/>
        <v>0</v>
      </c>
      <c r="AV1194" t="str">
        <f t="shared" si="242"/>
        <v/>
      </c>
      <c r="AW1194" t="str">
        <f t="shared" si="251"/>
        <v/>
      </c>
      <c r="AX1194">
        <f t="shared" si="252"/>
        <v>2.7706193212022145</v>
      </c>
      <c r="AY1194">
        <f t="shared" si="243"/>
        <v>3.0112873709408605</v>
      </c>
    </row>
    <row r="1195" spans="26:51" x14ac:dyDescent="0.2">
      <c r="Z1195" s="4">
        <v>1189</v>
      </c>
      <c r="AA1195" s="4" t="e">
        <f t="shared" si="244"/>
        <v>#N/A</v>
      </c>
      <c r="AB1195" t="e">
        <f t="shared" si="245"/>
        <v>#N/A</v>
      </c>
      <c r="AC1195" t="e">
        <f t="shared" si="246"/>
        <v>#N/A</v>
      </c>
      <c r="AD1195" t="e">
        <f t="shared" si="247"/>
        <v>#N/A</v>
      </c>
      <c r="AE1195" t="e">
        <f t="shared" si="248"/>
        <v>#N/A</v>
      </c>
      <c r="AF1195" t="e">
        <f t="shared" si="249"/>
        <v>#N/A</v>
      </c>
      <c r="AG1195">
        <f t="shared" si="250"/>
        <v>0</v>
      </c>
      <c r="AS1195">
        <v>1189</v>
      </c>
      <c r="AT1195" s="4">
        <f t="shared" si="240"/>
        <v>4</v>
      </c>
      <c r="AU1195">
        <f t="shared" si="241"/>
        <v>0</v>
      </c>
      <c r="AV1195" t="str">
        <f t="shared" si="242"/>
        <v/>
      </c>
      <c r="AW1195" t="str">
        <f t="shared" si="251"/>
        <v/>
      </c>
      <c r="AX1195">
        <f t="shared" si="252"/>
        <v>2.7692999979216997</v>
      </c>
      <c r="AY1195">
        <f t="shared" si="243"/>
        <v>3.0118493589076989</v>
      </c>
    </row>
    <row r="1196" spans="26:51" x14ac:dyDescent="0.2">
      <c r="Z1196" s="4">
        <v>1190</v>
      </c>
      <c r="AA1196" s="4" t="e">
        <f t="shared" si="244"/>
        <v>#N/A</v>
      </c>
      <c r="AB1196" t="e">
        <f t="shared" si="245"/>
        <v>#N/A</v>
      </c>
      <c r="AC1196" t="e">
        <f t="shared" si="246"/>
        <v>#N/A</v>
      </c>
      <c r="AD1196" t="e">
        <f t="shared" si="247"/>
        <v>#N/A</v>
      </c>
      <c r="AE1196" t="e">
        <f t="shared" si="248"/>
        <v>#N/A</v>
      </c>
      <c r="AF1196" t="e">
        <f t="shared" si="249"/>
        <v>#N/A</v>
      </c>
      <c r="AG1196">
        <f t="shared" si="250"/>
        <v>0</v>
      </c>
      <c r="AS1196">
        <v>1190</v>
      </c>
      <c r="AT1196" s="4">
        <f t="shared" si="240"/>
        <v>4</v>
      </c>
      <c r="AU1196">
        <f t="shared" si="241"/>
        <v>0</v>
      </c>
      <c r="AV1196" t="str">
        <f t="shared" si="242"/>
        <v/>
      </c>
      <c r="AW1196" t="str">
        <f t="shared" si="251"/>
        <v/>
      </c>
      <c r="AX1196">
        <f t="shared" si="252"/>
        <v>2.7679810568355223</v>
      </c>
      <c r="AY1196">
        <f t="shared" si="243"/>
        <v>3.0124113937848294</v>
      </c>
    </row>
    <row r="1197" spans="26:51" x14ac:dyDescent="0.2">
      <c r="Z1197" s="4">
        <v>1191</v>
      </c>
      <c r="AA1197" s="4" t="e">
        <f t="shared" si="244"/>
        <v>#N/A</v>
      </c>
      <c r="AB1197" t="e">
        <f t="shared" si="245"/>
        <v>#N/A</v>
      </c>
      <c r="AC1197" t="e">
        <f t="shared" si="246"/>
        <v>#N/A</v>
      </c>
      <c r="AD1197" t="e">
        <f t="shared" si="247"/>
        <v>#N/A</v>
      </c>
      <c r="AE1197" t="e">
        <f t="shared" si="248"/>
        <v>#N/A</v>
      </c>
      <c r="AF1197" t="e">
        <f t="shared" si="249"/>
        <v>#N/A</v>
      </c>
      <c r="AG1197">
        <f t="shared" si="250"/>
        <v>0</v>
      </c>
      <c r="AS1197">
        <v>1191</v>
      </c>
      <c r="AT1197" s="4">
        <f t="shared" si="240"/>
        <v>4</v>
      </c>
      <c r="AU1197">
        <f t="shared" si="241"/>
        <v>0</v>
      </c>
      <c r="AV1197" t="str">
        <f t="shared" si="242"/>
        <v/>
      </c>
      <c r="AW1197" t="str">
        <f t="shared" si="251"/>
        <v/>
      </c>
      <c r="AX1197">
        <f t="shared" si="252"/>
        <v>2.7666624979755503</v>
      </c>
      <c r="AY1197">
        <f t="shared" si="243"/>
        <v>3.0129734754937401</v>
      </c>
    </row>
    <row r="1198" spans="26:51" x14ac:dyDescent="0.2">
      <c r="Z1198" s="4">
        <v>1192</v>
      </c>
      <c r="AA1198" s="4" t="e">
        <f t="shared" si="244"/>
        <v>#N/A</v>
      </c>
      <c r="AB1198" t="e">
        <f t="shared" si="245"/>
        <v>#N/A</v>
      </c>
      <c r="AC1198" t="e">
        <f t="shared" si="246"/>
        <v>#N/A</v>
      </c>
      <c r="AD1198" t="e">
        <f t="shared" si="247"/>
        <v>#N/A</v>
      </c>
      <c r="AE1198" t="e">
        <f t="shared" si="248"/>
        <v>#N/A</v>
      </c>
      <c r="AF1198" t="e">
        <f t="shared" si="249"/>
        <v>#N/A</v>
      </c>
      <c r="AG1198">
        <f t="shared" si="250"/>
        <v>0</v>
      </c>
      <c r="AS1198">
        <v>1192</v>
      </c>
      <c r="AT1198" s="4">
        <f t="shared" si="240"/>
        <v>4</v>
      </c>
      <c r="AU1198">
        <f t="shared" si="241"/>
        <v>0</v>
      </c>
      <c r="AV1198" t="str">
        <f t="shared" si="242"/>
        <v/>
      </c>
      <c r="AW1198" t="str">
        <f t="shared" si="251"/>
        <v/>
      </c>
      <c r="AX1198">
        <f t="shared" si="252"/>
        <v>2.7653443213735995</v>
      </c>
      <c r="AY1198">
        <f t="shared" si="243"/>
        <v>3.0135356039558561</v>
      </c>
    </row>
    <row r="1199" spans="26:51" x14ac:dyDescent="0.2">
      <c r="Z1199" s="4">
        <v>1193</v>
      </c>
      <c r="AA1199" s="4" t="e">
        <f t="shared" si="244"/>
        <v>#N/A</v>
      </c>
      <c r="AB1199" t="e">
        <f t="shared" si="245"/>
        <v>#N/A</v>
      </c>
      <c r="AC1199" t="e">
        <f t="shared" si="246"/>
        <v>#N/A</v>
      </c>
      <c r="AD1199" t="e">
        <f t="shared" si="247"/>
        <v>#N/A</v>
      </c>
      <c r="AE1199" t="e">
        <f t="shared" si="248"/>
        <v>#N/A</v>
      </c>
      <c r="AF1199" t="e">
        <f t="shared" si="249"/>
        <v>#N/A</v>
      </c>
      <c r="AG1199">
        <f t="shared" si="250"/>
        <v>0</v>
      </c>
      <c r="AS1199">
        <v>1193</v>
      </c>
      <c r="AT1199" s="4">
        <f t="shared" si="240"/>
        <v>4</v>
      </c>
      <c r="AU1199">
        <f t="shared" si="241"/>
        <v>0</v>
      </c>
      <c r="AV1199" t="str">
        <f t="shared" si="242"/>
        <v/>
      </c>
      <c r="AW1199" t="str">
        <f t="shared" si="251"/>
        <v/>
      </c>
      <c r="AX1199">
        <f t="shared" si="252"/>
        <v>2.7640265270614317</v>
      </c>
      <c r="AY1199">
        <f t="shared" si="243"/>
        <v>3.014097779092543</v>
      </c>
    </row>
    <row r="1200" spans="26:51" x14ac:dyDescent="0.2">
      <c r="Z1200" s="4">
        <v>1194</v>
      </c>
      <c r="AA1200" s="4" t="e">
        <f t="shared" si="244"/>
        <v>#N/A</v>
      </c>
      <c r="AB1200" t="e">
        <f t="shared" si="245"/>
        <v>#N/A</v>
      </c>
      <c r="AC1200" t="e">
        <f t="shared" si="246"/>
        <v>#N/A</v>
      </c>
      <c r="AD1200" t="e">
        <f t="shared" si="247"/>
        <v>#N/A</v>
      </c>
      <c r="AE1200" t="e">
        <f t="shared" si="248"/>
        <v>#N/A</v>
      </c>
      <c r="AF1200" t="e">
        <f t="shared" si="249"/>
        <v>#N/A</v>
      </c>
      <c r="AG1200">
        <f t="shared" si="250"/>
        <v>0</v>
      </c>
      <c r="AS1200">
        <v>1194</v>
      </c>
      <c r="AT1200" s="4">
        <f t="shared" si="240"/>
        <v>4</v>
      </c>
      <c r="AU1200">
        <f t="shared" si="241"/>
        <v>0</v>
      </c>
      <c r="AV1200" t="str">
        <f t="shared" si="242"/>
        <v/>
      </c>
      <c r="AW1200" t="str">
        <f t="shared" si="251"/>
        <v/>
      </c>
      <c r="AX1200">
        <f t="shared" si="252"/>
        <v>2.7627091150707548</v>
      </c>
      <c r="AY1200">
        <f t="shared" si="243"/>
        <v>3.0146600008251037</v>
      </c>
    </row>
    <row r="1201" spans="26:51" x14ac:dyDescent="0.2">
      <c r="Z1201" s="4">
        <v>1195</v>
      </c>
      <c r="AA1201" s="4" t="e">
        <f t="shared" si="244"/>
        <v>#N/A</v>
      </c>
      <c r="AB1201" t="e">
        <f t="shared" si="245"/>
        <v>#N/A</v>
      </c>
      <c r="AC1201" t="e">
        <f t="shared" si="246"/>
        <v>#N/A</v>
      </c>
      <c r="AD1201" t="e">
        <f t="shared" si="247"/>
        <v>#N/A</v>
      </c>
      <c r="AE1201" t="e">
        <f t="shared" si="248"/>
        <v>#N/A</v>
      </c>
      <c r="AF1201" t="e">
        <f t="shared" si="249"/>
        <v>#N/A</v>
      </c>
      <c r="AG1201">
        <f t="shared" si="250"/>
        <v>0</v>
      </c>
      <c r="AS1201">
        <v>1195</v>
      </c>
      <c r="AT1201" s="4">
        <f t="shared" si="240"/>
        <v>4</v>
      </c>
      <c r="AU1201">
        <f t="shared" si="241"/>
        <v>0</v>
      </c>
      <c r="AV1201" t="str">
        <f t="shared" si="242"/>
        <v/>
      </c>
      <c r="AW1201" t="str">
        <f t="shared" si="251"/>
        <v/>
      </c>
      <c r="AX1201">
        <f t="shared" si="252"/>
        <v>2.7613920854332235</v>
      </c>
      <c r="AY1201">
        <f t="shared" si="243"/>
        <v>3.0152222690747816</v>
      </c>
    </row>
    <row r="1202" spans="26:51" x14ac:dyDescent="0.2">
      <c r="Z1202" s="4">
        <v>1196</v>
      </c>
      <c r="AA1202" s="4" t="e">
        <f t="shared" si="244"/>
        <v>#N/A</v>
      </c>
      <c r="AB1202" t="e">
        <f t="shared" si="245"/>
        <v>#N/A</v>
      </c>
      <c r="AC1202" t="e">
        <f t="shared" si="246"/>
        <v>#N/A</v>
      </c>
      <c r="AD1202" t="e">
        <f t="shared" si="247"/>
        <v>#N/A</v>
      </c>
      <c r="AE1202" t="e">
        <f t="shared" si="248"/>
        <v>#N/A</v>
      </c>
      <c r="AF1202" t="e">
        <f t="shared" si="249"/>
        <v>#N/A</v>
      </c>
      <c r="AG1202">
        <f t="shared" si="250"/>
        <v>0</v>
      </c>
      <c r="AS1202">
        <v>1196</v>
      </c>
      <c r="AT1202" s="4">
        <f t="shared" si="240"/>
        <v>4</v>
      </c>
      <c r="AU1202">
        <f t="shared" si="241"/>
        <v>0</v>
      </c>
      <c r="AV1202" t="str">
        <f t="shared" si="242"/>
        <v/>
      </c>
      <c r="AW1202" t="str">
        <f t="shared" si="251"/>
        <v/>
      </c>
      <c r="AX1202">
        <f t="shared" si="252"/>
        <v>2.7600754381804391</v>
      </c>
      <c r="AY1202">
        <f t="shared" si="243"/>
        <v>3.0157845837627582</v>
      </c>
    </row>
    <row r="1203" spans="26:51" x14ac:dyDescent="0.2">
      <c r="Z1203" s="4">
        <v>1197</v>
      </c>
      <c r="AA1203" s="4" t="e">
        <f t="shared" si="244"/>
        <v>#N/A</v>
      </c>
      <c r="AB1203" t="e">
        <f t="shared" si="245"/>
        <v>#N/A</v>
      </c>
      <c r="AC1203" t="e">
        <f t="shared" si="246"/>
        <v>#N/A</v>
      </c>
      <c r="AD1203" t="e">
        <f t="shared" si="247"/>
        <v>#N/A</v>
      </c>
      <c r="AE1203" t="e">
        <f t="shared" si="248"/>
        <v>#N/A</v>
      </c>
      <c r="AF1203" t="e">
        <f t="shared" si="249"/>
        <v>#N/A</v>
      </c>
      <c r="AG1203">
        <f t="shared" si="250"/>
        <v>0</v>
      </c>
      <c r="AS1203">
        <v>1197</v>
      </c>
      <c r="AT1203" s="4">
        <f t="shared" si="240"/>
        <v>4</v>
      </c>
      <c r="AU1203">
        <f t="shared" si="241"/>
        <v>0</v>
      </c>
      <c r="AV1203" t="str">
        <f t="shared" si="242"/>
        <v/>
      </c>
      <c r="AW1203" t="str">
        <f t="shared" si="251"/>
        <v/>
      </c>
      <c r="AX1203">
        <f t="shared" si="252"/>
        <v>2.7587591733439489</v>
      </c>
      <c r="AY1203">
        <f t="shared" si="243"/>
        <v>3.0163469448101536</v>
      </c>
    </row>
    <row r="1204" spans="26:51" x14ac:dyDescent="0.2">
      <c r="Z1204" s="4">
        <v>1198</v>
      </c>
      <c r="AA1204" s="4" t="e">
        <f t="shared" si="244"/>
        <v>#N/A</v>
      </c>
      <c r="AB1204" t="e">
        <f t="shared" si="245"/>
        <v>#N/A</v>
      </c>
      <c r="AC1204" t="e">
        <f t="shared" si="246"/>
        <v>#N/A</v>
      </c>
      <c r="AD1204" t="e">
        <f t="shared" si="247"/>
        <v>#N/A</v>
      </c>
      <c r="AE1204" t="e">
        <f t="shared" si="248"/>
        <v>#N/A</v>
      </c>
      <c r="AF1204" t="e">
        <f t="shared" si="249"/>
        <v>#N/A</v>
      </c>
      <c r="AG1204">
        <f t="shared" si="250"/>
        <v>0</v>
      </c>
      <c r="AS1204">
        <v>1198</v>
      </c>
      <c r="AT1204" s="4">
        <f t="shared" si="240"/>
        <v>4</v>
      </c>
      <c r="AU1204">
        <f t="shared" si="241"/>
        <v>0</v>
      </c>
      <c r="AV1204" t="str">
        <f t="shared" si="242"/>
        <v/>
      </c>
      <c r="AW1204" t="str">
        <f t="shared" si="251"/>
        <v/>
      </c>
      <c r="AX1204">
        <f t="shared" si="252"/>
        <v>2.7574432909552469</v>
      </c>
      <c r="AY1204">
        <f t="shared" si="243"/>
        <v>3.0169093521380281</v>
      </c>
    </row>
    <row r="1205" spans="26:51" x14ac:dyDescent="0.2">
      <c r="Z1205" s="4">
        <v>1199</v>
      </c>
      <c r="AA1205" s="4" t="e">
        <f t="shared" si="244"/>
        <v>#N/A</v>
      </c>
      <c r="AB1205" t="e">
        <f t="shared" si="245"/>
        <v>#N/A</v>
      </c>
      <c r="AC1205" t="e">
        <f t="shared" si="246"/>
        <v>#N/A</v>
      </c>
      <c r="AD1205" t="e">
        <f t="shared" si="247"/>
        <v>#N/A</v>
      </c>
      <c r="AE1205" t="e">
        <f t="shared" si="248"/>
        <v>#N/A</v>
      </c>
      <c r="AF1205" t="e">
        <f t="shared" si="249"/>
        <v>#N/A</v>
      </c>
      <c r="AG1205">
        <f t="shared" si="250"/>
        <v>0</v>
      </c>
      <c r="AS1205">
        <v>1199</v>
      </c>
      <c r="AT1205" s="4">
        <f t="shared" si="240"/>
        <v>4</v>
      </c>
      <c r="AU1205">
        <f t="shared" si="241"/>
        <v>0</v>
      </c>
      <c r="AV1205" t="str">
        <f t="shared" si="242"/>
        <v/>
      </c>
      <c r="AW1205" t="str">
        <f t="shared" si="251"/>
        <v/>
      </c>
      <c r="AX1205">
        <f t="shared" si="252"/>
        <v>2.7561277910457735</v>
      </c>
      <c r="AY1205">
        <f t="shared" si="243"/>
        <v>3.0174718056673799</v>
      </c>
    </row>
    <row r="1206" spans="26:51" x14ac:dyDescent="0.2">
      <c r="Z1206" s="4">
        <v>1200</v>
      </c>
      <c r="AA1206" s="4" t="e">
        <f t="shared" si="244"/>
        <v>#N/A</v>
      </c>
      <c r="AB1206" t="e">
        <f t="shared" si="245"/>
        <v>#N/A</v>
      </c>
      <c r="AC1206" t="e">
        <f t="shared" si="246"/>
        <v>#N/A</v>
      </c>
      <c r="AD1206" t="e">
        <f t="shared" si="247"/>
        <v>#N/A</v>
      </c>
      <c r="AE1206" t="e">
        <f t="shared" si="248"/>
        <v>#N/A</v>
      </c>
      <c r="AF1206" t="e">
        <f t="shared" si="249"/>
        <v>#N/A</v>
      </c>
      <c r="AG1206">
        <f t="shared" si="250"/>
        <v>0</v>
      </c>
      <c r="AS1206">
        <v>1200</v>
      </c>
      <c r="AT1206" s="4">
        <f t="shared" si="240"/>
        <v>4</v>
      </c>
      <c r="AU1206">
        <f t="shared" si="241"/>
        <v>0</v>
      </c>
      <c r="AV1206" t="str">
        <f t="shared" si="242"/>
        <v/>
      </c>
      <c r="AW1206" t="str">
        <f t="shared" si="251"/>
        <v/>
      </c>
      <c r="AX1206">
        <f t="shared" si="252"/>
        <v>2.754812673646915</v>
      </c>
      <c r="AY1206">
        <f t="shared" si="243"/>
        <v>3.0180343053191452</v>
      </c>
    </row>
    <row r="1207" spans="26:51" x14ac:dyDescent="0.2">
      <c r="Z1207" s="4">
        <v>1201</v>
      </c>
      <c r="AA1207" s="4" t="e">
        <f t="shared" si="244"/>
        <v>#N/A</v>
      </c>
      <c r="AB1207" t="e">
        <f t="shared" si="245"/>
        <v>#N/A</v>
      </c>
      <c r="AC1207" t="e">
        <f t="shared" si="246"/>
        <v>#N/A</v>
      </c>
      <c r="AD1207" t="e">
        <f t="shared" si="247"/>
        <v>#N/A</v>
      </c>
      <c r="AE1207" t="e">
        <f t="shared" si="248"/>
        <v>#N/A</v>
      </c>
      <c r="AF1207" t="e">
        <f t="shared" si="249"/>
        <v>#N/A</v>
      </c>
      <c r="AG1207">
        <f t="shared" si="250"/>
        <v>0</v>
      </c>
      <c r="AS1207">
        <v>1201</v>
      </c>
      <c r="AT1207" s="4">
        <f t="shared" si="240"/>
        <v>4</v>
      </c>
      <c r="AU1207">
        <f t="shared" si="241"/>
        <v>0</v>
      </c>
      <c r="AV1207" t="str">
        <f t="shared" si="242"/>
        <v/>
      </c>
      <c r="AW1207" t="str">
        <f t="shared" si="251"/>
        <v/>
      </c>
      <c r="AX1207">
        <f t="shared" si="252"/>
        <v>2.7534979387900038</v>
      </c>
      <c r="AY1207">
        <f t="shared" si="243"/>
        <v>3.0185968510142014</v>
      </c>
    </row>
    <row r="1208" spans="26:51" x14ac:dyDescent="0.2">
      <c r="Z1208" s="4">
        <v>1202</v>
      </c>
      <c r="AA1208" s="4" t="e">
        <f t="shared" si="244"/>
        <v>#N/A</v>
      </c>
      <c r="AB1208" t="e">
        <f t="shared" si="245"/>
        <v>#N/A</v>
      </c>
      <c r="AC1208" t="e">
        <f t="shared" si="246"/>
        <v>#N/A</v>
      </c>
      <c r="AD1208" t="e">
        <f t="shared" si="247"/>
        <v>#N/A</v>
      </c>
      <c r="AE1208" t="e">
        <f t="shared" si="248"/>
        <v>#N/A</v>
      </c>
      <c r="AF1208" t="e">
        <f t="shared" si="249"/>
        <v>#N/A</v>
      </c>
      <c r="AG1208">
        <f t="shared" si="250"/>
        <v>0</v>
      </c>
      <c r="AS1208">
        <v>1202</v>
      </c>
      <c r="AT1208" s="4">
        <f t="shared" si="240"/>
        <v>4</v>
      </c>
      <c r="AU1208">
        <f t="shared" si="241"/>
        <v>0</v>
      </c>
      <c r="AV1208" t="str">
        <f t="shared" si="242"/>
        <v/>
      </c>
      <c r="AW1208" t="str">
        <f t="shared" si="251"/>
        <v/>
      </c>
      <c r="AX1208">
        <f t="shared" si="252"/>
        <v>2.7521835865063191</v>
      </c>
      <c r="AY1208">
        <f t="shared" si="243"/>
        <v>3.0191594426733648</v>
      </c>
    </row>
    <row r="1209" spans="26:51" x14ac:dyDescent="0.2">
      <c r="Z1209" s="4">
        <v>1203</v>
      </c>
      <c r="AA1209" s="4" t="e">
        <f t="shared" si="244"/>
        <v>#N/A</v>
      </c>
      <c r="AB1209" t="e">
        <f t="shared" si="245"/>
        <v>#N/A</v>
      </c>
      <c r="AC1209" t="e">
        <f t="shared" si="246"/>
        <v>#N/A</v>
      </c>
      <c r="AD1209" t="e">
        <f t="shared" si="247"/>
        <v>#N/A</v>
      </c>
      <c r="AE1209" t="e">
        <f t="shared" si="248"/>
        <v>#N/A</v>
      </c>
      <c r="AF1209" t="e">
        <f t="shared" si="249"/>
        <v>#N/A</v>
      </c>
      <c r="AG1209">
        <f t="shared" si="250"/>
        <v>0</v>
      </c>
      <c r="AS1209">
        <v>1203</v>
      </c>
      <c r="AT1209" s="4">
        <f t="shared" si="240"/>
        <v>4</v>
      </c>
      <c r="AU1209">
        <f t="shared" si="241"/>
        <v>0</v>
      </c>
      <c r="AV1209" t="str">
        <f t="shared" si="242"/>
        <v/>
      </c>
      <c r="AW1209" t="str">
        <f t="shared" si="251"/>
        <v/>
      </c>
      <c r="AX1209">
        <f t="shared" si="252"/>
        <v>2.7508696168270861</v>
      </c>
      <c r="AY1209">
        <f t="shared" si="243"/>
        <v>3.0197220802173885</v>
      </c>
    </row>
    <row r="1210" spans="26:51" x14ac:dyDescent="0.2">
      <c r="Z1210" s="4">
        <v>1204</v>
      </c>
      <c r="AA1210" s="4" t="e">
        <f t="shared" si="244"/>
        <v>#N/A</v>
      </c>
      <c r="AB1210" t="e">
        <f t="shared" si="245"/>
        <v>#N/A</v>
      </c>
      <c r="AC1210" t="e">
        <f t="shared" si="246"/>
        <v>#N/A</v>
      </c>
      <c r="AD1210" t="e">
        <f t="shared" si="247"/>
        <v>#N/A</v>
      </c>
      <c r="AE1210" t="e">
        <f t="shared" si="248"/>
        <v>#N/A</v>
      </c>
      <c r="AF1210" t="e">
        <f t="shared" si="249"/>
        <v>#N/A</v>
      </c>
      <c r="AG1210">
        <f t="shared" si="250"/>
        <v>0</v>
      </c>
      <c r="AS1210">
        <v>1204</v>
      </c>
      <c r="AT1210" s="4">
        <f t="shared" si="240"/>
        <v>4</v>
      </c>
      <c r="AU1210">
        <f t="shared" si="241"/>
        <v>0</v>
      </c>
      <c r="AV1210" t="str">
        <f t="shared" si="242"/>
        <v/>
      </c>
      <c r="AW1210" t="str">
        <f t="shared" si="251"/>
        <v/>
      </c>
      <c r="AX1210">
        <f t="shared" si="252"/>
        <v>2.7495560297834754</v>
      </c>
      <c r="AY1210">
        <f t="shared" si="243"/>
        <v>3.0202847635669667</v>
      </c>
    </row>
    <row r="1211" spans="26:51" x14ac:dyDescent="0.2">
      <c r="Z1211" s="4">
        <v>1205</v>
      </c>
      <c r="AA1211" s="4" t="e">
        <f t="shared" si="244"/>
        <v>#N/A</v>
      </c>
      <c r="AB1211" t="e">
        <f t="shared" si="245"/>
        <v>#N/A</v>
      </c>
      <c r="AC1211" t="e">
        <f t="shared" si="246"/>
        <v>#N/A</v>
      </c>
      <c r="AD1211" t="e">
        <f t="shared" si="247"/>
        <v>#N/A</v>
      </c>
      <c r="AE1211" t="e">
        <f t="shared" si="248"/>
        <v>#N/A</v>
      </c>
      <c r="AF1211" t="e">
        <f t="shared" si="249"/>
        <v>#N/A</v>
      </c>
      <c r="AG1211">
        <f t="shared" si="250"/>
        <v>0</v>
      </c>
      <c r="AS1211">
        <v>1205</v>
      </c>
      <c r="AT1211" s="4">
        <f t="shared" si="240"/>
        <v>4</v>
      </c>
      <c r="AU1211">
        <f t="shared" si="241"/>
        <v>0</v>
      </c>
      <c r="AV1211" t="str">
        <f t="shared" si="242"/>
        <v/>
      </c>
      <c r="AW1211" t="str">
        <f t="shared" si="251"/>
        <v/>
      </c>
      <c r="AX1211">
        <f t="shared" si="252"/>
        <v>2.7482428254066047</v>
      </c>
      <c r="AY1211">
        <f t="shared" si="243"/>
        <v>3.0208474926427322</v>
      </c>
    </row>
    <row r="1212" spans="26:51" x14ac:dyDescent="0.2">
      <c r="Z1212" s="4">
        <v>1206</v>
      </c>
      <c r="AA1212" s="4" t="e">
        <f t="shared" si="244"/>
        <v>#N/A</v>
      </c>
      <c r="AB1212" t="e">
        <f t="shared" si="245"/>
        <v>#N/A</v>
      </c>
      <c r="AC1212" t="e">
        <f t="shared" si="246"/>
        <v>#N/A</v>
      </c>
      <c r="AD1212" t="e">
        <f t="shared" si="247"/>
        <v>#N/A</v>
      </c>
      <c r="AE1212" t="e">
        <f t="shared" si="248"/>
        <v>#N/A</v>
      </c>
      <c r="AF1212" t="e">
        <f t="shared" si="249"/>
        <v>#N/A</v>
      </c>
      <c r="AG1212">
        <f t="shared" si="250"/>
        <v>0</v>
      </c>
      <c r="AS1212">
        <v>1206</v>
      </c>
      <c r="AT1212" s="4">
        <f t="shared" si="240"/>
        <v>4</v>
      </c>
      <c r="AU1212">
        <f t="shared" si="241"/>
        <v>0</v>
      </c>
      <c r="AV1212" t="str">
        <f t="shared" si="242"/>
        <v/>
      </c>
      <c r="AW1212" t="str">
        <f t="shared" si="251"/>
        <v/>
      </c>
      <c r="AX1212">
        <f t="shared" si="252"/>
        <v>2.7469300037275368</v>
      </c>
      <c r="AY1212">
        <f t="shared" si="243"/>
        <v>3.021410267365257</v>
      </c>
    </row>
    <row r="1213" spans="26:51" x14ac:dyDescent="0.2">
      <c r="Z1213" s="4">
        <v>1207</v>
      </c>
      <c r="AA1213" s="4" t="e">
        <f t="shared" si="244"/>
        <v>#N/A</v>
      </c>
      <c r="AB1213" t="e">
        <f t="shared" si="245"/>
        <v>#N/A</v>
      </c>
      <c r="AC1213" t="e">
        <f t="shared" si="246"/>
        <v>#N/A</v>
      </c>
      <c r="AD1213" t="e">
        <f t="shared" si="247"/>
        <v>#N/A</v>
      </c>
      <c r="AE1213" t="e">
        <f t="shared" si="248"/>
        <v>#N/A</v>
      </c>
      <c r="AF1213" t="e">
        <f t="shared" si="249"/>
        <v>#N/A</v>
      </c>
      <c r="AG1213">
        <f t="shared" si="250"/>
        <v>0</v>
      </c>
      <c r="AS1213">
        <v>1207</v>
      </c>
      <c r="AT1213" s="4">
        <f t="shared" si="240"/>
        <v>4</v>
      </c>
      <c r="AU1213">
        <f t="shared" si="241"/>
        <v>0</v>
      </c>
      <c r="AV1213" t="str">
        <f t="shared" si="242"/>
        <v/>
      </c>
      <c r="AW1213" t="str">
        <f t="shared" si="251"/>
        <v/>
      </c>
      <c r="AX1213">
        <f t="shared" si="252"/>
        <v>2.7456175647772807</v>
      </c>
      <c r="AY1213">
        <f t="shared" si="243"/>
        <v>3.0219730876550521</v>
      </c>
    </row>
    <row r="1214" spans="26:51" x14ac:dyDescent="0.2">
      <c r="Z1214" s="4">
        <v>1208</v>
      </c>
      <c r="AA1214" s="4" t="e">
        <f t="shared" si="244"/>
        <v>#N/A</v>
      </c>
      <c r="AB1214" t="e">
        <f t="shared" si="245"/>
        <v>#N/A</v>
      </c>
      <c r="AC1214" t="e">
        <f t="shared" si="246"/>
        <v>#N/A</v>
      </c>
      <c r="AD1214" t="e">
        <f t="shared" si="247"/>
        <v>#N/A</v>
      </c>
      <c r="AE1214" t="e">
        <f t="shared" si="248"/>
        <v>#N/A</v>
      </c>
      <c r="AF1214" t="e">
        <f t="shared" si="249"/>
        <v>#N/A</v>
      </c>
      <c r="AG1214">
        <f t="shared" si="250"/>
        <v>0</v>
      </c>
      <c r="AS1214">
        <v>1208</v>
      </c>
      <c r="AT1214" s="4">
        <f t="shared" si="240"/>
        <v>4</v>
      </c>
      <c r="AU1214">
        <f t="shared" si="241"/>
        <v>0</v>
      </c>
      <c r="AV1214" t="str">
        <f t="shared" si="242"/>
        <v/>
      </c>
      <c r="AW1214" t="str">
        <f t="shared" si="251"/>
        <v/>
      </c>
      <c r="AX1214">
        <f t="shared" si="252"/>
        <v>2.7443055085867916</v>
      </c>
      <c r="AY1214">
        <f t="shared" si="243"/>
        <v>3.0225359534325675</v>
      </c>
    </row>
    <row r="1215" spans="26:51" x14ac:dyDescent="0.2">
      <c r="Z1215" s="4">
        <v>1209</v>
      </c>
      <c r="AA1215" s="4" t="e">
        <f t="shared" si="244"/>
        <v>#N/A</v>
      </c>
      <c r="AB1215" t="e">
        <f t="shared" si="245"/>
        <v>#N/A</v>
      </c>
      <c r="AC1215" t="e">
        <f t="shared" si="246"/>
        <v>#N/A</v>
      </c>
      <c r="AD1215" t="e">
        <f t="shared" si="247"/>
        <v>#N/A</v>
      </c>
      <c r="AE1215" t="e">
        <f t="shared" si="248"/>
        <v>#N/A</v>
      </c>
      <c r="AF1215" t="e">
        <f t="shared" si="249"/>
        <v>#N/A</v>
      </c>
      <c r="AG1215">
        <f t="shared" si="250"/>
        <v>0</v>
      </c>
      <c r="AS1215">
        <v>1209</v>
      </c>
      <c r="AT1215" s="4">
        <f t="shared" si="240"/>
        <v>4</v>
      </c>
      <c r="AU1215">
        <f t="shared" si="241"/>
        <v>0</v>
      </c>
      <c r="AV1215" t="str">
        <f t="shared" si="242"/>
        <v/>
      </c>
      <c r="AW1215" t="str">
        <f t="shared" si="251"/>
        <v/>
      </c>
      <c r="AX1215">
        <f t="shared" si="252"/>
        <v>2.7429938351869705</v>
      </c>
      <c r="AY1215">
        <f t="shared" si="243"/>
        <v>3.0230988646181935</v>
      </c>
    </row>
    <row r="1216" spans="26:51" x14ac:dyDescent="0.2">
      <c r="Z1216" s="4">
        <v>1210</v>
      </c>
      <c r="AA1216" s="4" t="e">
        <f t="shared" si="244"/>
        <v>#N/A</v>
      </c>
      <c r="AB1216" t="e">
        <f t="shared" si="245"/>
        <v>#N/A</v>
      </c>
      <c r="AC1216" t="e">
        <f t="shared" si="246"/>
        <v>#N/A</v>
      </c>
      <c r="AD1216" t="e">
        <f t="shared" si="247"/>
        <v>#N/A</v>
      </c>
      <c r="AE1216" t="e">
        <f t="shared" si="248"/>
        <v>#N/A</v>
      </c>
      <c r="AF1216" t="e">
        <f t="shared" si="249"/>
        <v>#N/A</v>
      </c>
      <c r="AG1216">
        <f t="shared" si="250"/>
        <v>0</v>
      </c>
      <c r="AS1216">
        <v>1210</v>
      </c>
      <c r="AT1216" s="4">
        <f t="shared" si="240"/>
        <v>4</v>
      </c>
      <c r="AU1216">
        <f t="shared" si="241"/>
        <v>0</v>
      </c>
      <c r="AV1216" t="str">
        <f t="shared" si="242"/>
        <v/>
      </c>
      <c r="AW1216" t="str">
        <f t="shared" si="251"/>
        <v/>
      </c>
      <c r="AX1216">
        <f t="shared" si="252"/>
        <v>2.7416825446086643</v>
      </c>
      <c r="AY1216">
        <f t="shared" si="243"/>
        <v>3.0236618211322583</v>
      </c>
    </row>
    <row r="1217" spans="26:51" x14ac:dyDescent="0.2">
      <c r="Z1217" s="4">
        <v>1211</v>
      </c>
      <c r="AA1217" s="4" t="e">
        <f t="shared" si="244"/>
        <v>#N/A</v>
      </c>
      <c r="AB1217" t="e">
        <f t="shared" si="245"/>
        <v>#N/A</v>
      </c>
      <c r="AC1217" t="e">
        <f t="shared" si="246"/>
        <v>#N/A</v>
      </c>
      <c r="AD1217" t="e">
        <f t="shared" si="247"/>
        <v>#N/A</v>
      </c>
      <c r="AE1217" t="e">
        <f t="shared" si="248"/>
        <v>#N/A</v>
      </c>
      <c r="AF1217" t="e">
        <f t="shared" si="249"/>
        <v>#N/A</v>
      </c>
      <c r="AG1217">
        <f t="shared" si="250"/>
        <v>0</v>
      </c>
      <c r="AS1217">
        <v>1211</v>
      </c>
      <c r="AT1217" s="4">
        <f t="shared" si="240"/>
        <v>4</v>
      </c>
      <c r="AU1217">
        <f t="shared" si="241"/>
        <v>0</v>
      </c>
      <c r="AV1217" t="str">
        <f t="shared" si="242"/>
        <v/>
      </c>
      <c r="AW1217" t="str">
        <f t="shared" si="251"/>
        <v/>
      </c>
      <c r="AX1217">
        <f t="shared" si="252"/>
        <v>2.7403716368826658</v>
      </c>
      <c r="AY1217">
        <f t="shared" si="243"/>
        <v>3.0242248228950293</v>
      </c>
    </row>
    <row r="1218" spans="26:51" x14ac:dyDescent="0.2">
      <c r="Z1218" s="4">
        <v>1212</v>
      </c>
      <c r="AA1218" s="4" t="e">
        <f t="shared" si="244"/>
        <v>#N/A</v>
      </c>
      <c r="AB1218" t="e">
        <f t="shared" si="245"/>
        <v>#N/A</v>
      </c>
      <c r="AC1218" t="e">
        <f t="shared" si="246"/>
        <v>#N/A</v>
      </c>
      <c r="AD1218" t="e">
        <f t="shared" si="247"/>
        <v>#N/A</v>
      </c>
      <c r="AE1218" t="e">
        <f t="shared" si="248"/>
        <v>#N/A</v>
      </c>
      <c r="AF1218" t="e">
        <f t="shared" si="249"/>
        <v>#N/A</v>
      </c>
      <c r="AG1218">
        <f t="shared" si="250"/>
        <v>0</v>
      </c>
      <c r="AS1218">
        <v>1212</v>
      </c>
      <c r="AT1218" s="4">
        <f t="shared" si="240"/>
        <v>4</v>
      </c>
      <c r="AU1218">
        <f t="shared" si="241"/>
        <v>0</v>
      </c>
      <c r="AV1218" t="str">
        <f t="shared" si="242"/>
        <v/>
      </c>
      <c r="AW1218" t="str">
        <f t="shared" si="251"/>
        <v/>
      </c>
      <c r="AX1218">
        <f t="shared" si="252"/>
        <v>2.739061112039713</v>
      </c>
      <c r="AY1218">
        <f t="shared" si="243"/>
        <v>3.0247878698267145</v>
      </c>
    </row>
    <row r="1219" spans="26:51" x14ac:dyDescent="0.2">
      <c r="Z1219" s="4">
        <v>1213</v>
      </c>
      <c r="AA1219" s="4" t="e">
        <f t="shared" si="244"/>
        <v>#N/A</v>
      </c>
      <c r="AB1219" t="e">
        <f t="shared" si="245"/>
        <v>#N/A</v>
      </c>
      <c r="AC1219" t="e">
        <f t="shared" si="246"/>
        <v>#N/A</v>
      </c>
      <c r="AD1219" t="e">
        <f t="shared" si="247"/>
        <v>#N/A</v>
      </c>
      <c r="AE1219" t="e">
        <f t="shared" si="248"/>
        <v>#N/A</v>
      </c>
      <c r="AF1219" t="e">
        <f t="shared" si="249"/>
        <v>#N/A</v>
      </c>
      <c r="AG1219">
        <f t="shared" si="250"/>
        <v>0</v>
      </c>
      <c r="AS1219">
        <v>1213</v>
      </c>
      <c r="AT1219" s="4">
        <f t="shared" si="240"/>
        <v>4</v>
      </c>
      <c r="AU1219">
        <f t="shared" si="241"/>
        <v>0</v>
      </c>
      <c r="AV1219" t="str">
        <f t="shared" si="242"/>
        <v/>
      </c>
      <c r="AW1219" t="str">
        <f t="shared" si="251"/>
        <v/>
      </c>
      <c r="AX1219">
        <f t="shared" si="252"/>
        <v>2.7377509701104903</v>
      </c>
      <c r="AY1219">
        <f t="shared" si="243"/>
        <v>3.0253509618474599</v>
      </c>
    </row>
    <row r="1220" spans="26:51" x14ac:dyDescent="0.2">
      <c r="Z1220" s="4">
        <v>1214</v>
      </c>
      <c r="AA1220" s="4" t="e">
        <f t="shared" si="244"/>
        <v>#N/A</v>
      </c>
      <c r="AB1220" t="e">
        <f t="shared" si="245"/>
        <v>#N/A</v>
      </c>
      <c r="AC1220" t="e">
        <f t="shared" si="246"/>
        <v>#N/A</v>
      </c>
      <c r="AD1220" t="e">
        <f t="shared" si="247"/>
        <v>#N/A</v>
      </c>
      <c r="AE1220" t="e">
        <f t="shared" si="248"/>
        <v>#N/A</v>
      </c>
      <c r="AF1220" t="e">
        <f t="shared" si="249"/>
        <v>#N/A</v>
      </c>
      <c r="AG1220">
        <f t="shared" si="250"/>
        <v>0</v>
      </c>
      <c r="AS1220">
        <v>1214</v>
      </c>
      <c r="AT1220" s="4">
        <f t="shared" si="240"/>
        <v>4</v>
      </c>
      <c r="AU1220">
        <f t="shared" si="241"/>
        <v>0</v>
      </c>
      <c r="AV1220" t="str">
        <f t="shared" si="242"/>
        <v/>
      </c>
      <c r="AW1220" t="str">
        <f t="shared" si="251"/>
        <v/>
      </c>
      <c r="AX1220">
        <f t="shared" si="252"/>
        <v>2.7364412111256273</v>
      </c>
      <c r="AY1220">
        <f t="shared" si="243"/>
        <v>3.0259140988773523</v>
      </c>
    </row>
    <row r="1221" spans="26:51" x14ac:dyDescent="0.2">
      <c r="Z1221" s="4">
        <v>1215</v>
      </c>
      <c r="AA1221" s="4" t="e">
        <f t="shared" si="244"/>
        <v>#N/A</v>
      </c>
      <c r="AB1221" t="e">
        <f t="shared" si="245"/>
        <v>#N/A</v>
      </c>
      <c r="AC1221" t="e">
        <f t="shared" si="246"/>
        <v>#N/A</v>
      </c>
      <c r="AD1221" t="e">
        <f t="shared" si="247"/>
        <v>#N/A</v>
      </c>
      <c r="AE1221" t="e">
        <f t="shared" si="248"/>
        <v>#N/A</v>
      </c>
      <c r="AF1221" t="e">
        <f t="shared" si="249"/>
        <v>#N/A</v>
      </c>
      <c r="AG1221">
        <f t="shared" si="250"/>
        <v>0</v>
      </c>
      <c r="AS1221">
        <v>1215</v>
      </c>
      <c r="AT1221" s="4">
        <f t="shared" si="240"/>
        <v>4</v>
      </c>
      <c r="AU1221">
        <f t="shared" si="241"/>
        <v>0</v>
      </c>
      <c r="AV1221" t="str">
        <f t="shared" si="242"/>
        <v/>
      </c>
      <c r="AW1221" t="str">
        <f t="shared" si="251"/>
        <v/>
      </c>
      <c r="AX1221">
        <f t="shared" si="252"/>
        <v>2.7351318351156997</v>
      </c>
      <c r="AY1221">
        <f t="shared" si="243"/>
        <v>3.0264772808364162</v>
      </c>
    </row>
    <row r="1222" spans="26:51" x14ac:dyDescent="0.2">
      <c r="Z1222" s="4">
        <v>1216</v>
      </c>
      <c r="AA1222" s="4" t="e">
        <f t="shared" si="244"/>
        <v>#N/A</v>
      </c>
      <c r="AB1222" t="e">
        <f t="shared" si="245"/>
        <v>#N/A</v>
      </c>
      <c r="AC1222" t="e">
        <f t="shared" si="246"/>
        <v>#N/A</v>
      </c>
      <c r="AD1222" t="e">
        <f t="shared" si="247"/>
        <v>#N/A</v>
      </c>
      <c r="AE1222" t="e">
        <f t="shared" si="248"/>
        <v>#N/A</v>
      </c>
      <c r="AF1222" t="e">
        <f t="shared" si="249"/>
        <v>#N/A</v>
      </c>
      <c r="AG1222">
        <f t="shared" si="250"/>
        <v>0</v>
      </c>
      <c r="AS1222">
        <v>1216</v>
      </c>
      <c r="AT1222" s="4">
        <f t="shared" ref="AT1222:AT1285" si="253">ROUNDDOWN(AS1222/(C$17*60),0) +1</f>
        <v>4</v>
      </c>
      <c r="AU1222">
        <f t="shared" ref="AU1222:AU1285" si="254">IF(AND(AS1222-(AT1222-1)*60*C$17&gt;=0,AS1222+1-(AT1222-1)*60*C$17&lt;=C$16*60),C$10/(C$16*60),0)</f>
        <v>0</v>
      </c>
      <c r="AV1222" t="str">
        <f t="shared" ref="AV1222:AV1285" si="255">IF(MOD(AS1222,(C$17*60))=0,1,"")</f>
        <v/>
      </c>
      <c r="AW1222" t="str">
        <f t="shared" si="251"/>
        <v/>
      </c>
      <c r="AX1222">
        <f t="shared" si="252"/>
        <v>2.7338228421112283</v>
      </c>
      <c r="AY1222">
        <f t="shared" ref="AY1222:AY1285" si="256">C$32/(C$22+AX1222)</f>
        <v>3.0270405076446161</v>
      </c>
    </row>
    <row r="1223" spans="26:51" x14ac:dyDescent="0.2">
      <c r="Z1223" s="4">
        <v>1217</v>
      </c>
      <c r="AA1223" s="4" t="e">
        <f t="shared" ref="AA1223:AA1286" si="257">VLOOKUP($Z1223,$AI$7:$AN$13,3,FALSE)</f>
        <v>#N/A</v>
      </c>
      <c r="AB1223" t="e">
        <f t="shared" ref="AB1223:AB1286" si="258">VLOOKUP($Z1223,$AI$7:$AN$13,4,FALSE)</f>
        <v>#N/A</v>
      </c>
      <c r="AC1223" t="e">
        <f t="shared" ref="AC1223:AC1286" si="259">VLOOKUP($Z1223,$AI$7:$AN$13,5,FALSE)</f>
        <v>#N/A</v>
      </c>
      <c r="AD1223" t="e">
        <f t="shared" ref="AD1223:AD1286" si="260">VLOOKUP($Z1223,$AI$7:$AN$13,6,FALSE)</f>
        <v>#N/A</v>
      </c>
      <c r="AE1223" t="e">
        <f t="shared" ref="AE1223:AE1286" si="261">VLOOKUP($Z1223,$AI$7:$AP$13,7,FALSE)</f>
        <v>#N/A</v>
      </c>
      <c r="AF1223" t="e">
        <f t="shared" ref="AF1223:AF1286" si="262">VLOOKUP($Z1223,$AI$7:$AP$13,8,FALSE)</f>
        <v>#N/A</v>
      </c>
      <c r="AG1223">
        <f t="shared" ref="AG1223:AG1286" si="263">COUNTIF(AO$7:AP$7,Z1223)</f>
        <v>0</v>
      </c>
      <c r="AS1223">
        <v>1217</v>
      </c>
      <c r="AT1223" s="4">
        <f t="shared" si="253"/>
        <v>4</v>
      </c>
      <c r="AU1223">
        <f t="shared" si="254"/>
        <v>0</v>
      </c>
      <c r="AV1223" t="str">
        <f t="shared" si="255"/>
        <v/>
      </c>
      <c r="AW1223" t="str">
        <f t="shared" ref="AW1223:AW1286" si="264">IF(AV1223&lt;&gt;"",AS1223/60,"")</f>
        <v/>
      </c>
      <c r="AX1223">
        <f t="shared" ref="AX1223:AX1286" si="265">(AU1223/C$29)+AX1222*EXP(-(AY1222/C$29)*(AS1223-AS1222)/60)</f>
        <v>2.7325142321426799</v>
      </c>
      <c r="AY1223">
        <f t="shared" si="256"/>
        <v>3.0276037792218564</v>
      </c>
    </row>
    <row r="1224" spans="26:51" x14ac:dyDescent="0.2">
      <c r="Z1224" s="4">
        <v>1218</v>
      </c>
      <c r="AA1224" s="4" t="e">
        <f t="shared" si="257"/>
        <v>#N/A</v>
      </c>
      <c r="AB1224" t="e">
        <f t="shared" si="258"/>
        <v>#N/A</v>
      </c>
      <c r="AC1224" t="e">
        <f t="shared" si="259"/>
        <v>#N/A</v>
      </c>
      <c r="AD1224" t="e">
        <f t="shared" si="260"/>
        <v>#N/A</v>
      </c>
      <c r="AE1224" t="e">
        <f t="shared" si="261"/>
        <v>#N/A</v>
      </c>
      <c r="AF1224" t="e">
        <f t="shared" si="262"/>
        <v>#N/A</v>
      </c>
      <c r="AG1224">
        <f t="shared" si="263"/>
        <v>0</v>
      </c>
      <c r="AS1224">
        <v>1218</v>
      </c>
      <c r="AT1224" s="4">
        <f t="shared" si="253"/>
        <v>4</v>
      </c>
      <c r="AU1224">
        <f t="shared" si="254"/>
        <v>0</v>
      </c>
      <c r="AV1224" t="str">
        <f t="shared" si="255"/>
        <v/>
      </c>
      <c r="AW1224" t="str">
        <f t="shared" si="264"/>
        <v/>
      </c>
      <c r="AX1224">
        <f t="shared" si="265"/>
        <v>2.7312060052404665</v>
      </c>
      <c r="AY1224">
        <f t="shared" si="256"/>
        <v>3.02816709548798</v>
      </c>
    </row>
    <row r="1225" spans="26:51" x14ac:dyDescent="0.2">
      <c r="Z1225" s="4">
        <v>1219</v>
      </c>
      <c r="AA1225" s="4" t="e">
        <f t="shared" si="257"/>
        <v>#N/A</v>
      </c>
      <c r="AB1225" t="e">
        <f t="shared" si="258"/>
        <v>#N/A</v>
      </c>
      <c r="AC1225" t="e">
        <f t="shared" si="259"/>
        <v>#N/A</v>
      </c>
      <c r="AD1225" t="e">
        <f t="shared" si="260"/>
        <v>#N/A</v>
      </c>
      <c r="AE1225" t="e">
        <f t="shared" si="261"/>
        <v>#N/A</v>
      </c>
      <c r="AF1225" t="e">
        <f t="shared" si="262"/>
        <v>#N/A</v>
      </c>
      <c r="AG1225">
        <f t="shared" si="263"/>
        <v>0</v>
      </c>
      <c r="AS1225">
        <v>1219</v>
      </c>
      <c r="AT1225" s="4">
        <f t="shared" si="253"/>
        <v>4</v>
      </c>
      <c r="AU1225">
        <f t="shared" si="254"/>
        <v>0</v>
      </c>
      <c r="AV1225" t="str">
        <f t="shared" si="255"/>
        <v/>
      </c>
      <c r="AW1225" t="str">
        <f t="shared" si="264"/>
        <v/>
      </c>
      <c r="AX1225">
        <f t="shared" si="265"/>
        <v>2.7298981614349458</v>
      </c>
      <c r="AY1225">
        <f t="shared" si="256"/>
        <v>3.0287304563627711</v>
      </c>
    </row>
    <row r="1226" spans="26:51" x14ac:dyDescent="0.2">
      <c r="Z1226" s="4">
        <v>1220</v>
      </c>
      <c r="AA1226" s="4" t="e">
        <f t="shared" si="257"/>
        <v>#N/A</v>
      </c>
      <c r="AB1226" t="e">
        <f t="shared" si="258"/>
        <v>#N/A</v>
      </c>
      <c r="AC1226" t="e">
        <f t="shared" si="259"/>
        <v>#N/A</v>
      </c>
      <c r="AD1226" t="e">
        <f t="shared" si="260"/>
        <v>#N/A</v>
      </c>
      <c r="AE1226" t="e">
        <f t="shared" si="261"/>
        <v>#N/A</v>
      </c>
      <c r="AF1226" t="e">
        <f t="shared" si="262"/>
        <v>#N/A</v>
      </c>
      <c r="AG1226">
        <f t="shared" si="263"/>
        <v>0</v>
      </c>
      <c r="AS1226">
        <v>1220</v>
      </c>
      <c r="AT1226" s="4">
        <f t="shared" si="253"/>
        <v>4</v>
      </c>
      <c r="AU1226">
        <f t="shared" si="254"/>
        <v>0</v>
      </c>
      <c r="AV1226" t="str">
        <f t="shared" si="255"/>
        <v/>
      </c>
      <c r="AW1226" t="str">
        <f t="shared" si="264"/>
        <v/>
      </c>
      <c r="AX1226">
        <f t="shared" si="265"/>
        <v>2.728590700756421</v>
      </c>
      <c r="AY1226">
        <f t="shared" si="256"/>
        <v>3.0292938617659506</v>
      </c>
    </row>
    <row r="1227" spans="26:51" x14ac:dyDescent="0.2">
      <c r="Z1227" s="4">
        <v>1221</v>
      </c>
      <c r="AA1227" s="4" t="e">
        <f t="shared" si="257"/>
        <v>#N/A</v>
      </c>
      <c r="AB1227" t="e">
        <f t="shared" si="258"/>
        <v>#N/A</v>
      </c>
      <c r="AC1227" t="e">
        <f t="shared" si="259"/>
        <v>#N/A</v>
      </c>
      <c r="AD1227" t="e">
        <f t="shared" si="260"/>
        <v>#N/A</v>
      </c>
      <c r="AE1227" t="e">
        <f t="shared" si="261"/>
        <v>#N/A</v>
      </c>
      <c r="AF1227" t="e">
        <f t="shared" si="262"/>
        <v>#N/A</v>
      </c>
      <c r="AG1227">
        <f t="shared" si="263"/>
        <v>0</v>
      </c>
      <c r="AS1227">
        <v>1221</v>
      </c>
      <c r="AT1227" s="4">
        <f t="shared" si="253"/>
        <v>4</v>
      </c>
      <c r="AU1227">
        <f t="shared" si="254"/>
        <v>0</v>
      </c>
      <c r="AV1227" t="str">
        <f t="shared" si="255"/>
        <v/>
      </c>
      <c r="AW1227" t="str">
        <f t="shared" si="264"/>
        <v/>
      </c>
      <c r="AX1227">
        <f t="shared" si="265"/>
        <v>2.7272836232351403</v>
      </c>
      <c r="AY1227">
        <f t="shared" si="256"/>
        <v>3.0298573116171812</v>
      </c>
    </row>
    <row r="1228" spans="26:51" x14ac:dyDescent="0.2">
      <c r="Z1228" s="4">
        <v>1222</v>
      </c>
      <c r="AA1228" s="4" t="e">
        <f t="shared" si="257"/>
        <v>#N/A</v>
      </c>
      <c r="AB1228" t="e">
        <f t="shared" si="258"/>
        <v>#N/A</v>
      </c>
      <c r="AC1228" t="e">
        <f t="shared" si="259"/>
        <v>#N/A</v>
      </c>
      <c r="AD1228" t="e">
        <f t="shared" si="260"/>
        <v>#N/A</v>
      </c>
      <c r="AE1228" t="e">
        <f t="shared" si="261"/>
        <v>#N/A</v>
      </c>
      <c r="AF1228" t="e">
        <f t="shared" si="262"/>
        <v>#N/A</v>
      </c>
      <c r="AG1228">
        <f t="shared" si="263"/>
        <v>0</v>
      </c>
      <c r="AS1228">
        <v>1222</v>
      </c>
      <c r="AT1228" s="4">
        <f t="shared" si="253"/>
        <v>4</v>
      </c>
      <c r="AU1228">
        <f t="shared" si="254"/>
        <v>0</v>
      </c>
      <c r="AV1228" t="str">
        <f t="shared" si="255"/>
        <v/>
      </c>
      <c r="AW1228" t="str">
        <f t="shared" si="264"/>
        <v/>
      </c>
      <c r="AX1228">
        <f t="shared" si="265"/>
        <v>2.7259769289012974</v>
      </c>
      <c r="AY1228">
        <f t="shared" si="256"/>
        <v>3.0304208058360644</v>
      </c>
    </row>
    <row r="1229" spans="26:51" x14ac:dyDescent="0.2">
      <c r="Z1229" s="4">
        <v>1223</v>
      </c>
      <c r="AA1229" s="4" t="e">
        <f t="shared" si="257"/>
        <v>#N/A</v>
      </c>
      <c r="AB1229" t="e">
        <f t="shared" si="258"/>
        <v>#N/A</v>
      </c>
      <c r="AC1229" t="e">
        <f t="shared" si="259"/>
        <v>#N/A</v>
      </c>
      <c r="AD1229" t="e">
        <f t="shared" si="260"/>
        <v>#N/A</v>
      </c>
      <c r="AE1229" t="e">
        <f t="shared" si="261"/>
        <v>#N/A</v>
      </c>
      <c r="AF1229" t="e">
        <f t="shared" si="262"/>
        <v>#N/A</v>
      </c>
      <c r="AG1229">
        <f t="shared" si="263"/>
        <v>0</v>
      </c>
      <c r="AS1229">
        <v>1223</v>
      </c>
      <c r="AT1229" s="4">
        <f t="shared" si="253"/>
        <v>4</v>
      </c>
      <c r="AU1229">
        <f t="shared" si="254"/>
        <v>0</v>
      </c>
      <c r="AV1229" t="str">
        <f t="shared" si="255"/>
        <v/>
      </c>
      <c r="AW1229" t="str">
        <f t="shared" si="264"/>
        <v/>
      </c>
      <c r="AX1229">
        <f t="shared" si="265"/>
        <v>2.7246706177850317</v>
      </c>
      <c r="AY1229">
        <f t="shared" si="256"/>
        <v>3.0309843443421411</v>
      </c>
    </row>
    <row r="1230" spans="26:51" x14ac:dyDescent="0.2">
      <c r="Z1230" s="4">
        <v>1224</v>
      </c>
      <c r="AA1230" s="4" t="e">
        <f t="shared" si="257"/>
        <v>#N/A</v>
      </c>
      <c r="AB1230" t="e">
        <f t="shared" si="258"/>
        <v>#N/A</v>
      </c>
      <c r="AC1230" t="e">
        <f t="shared" si="259"/>
        <v>#N/A</v>
      </c>
      <c r="AD1230" t="e">
        <f t="shared" si="260"/>
        <v>#N/A</v>
      </c>
      <c r="AE1230" t="e">
        <f t="shared" si="261"/>
        <v>#N/A</v>
      </c>
      <c r="AF1230" t="e">
        <f t="shared" si="262"/>
        <v>#N/A</v>
      </c>
      <c r="AG1230">
        <f t="shared" si="263"/>
        <v>0</v>
      </c>
      <c r="AS1230">
        <v>1224</v>
      </c>
      <c r="AT1230" s="4">
        <f t="shared" si="253"/>
        <v>4</v>
      </c>
      <c r="AU1230">
        <f t="shared" si="254"/>
        <v>0</v>
      </c>
      <c r="AV1230" t="str">
        <f t="shared" si="255"/>
        <v/>
      </c>
      <c r="AW1230" t="str">
        <f t="shared" si="264"/>
        <v/>
      </c>
      <c r="AX1230">
        <f t="shared" si="265"/>
        <v>2.7233646899164277</v>
      </c>
      <c r="AY1230">
        <f t="shared" si="256"/>
        <v>3.0315479270548917</v>
      </c>
    </row>
    <row r="1231" spans="26:51" x14ac:dyDescent="0.2">
      <c r="Z1231" s="4">
        <v>1225</v>
      </c>
      <c r="AA1231" s="4" t="e">
        <f t="shared" si="257"/>
        <v>#N/A</v>
      </c>
      <c r="AB1231" t="e">
        <f t="shared" si="258"/>
        <v>#N/A</v>
      </c>
      <c r="AC1231" t="e">
        <f t="shared" si="259"/>
        <v>#N/A</v>
      </c>
      <c r="AD1231" t="e">
        <f t="shared" si="260"/>
        <v>#N/A</v>
      </c>
      <c r="AE1231" t="e">
        <f t="shared" si="261"/>
        <v>#N/A</v>
      </c>
      <c r="AF1231" t="e">
        <f t="shared" si="262"/>
        <v>#N/A</v>
      </c>
      <c r="AG1231">
        <f t="shared" si="263"/>
        <v>0</v>
      </c>
      <c r="AS1231">
        <v>1225</v>
      </c>
      <c r="AT1231" s="4">
        <f t="shared" si="253"/>
        <v>4</v>
      </c>
      <c r="AU1231">
        <f t="shared" si="254"/>
        <v>0</v>
      </c>
      <c r="AV1231" t="str">
        <f t="shared" si="255"/>
        <v/>
      </c>
      <c r="AW1231" t="str">
        <f t="shared" si="264"/>
        <v/>
      </c>
      <c r="AX1231">
        <f t="shared" si="265"/>
        <v>2.7220591453255145</v>
      </c>
      <c r="AY1231">
        <f t="shared" si="256"/>
        <v>3.0321115538937367</v>
      </c>
    </row>
    <row r="1232" spans="26:51" x14ac:dyDescent="0.2">
      <c r="Z1232" s="4">
        <v>1226</v>
      </c>
      <c r="AA1232" s="4" t="e">
        <f t="shared" si="257"/>
        <v>#N/A</v>
      </c>
      <c r="AB1232" t="e">
        <f t="shared" si="258"/>
        <v>#N/A</v>
      </c>
      <c r="AC1232" t="e">
        <f t="shared" si="259"/>
        <v>#N/A</v>
      </c>
      <c r="AD1232" t="e">
        <f t="shared" si="260"/>
        <v>#N/A</v>
      </c>
      <c r="AE1232" t="e">
        <f t="shared" si="261"/>
        <v>#N/A</v>
      </c>
      <c r="AF1232" t="e">
        <f t="shared" si="262"/>
        <v>#N/A</v>
      </c>
      <c r="AG1232">
        <f t="shared" si="263"/>
        <v>0</v>
      </c>
      <c r="AS1232">
        <v>1226</v>
      </c>
      <c r="AT1232" s="4">
        <f t="shared" si="253"/>
        <v>4</v>
      </c>
      <c r="AU1232">
        <f t="shared" si="254"/>
        <v>0</v>
      </c>
      <c r="AV1232" t="str">
        <f t="shared" si="255"/>
        <v/>
      </c>
      <c r="AW1232" t="str">
        <f t="shared" si="264"/>
        <v/>
      </c>
      <c r="AX1232">
        <f t="shared" si="265"/>
        <v>2.7207539840422674</v>
      </c>
      <c r="AY1232">
        <f t="shared" si="256"/>
        <v>3.0326752247780351</v>
      </c>
    </row>
    <row r="1233" spans="26:51" x14ac:dyDescent="0.2">
      <c r="Z1233" s="4">
        <v>1227</v>
      </c>
      <c r="AA1233" s="4" t="e">
        <f t="shared" si="257"/>
        <v>#N/A</v>
      </c>
      <c r="AB1233" t="e">
        <f t="shared" si="258"/>
        <v>#N/A</v>
      </c>
      <c r="AC1233" t="e">
        <f t="shared" si="259"/>
        <v>#N/A</v>
      </c>
      <c r="AD1233" t="e">
        <f t="shared" si="260"/>
        <v>#N/A</v>
      </c>
      <c r="AE1233" t="e">
        <f t="shared" si="261"/>
        <v>#N/A</v>
      </c>
      <c r="AF1233" t="e">
        <f t="shared" si="262"/>
        <v>#N/A</v>
      </c>
      <c r="AG1233">
        <f t="shared" si="263"/>
        <v>0</v>
      </c>
      <c r="AS1233">
        <v>1227</v>
      </c>
      <c r="AT1233" s="4">
        <f t="shared" si="253"/>
        <v>4</v>
      </c>
      <c r="AU1233">
        <f t="shared" si="254"/>
        <v>0</v>
      </c>
      <c r="AV1233" t="str">
        <f t="shared" si="255"/>
        <v/>
      </c>
      <c r="AW1233" t="str">
        <f t="shared" si="264"/>
        <v/>
      </c>
      <c r="AX1233">
        <f t="shared" si="265"/>
        <v>2.7194492060966065</v>
      </c>
      <c r="AY1233">
        <f t="shared" si="256"/>
        <v>3.0332389396270871</v>
      </c>
    </row>
    <row r="1234" spans="26:51" x14ac:dyDescent="0.2">
      <c r="Z1234" s="4">
        <v>1228</v>
      </c>
      <c r="AA1234" s="4" t="e">
        <f t="shared" si="257"/>
        <v>#N/A</v>
      </c>
      <c r="AB1234" t="e">
        <f t="shared" si="258"/>
        <v>#N/A</v>
      </c>
      <c r="AC1234" t="e">
        <f t="shared" si="259"/>
        <v>#N/A</v>
      </c>
      <c r="AD1234" t="e">
        <f t="shared" si="260"/>
        <v>#N/A</v>
      </c>
      <c r="AE1234" t="e">
        <f t="shared" si="261"/>
        <v>#N/A</v>
      </c>
      <c r="AF1234" t="e">
        <f t="shared" si="262"/>
        <v>#N/A</v>
      </c>
      <c r="AG1234">
        <f t="shared" si="263"/>
        <v>0</v>
      </c>
      <c r="AS1234">
        <v>1228</v>
      </c>
      <c r="AT1234" s="4">
        <f t="shared" si="253"/>
        <v>4</v>
      </c>
      <c r="AU1234">
        <f t="shared" si="254"/>
        <v>0</v>
      </c>
      <c r="AV1234" t="str">
        <f t="shared" si="255"/>
        <v/>
      </c>
      <c r="AW1234" t="str">
        <f t="shared" si="264"/>
        <v/>
      </c>
      <c r="AX1234">
        <f t="shared" si="265"/>
        <v>2.7181448115183966</v>
      </c>
      <c r="AY1234">
        <f t="shared" si="256"/>
        <v>3.0338026983601312</v>
      </c>
    </row>
    <row r="1235" spans="26:51" x14ac:dyDescent="0.2">
      <c r="Z1235" s="4">
        <v>1229</v>
      </c>
      <c r="AA1235" s="4" t="e">
        <f t="shared" si="257"/>
        <v>#N/A</v>
      </c>
      <c r="AB1235" t="e">
        <f t="shared" si="258"/>
        <v>#N/A</v>
      </c>
      <c r="AC1235" t="e">
        <f t="shared" si="259"/>
        <v>#N/A</v>
      </c>
      <c r="AD1235" t="e">
        <f t="shared" si="260"/>
        <v>#N/A</v>
      </c>
      <c r="AE1235" t="e">
        <f t="shared" si="261"/>
        <v>#N/A</v>
      </c>
      <c r="AF1235" t="e">
        <f t="shared" si="262"/>
        <v>#N/A</v>
      </c>
      <c r="AG1235">
        <f t="shared" si="263"/>
        <v>0</v>
      </c>
      <c r="AS1235">
        <v>1229</v>
      </c>
      <c r="AT1235" s="4">
        <f t="shared" si="253"/>
        <v>4</v>
      </c>
      <c r="AU1235">
        <f t="shared" si="254"/>
        <v>0</v>
      </c>
      <c r="AV1235" t="str">
        <f t="shared" si="255"/>
        <v/>
      </c>
      <c r="AW1235" t="str">
        <f t="shared" si="264"/>
        <v/>
      </c>
      <c r="AX1235">
        <f t="shared" si="265"/>
        <v>2.7168408003374478</v>
      </c>
      <c r="AY1235">
        <f t="shared" si="256"/>
        <v>3.0343665008963474</v>
      </c>
    </row>
    <row r="1236" spans="26:51" x14ac:dyDescent="0.2">
      <c r="Z1236" s="4">
        <v>1230</v>
      </c>
      <c r="AA1236" s="4" t="e">
        <f t="shared" si="257"/>
        <v>#N/A</v>
      </c>
      <c r="AB1236" t="e">
        <f t="shared" si="258"/>
        <v>#N/A</v>
      </c>
      <c r="AC1236" t="e">
        <f t="shared" si="259"/>
        <v>#N/A</v>
      </c>
      <c r="AD1236" t="e">
        <f t="shared" si="260"/>
        <v>#N/A</v>
      </c>
      <c r="AE1236" t="e">
        <f t="shared" si="261"/>
        <v>#N/A</v>
      </c>
      <c r="AF1236" t="e">
        <f t="shared" si="262"/>
        <v>#N/A</v>
      </c>
      <c r="AG1236">
        <f t="shared" si="263"/>
        <v>0</v>
      </c>
      <c r="AS1236">
        <v>1230</v>
      </c>
      <c r="AT1236" s="4">
        <f t="shared" si="253"/>
        <v>4</v>
      </c>
      <c r="AU1236">
        <f t="shared" si="254"/>
        <v>0</v>
      </c>
      <c r="AV1236" t="str">
        <f t="shared" si="255"/>
        <v/>
      </c>
      <c r="AW1236" t="str">
        <f t="shared" si="264"/>
        <v/>
      </c>
      <c r="AX1236">
        <f t="shared" si="265"/>
        <v>2.7155371725835153</v>
      </c>
      <c r="AY1236">
        <f t="shared" si="256"/>
        <v>3.0349303471548534</v>
      </c>
    </row>
    <row r="1237" spans="26:51" x14ac:dyDescent="0.2">
      <c r="Z1237" s="4">
        <v>1231</v>
      </c>
      <c r="AA1237" s="4" t="e">
        <f t="shared" si="257"/>
        <v>#N/A</v>
      </c>
      <c r="AB1237" t="e">
        <f t="shared" si="258"/>
        <v>#N/A</v>
      </c>
      <c r="AC1237" t="e">
        <f t="shared" si="259"/>
        <v>#N/A</v>
      </c>
      <c r="AD1237" t="e">
        <f t="shared" si="260"/>
        <v>#N/A</v>
      </c>
      <c r="AE1237" t="e">
        <f t="shared" si="261"/>
        <v>#N/A</v>
      </c>
      <c r="AF1237" t="e">
        <f t="shared" si="262"/>
        <v>#N/A</v>
      </c>
      <c r="AG1237">
        <f t="shared" si="263"/>
        <v>0</v>
      </c>
      <c r="AS1237">
        <v>1231</v>
      </c>
      <c r="AT1237" s="4">
        <f t="shared" si="253"/>
        <v>4</v>
      </c>
      <c r="AU1237">
        <f t="shared" si="254"/>
        <v>0</v>
      </c>
      <c r="AV1237" t="str">
        <f t="shared" si="255"/>
        <v/>
      </c>
      <c r="AW1237" t="str">
        <f t="shared" si="264"/>
        <v/>
      </c>
      <c r="AX1237">
        <f t="shared" si="265"/>
        <v>2.7142339282862995</v>
      </c>
      <c r="AY1237">
        <f t="shared" si="256"/>
        <v>3.0354942370547082</v>
      </c>
    </row>
    <row r="1238" spans="26:51" x14ac:dyDescent="0.2">
      <c r="Z1238" s="4">
        <v>1232</v>
      </c>
      <c r="AA1238" s="4" t="e">
        <f t="shared" si="257"/>
        <v>#N/A</v>
      </c>
      <c r="AB1238" t="e">
        <f t="shared" si="258"/>
        <v>#N/A</v>
      </c>
      <c r="AC1238" t="e">
        <f t="shared" si="259"/>
        <v>#N/A</v>
      </c>
      <c r="AD1238" t="e">
        <f t="shared" si="260"/>
        <v>#N/A</v>
      </c>
      <c r="AE1238" t="e">
        <f t="shared" si="261"/>
        <v>#N/A</v>
      </c>
      <c r="AF1238" t="e">
        <f t="shared" si="262"/>
        <v>#N/A</v>
      </c>
      <c r="AG1238">
        <f t="shared" si="263"/>
        <v>0</v>
      </c>
      <c r="AS1238">
        <v>1232</v>
      </c>
      <c r="AT1238" s="4">
        <f t="shared" si="253"/>
        <v>4</v>
      </c>
      <c r="AU1238">
        <f t="shared" si="254"/>
        <v>0</v>
      </c>
      <c r="AV1238" t="str">
        <f t="shared" si="255"/>
        <v/>
      </c>
      <c r="AW1238" t="str">
        <f t="shared" si="264"/>
        <v/>
      </c>
      <c r="AX1238">
        <f t="shared" si="265"/>
        <v>2.7129310674754454</v>
      </c>
      <c r="AY1238">
        <f t="shared" si="256"/>
        <v>3.0360581705149086</v>
      </c>
    </row>
    <row r="1239" spans="26:51" x14ac:dyDescent="0.2">
      <c r="Z1239" s="4">
        <v>1233</v>
      </c>
      <c r="AA1239" s="4" t="e">
        <f t="shared" si="257"/>
        <v>#N/A</v>
      </c>
      <c r="AB1239" t="e">
        <f t="shared" si="258"/>
        <v>#N/A</v>
      </c>
      <c r="AC1239" t="e">
        <f t="shared" si="259"/>
        <v>#N/A</v>
      </c>
      <c r="AD1239" t="e">
        <f t="shared" si="260"/>
        <v>#N/A</v>
      </c>
      <c r="AE1239" t="e">
        <f t="shared" si="261"/>
        <v>#N/A</v>
      </c>
      <c r="AF1239" t="e">
        <f t="shared" si="262"/>
        <v>#N/A</v>
      </c>
      <c r="AG1239">
        <f t="shared" si="263"/>
        <v>0</v>
      </c>
      <c r="AS1239">
        <v>1233</v>
      </c>
      <c r="AT1239" s="4">
        <f t="shared" si="253"/>
        <v>4</v>
      </c>
      <c r="AU1239">
        <f t="shared" si="254"/>
        <v>0</v>
      </c>
      <c r="AV1239" t="str">
        <f t="shared" si="255"/>
        <v/>
      </c>
      <c r="AW1239" t="str">
        <f t="shared" si="264"/>
        <v/>
      </c>
      <c r="AX1239">
        <f t="shared" si="265"/>
        <v>2.7116285901805428</v>
      </c>
      <c r="AY1239">
        <f t="shared" si="256"/>
        <v>3.0366221474543944</v>
      </c>
    </row>
    <row r="1240" spans="26:51" x14ac:dyDescent="0.2">
      <c r="Z1240" s="4">
        <v>1234</v>
      </c>
      <c r="AA1240" s="4" t="e">
        <f t="shared" si="257"/>
        <v>#N/A</v>
      </c>
      <c r="AB1240" t="e">
        <f t="shared" si="258"/>
        <v>#N/A</v>
      </c>
      <c r="AC1240" t="e">
        <f t="shared" si="259"/>
        <v>#N/A</v>
      </c>
      <c r="AD1240" t="e">
        <f t="shared" si="260"/>
        <v>#N/A</v>
      </c>
      <c r="AE1240" t="e">
        <f t="shared" si="261"/>
        <v>#N/A</v>
      </c>
      <c r="AF1240" t="e">
        <f t="shared" si="262"/>
        <v>#N/A</v>
      </c>
      <c r="AG1240">
        <f t="shared" si="263"/>
        <v>0</v>
      </c>
      <c r="AS1240">
        <v>1234</v>
      </c>
      <c r="AT1240" s="4">
        <f t="shared" si="253"/>
        <v>4</v>
      </c>
      <c r="AU1240">
        <f t="shared" si="254"/>
        <v>0</v>
      </c>
      <c r="AV1240" t="str">
        <f t="shared" si="255"/>
        <v/>
      </c>
      <c r="AW1240" t="str">
        <f t="shared" si="264"/>
        <v/>
      </c>
      <c r="AX1240">
        <f t="shared" si="265"/>
        <v>2.7103264964311267</v>
      </c>
      <c r="AY1240">
        <f t="shared" si="256"/>
        <v>3.0371861677920422</v>
      </c>
    </row>
    <row r="1241" spans="26:51" x14ac:dyDescent="0.2">
      <c r="Z1241" s="4">
        <v>1235</v>
      </c>
      <c r="AA1241" s="4" t="e">
        <f t="shared" si="257"/>
        <v>#N/A</v>
      </c>
      <c r="AB1241" t="e">
        <f t="shared" si="258"/>
        <v>#N/A</v>
      </c>
      <c r="AC1241" t="e">
        <f t="shared" si="259"/>
        <v>#N/A</v>
      </c>
      <c r="AD1241" t="e">
        <f t="shared" si="260"/>
        <v>#N/A</v>
      </c>
      <c r="AE1241" t="e">
        <f t="shared" si="261"/>
        <v>#N/A</v>
      </c>
      <c r="AF1241" t="e">
        <f t="shared" si="262"/>
        <v>#N/A</v>
      </c>
      <c r="AG1241">
        <f t="shared" si="263"/>
        <v>0</v>
      </c>
      <c r="AS1241">
        <v>1235</v>
      </c>
      <c r="AT1241" s="4">
        <f t="shared" si="253"/>
        <v>4</v>
      </c>
      <c r="AU1241">
        <f t="shared" si="254"/>
        <v>0</v>
      </c>
      <c r="AV1241" t="str">
        <f t="shared" si="255"/>
        <v/>
      </c>
      <c r="AW1241" t="str">
        <f t="shared" si="264"/>
        <v/>
      </c>
      <c r="AX1241">
        <f t="shared" si="265"/>
        <v>2.709024786256677</v>
      </c>
      <c r="AY1241">
        <f t="shared" si="256"/>
        <v>3.0377502314466702</v>
      </c>
    </row>
    <row r="1242" spans="26:51" x14ac:dyDescent="0.2">
      <c r="Z1242" s="4">
        <v>1236</v>
      </c>
      <c r="AA1242" s="4" t="e">
        <f t="shared" si="257"/>
        <v>#N/A</v>
      </c>
      <c r="AB1242" t="e">
        <f t="shared" si="258"/>
        <v>#N/A</v>
      </c>
      <c r="AC1242" t="e">
        <f t="shared" si="259"/>
        <v>#N/A</v>
      </c>
      <c r="AD1242" t="e">
        <f t="shared" si="260"/>
        <v>#N/A</v>
      </c>
      <c r="AE1242" t="e">
        <f t="shared" si="261"/>
        <v>#N/A</v>
      </c>
      <c r="AF1242" t="e">
        <f t="shared" si="262"/>
        <v>#N/A</v>
      </c>
      <c r="AG1242">
        <f t="shared" si="263"/>
        <v>0</v>
      </c>
      <c r="AS1242">
        <v>1236</v>
      </c>
      <c r="AT1242" s="4">
        <f t="shared" si="253"/>
        <v>4</v>
      </c>
      <c r="AU1242">
        <f t="shared" si="254"/>
        <v>0</v>
      </c>
      <c r="AV1242" t="str">
        <f t="shared" si="255"/>
        <v/>
      </c>
      <c r="AW1242" t="str">
        <f t="shared" si="264"/>
        <v/>
      </c>
      <c r="AX1242">
        <f t="shared" si="265"/>
        <v>2.7077234596866182</v>
      </c>
      <c r="AY1242">
        <f t="shared" si="256"/>
        <v>3.0383143383370355</v>
      </c>
    </row>
    <row r="1243" spans="26:51" x14ac:dyDescent="0.2">
      <c r="Z1243" s="4">
        <v>1237</v>
      </c>
      <c r="AA1243" s="4" t="e">
        <f t="shared" si="257"/>
        <v>#N/A</v>
      </c>
      <c r="AB1243" t="e">
        <f t="shared" si="258"/>
        <v>#N/A</v>
      </c>
      <c r="AC1243" t="e">
        <f t="shared" si="259"/>
        <v>#N/A</v>
      </c>
      <c r="AD1243" t="e">
        <f t="shared" si="260"/>
        <v>#N/A</v>
      </c>
      <c r="AE1243" t="e">
        <f t="shared" si="261"/>
        <v>#N/A</v>
      </c>
      <c r="AF1243" t="e">
        <f t="shared" si="262"/>
        <v>#N/A</v>
      </c>
      <c r="AG1243">
        <f t="shared" si="263"/>
        <v>0</v>
      </c>
      <c r="AS1243">
        <v>1237</v>
      </c>
      <c r="AT1243" s="4">
        <f t="shared" si="253"/>
        <v>4</v>
      </c>
      <c r="AU1243">
        <f t="shared" si="254"/>
        <v>0</v>
      </c>
      <c r="AV1243" t="str">
        <f t="shared" si="255"/>
        <v/>
      </c>
      <c r="AW1243" t="str">
        <f t="shared" si="264"/>
        <v/>
      </c>
      <c r="AX1243">
        <f t="shared" si="265"/>
        <v>2.7064225167503193</v>
      </c>
      <c r="AY1243">
        <f t="shared" si="256"/>
        <v>3.0388784883818358</v>
      </c>
    </row>
    <row r="1244" spans="26:51" x14ac:dyDescent="0.2">
      <c r="Z1244" s="4">
        <v>1238</v>
      </c>
      <c r="AA1244" s="4" t="e">
        <f t="shared" si="257"/>
        <v>#N/A</v>
      </c>
      <c r="AB1244" t="e">
        <f t="shared" si="258"/>
        <v>#N/A</v>
      </c>
      <c r="AC1244" t="e">
        <f t="shared" si="259"/>
        <v>#N/A</v>
      </c>
      <c r="AD1244" t="e">
        <f t="shared" si="260"/>
        <v>#N/A</v>
      </c>
      <c r="AE1244" t="e">
        <f t="shared" si="261"/>
        <v>#N/A</v>
      </c>
      <c r="AF1244" t="e">
        <f t="shared" si="262"/>
        <v>#N/A</v>
      </c>
      <c r="AG1244">
        <f t="shared" si="263"/>
        <v>0</v>
      </c>
      <c r="AS1244">
        <v>1238</v>
      </c>
      <c r="AT1244" s="4">
        <f t="shared" si="253"/>
        <v>4</v>
      </c>
      <c r="AU1244">
        <f t="shared" si="254"/>
        <v>0</v>
      </c>
      <c r="AV1244" t="str">
        <f t="shared" si="255"/>
        <v/>
      </c>
      <c r="AW1244" t="str">
        <f t="shared" si="264"/>
        <v/>
      </c>
      <c r="AX1244">
        <f t="shared" si="265"/>
        <v>2.7051219574770942</v>
      </c>
      <c r="AY1244">
        <f t="shared" si="256"/>
        <v>3.0394426814997089</v>
      </c>
    </row>
    <row r="1245" spans="26:51" x14ac:dyDescent="0.2">
      <c r="Z1245" s="4">
        <v>1239</v>
      </c>
      <c r="AA1245" s="4" t="e">
        <f t="shared" si="257"/>
        <v>#N/A</v>
      </c>
      <c r="AB1245" t="e">
        <f t="shared" si="258"/>
        <v>#N/A</v>
      </c>
      <c r="AC1245" t="e">
        <f t="shared" si="259"/>
        <v>#N/A</v>
      </c>
      <c r="AD1245" t="e">
        <f t="shared" si="260"/>
        <v>#N/A</v>
      </c>
      <c r="AE1245" t="e">
        <f t="shared" si="261"/>
        <v>#N/A</v>
      </c>
      <c r="AF1245" t="e">
        <f t="shared" si="262"/>
        <v>#N/A</v>
      </c>
      <c r="AG1245">
        <f t="shared" si="263"/>
        <v>0</v>
      </c>
      <c r="AS1245">
        <v>1239</v>
      </c>
      <c r="AT1245" s="4">
        <f t="shared" si="253"/>
        <v>4</v>
      </c>
      <c r="AU1245">
        <f t="shared" si="254"/>
        <v>0</v>
      </c>
      <c r="AV1245" t="str">
        <f t="shared" si="255"/>
        <v/>
      </c>
      <c r="AW1245" t="str">
        <f t="shared" si="264"/>
        <v/>
      </c>
      <c r="AX1245">
        <f t="shared" si="265"/>
        <v>2.7038217818962016</v>
      </c>
      <c r="AY1245">
        <f t="shared" si="256"/>
        <v>3.0400069176092317</v>
      </c>
    </row>
    <row r="1246" spans="26:51" x14ac:dyDescent="0.2">
      <c r="Z1246" s="4">
        <v>1240</v>
      </c>
      <c r="AA1246" s="4" t="e">
        <f t="shared" si="257"/>
        <v>#N/A</v>
      </c>
      <c r="AB1246" t="e">
        <f t="shared" si="258"/>
        <v>#N/A</v>
      </c>
      <c r="AC1246" t="e">
        <f t="shared" si="259"/>
        <v>#N/A</v>
      </c>
      <c r="AD1246" t="e">
        <f t="shared" si="260"/>
        <v>#N/A</v>
      </c>
      <c r="AE1246" t="e">
        <f t="shared" si="261"/>
        <v>#N/A</v>
      </c>
      <c r="AF1246" t="e">
        <f t="shared" si="262"/>
        <v>#N/A</v>
      </c>
      <c r="AG1246">
        <f t="shared" si="263"/>
        <v>0</v>
      </c>
      <c r="AS1246">
        <v>1240</v>
      </c>
      <c r="AT1246" s="4">
        <f t="shared" si="253"/>
        <v>4</v>
      </c>
      <c r="AU1246">
        <f t="shared" si="254"/>
        <v>0</v>
      </c>
      <c r="AV1246" t="str">
        <f t="shared" si="255"/>
        <v/>
      </c>
      <c r="AW1246" t="str">
        <f t="shared" si="264"/>
        <v/>
      </c>
      <c r="AX1246">
        <f t="shared" si="265"/>
        <v>2.7025219900368449</v>
      </c>
      <c r="AY1246">
        <f t="shared" si="256"/>
        <v>3.0405711966289215</v>
      </c>
    </row>
    <row r="1247" spans="26:51" x14ac:dyDescent="0.2">
      <c r="Z1247" s="4">
        <v>1241</v>
      </c>
      <c r="AA1247" s="4" t="e">
        <f t="shared" si="257"/>
        <v>#N/A</v>
      </c>
      <c r="AB1247" t="e">
        <f t="shared" si="258"/>
        <v>#N/A</v>
      </c>
      <c r="AC1247" t="e">
        <f t="shared" si="259"/>
        <v>#N/A</v>
      </c>
      <c r="AD1247" t="e">
        <f t="shared" si="260"/>
        <v>#N/A</v>
      </c>
      <c r="AE1247" t="e">
        <f t="shared" si="261"/>
        <v>#N/A</v>
      </c>
      <c r="AF1247" t="e">
        <f t="shared" si="262"/>
        <v>#N/A</v>
      </c>
      <c r="AG1247">
        <f t="shared" si="263"/>
        <v>0</v>
      </c>
      <c r="AS1247">
        <v>1241</v>
      </c>
      <c r="AT1247" s="4">
        <f t="shared" si="253"/>
        <v>4</v>
      </c>
      <c r="AU1247">
        <f t="shared" si="254"/>
        <v>0</v>
      </c>
      <c r="AV1247" t="str">
        <f t="shared" si="255"/>
        <v/>
      </c>
      <c r="AW1247" t="str">
        <f t="shared" si="264"/>
        <v/>
      </c>
      <c r="AX1247">
        <f t="shared" si="265"/>
        <v>2.7012225819281714</v>
      </c>
      <c r="AY1247">
        <f t="shared" si="256"/>
        <v>3.0411355184772368</v>
      </c>
    </row>
    <row r="1248" spans="26:51" x14ac:dyDescent="0.2">
      <c r="Z1248" s="4">
        <v>1242</v>
      </c>
      <c r="AA1248" s="4" t="e">
        <f t="shared" si="257"/>
        <v>#N/A</v>
      </c>
      <c r="AB1248" t="e">
        <f t="shared" si="258"/>
        <v>#N/A</v>
      </c>
      <c r="AC1248" t="e">
        <f t="shared" si="259"/>
        <v>#N/A</v>
      </c>
      <c r="AD1248" t="e">
        <f t="shared" si="260"/>
        <v>#N/A</v>
      </c>
      <c r="AE1248" t="e">
        <f t="shared" si="261"/>
        <v>#N/A</v>
      </c>
      <c r="AF1248" t="e">
        <f t="shared" si="262"/>
        <v>#N/A</v>
      </c>
      <c r="AG1248">
        <f t="shared" si="263"/>
        <v>0</v>
      </c>
      <c r="AS1248">
        <v>1242</v>
      </c>
      <c r="AT1248" s="4">
        <f t="shared" si="253"/>
        <v>4</v>
      </c>
      <c r="AU1248">
        <f t="shared" si="254"/>
        <v>0</v>
      </c>
      <c r="AV1248" t="str">
        <f t="shared" si="255"/>
        <v/>
      </c>
      <c r="AW1248" t="str">
        <f t="shared" si="264"/>
        <v/>
      </c>
      <c r="AX1248">
        <f t="shared" si="265"/>
        <v>2.6999235575992739</v>
      </c>
      <c r="AY1248">
        <f t="shared" si="256"/>
        <v>3.0416998830725741</v>
      </c>
    </row>
    <row r="1249" spans="26:51" x14ac:dyDescent="0.2">
      <c r="Z1249" s="4">
        <v>1243</v>
      </c>
      <c r="AA1249" s="4" t="e">
        <f t="shared" si="257"/>
        <v>#N/A</v>
      </c>
      <c r="AB1249" t="e">
        <f t="shared" si="258"/>
        <v>#N/A</v>
      </c>
      <c r="AC1249" t="e">
        <f t="shared" si="259"/>
        <v>#N/A</v>
      </c>
      <c r="AD1249" t="e">
        <f t="shared" si="260"/>
        <v>#N/A</v>
      </c>
      <c r="AE1249" t="e">
        <f t="shared" si="261"/>
        <v>#N/A</v>
      </c>
      <c r="AF1249" t="e">
        <f t="shared" si="262"/>
        <v>#N/A</v>
      </c>
      <c r="AG1249">
        <f t="shared" si="263"/>
        <v>0</v>
      </c>
      <c r="AS1249">
        <v>1243</v>
      </c>
      <c r="AT1249" s="4">
        <f t="shared" si="253"/>
        <v>4</v>
      </c>
      <c r="AU1249">
        <f t="shared" si="254"/>
        <v>0</v>
      </c>
      <c r="AV1249" t="str">
        <f t="shared" si="255"/>
        <v/>
      </c>
      <c r="AW1249" t="str">
        <f t="shared" si="264"/>
        <v/>
      </c>
      <c r="AX1249">
        <f t="shared" si="265"/>
        <v>2.6986249170791892</v>
      </c>
      <c r="AY1249">
        <f t="shared" si="256"/>
        <v>3.0422642903332711</v>
      </c>
    </row>
    <row r="1250" spans="26:51" x14ac:dyDescent="0.2">
      <c r="Z1250" s="4">
        <v>1244</v>
      </c>
      <c r="AA1250" s="4" t="e">
        <f t="shared" si="257"/>
        <v>#N/A</v>
      </c>
      <c r="AB1250" t="e">
        <f t="shared" si="258"/>
        <v>#N/A</v>
      </c>
      <c r="AC1250" t="e">
        <f t="shared" si="259"/>
        <v>#N/A</v>
      </c>
      <c r="AD1250" t="e">
        <f t="shared" si="260"/>
        <v>#N/A</v>
      </c>
      <c r="AE1250" t="e">
        <f t="shared" si="261"/>
        <v>#N/A</v>
      </c>
      <c r="AF1250" t="e">
        <f t="shared" si="262"/>
        <v>#N/A</v>
      </c>
      <c r="AG1250">
        <f t="shared" si="263"/>
        <v>0</v>
      </c>
      <c r="AS1250">
        <v>1244</v>
      </c>
      <c r="AT1250" s="4">
        <f t="shared" si="253"/>
        <v>4</v>
      </c>
      <c r="AU1250">
        <f t="shared" si="254"/>
        <v>0</v>
      </c>
      <c r="AV1250" t="str">
        <f t="shared" si="255"/>
        <v/>
      </c>
      <c r="AW1250" t="str">
        <f t="shared" si="264"/>
        <v/>
      </c>
      <c r="AX1250">
        <f t="shared" si="265"/>
        <v>2.6973266603968984</v>
      </c>
      <c r="AY1250">
        <f t="shared" si="256"/>
        <v>3.042828740177606</v>
      </c>
    </row>
    <row r="1251" spans="26:51" x14ac:dyDescent="0.2">
      <c r="Z1251" s="4">
        <v>1245</v>
      </c>
      <c r="AA1251" s="4" t="e">
        <f t="shared" si="257"/>
        <v>#N/A</v>
      </c>
      <c r="AB1251" t="e">
        <f t="shared" si="258"/>
        <v>#N/A</v>
      </c>
      <c r="AC1251" t="e">
        <f t="shared" si="259"/>
        <v>#N/A</v>
      </c>
      <c r="AD1251" t="e">
        <f t="shared" si="260"/>
        <v>#N/A</v>
      </c>
      <c r="AE1251" t="e">
        <f t="shared" si="261"/>
        <v>#N/A</v>
      </c>
      <c r="AF1251" t="e">
        <f t="shared" si="262"/>
        <v>#N/A</v>
      </c>
      <c r="AG1251">
        <f t="shared" si="263"/>
        <v>0</v>
      </c>
      <c r="AS1251">
        <v>1245</v>
      </c>
      <c r="AT1251" s="4">
        <f t="shared" si="253"/>
        <v>4</v>
      </c>
      <c r="AU1251">
        <f t="shared" si="254"/>
        <v>0</v>
      </c>
      <c r="AV1251" t="str">
        <f t="shared" si="255"/>
        <v/>
      </c>
      <c r="AW1251" t="str">
        <f t="shared" si="264"/>
        <v/>
      </c>
      <c r="AX1251">
        <f t="shared" si="265"/>
        <v>2.6960287875813269</v>
      </c>
      <c r="AY1251">
        <f t="shared" si="256"/>
        <v>3.0433932325237958</v>
      </c>
    </row>
    <row r="1252" spans="26:51" x14ac:dyDescent="0.2">
      <c r="Z1252" s="4">
        <v>1246</v>
      </c>
      <c r="AA1252" s="4" t="e">
        <f t="shared" si="257"/>
        <v>#N/A</v>
      </c>
      <c r="AB1252" t="e">
        <f t="shared" si="258"/>
        <v>#N/A</v>
      </c>
      <c r="AC1252" t="e">
        <f t="shared" si="259"/>
        <v>#N/A</v>
      </c>
      <c r="AD1252" t="e">
        <f t="shared" si="260"/>
        <v>#N/A</v>
      </c>
      <c r="AE1252" t="e">
        <f t="shared" si="261"/>
        <v>#N/A</v>
      </c>
      <c r="AF1252" t="e">
        <f t="shared" si="262"/>
        <v>#N/A</v>
      </c>
      <c r="AG1252">
        <f t="shared" si="263"/>
        <v>0</v>
      </c>
      <c r="AS1252">
        <v>1246</v>
      </c>
      <c r="AT1252" s="4">
        <f t="shared" si="253"/>
        <v>4</v>
      </c>
      <c r="AU1252">
        <f t="shared" si="254"/>
        <v>0</v>
      </c>
      <c r="AV1252" t="str">
        <f t="shared" si="255"/>
        <v/>
      </c>
      <c r="AW1252" t="str">
        <f t="shared" si="264"/>
        <v/>
      </c>
      <c r="AX1252">
        <f t="shared" si="265"/>
        <v>2.694731298661345</v>
      </c>
      <c r="AY1252">
        <f t="shared" si="256"/>
        <v>3.0439577672899998</v>
      </c>
    </row>
    <row r="1253" spans="26:51" x14ac:dyDescent="0.2">
      <c r="Z1253" s="4">
        <v>1247</v>
      </c>
      <c r="AA1253" s="4" t="e">
        <f t="shared" si="257"/>
        <v>#N/A</v>
      </c>
      <c r="AB1253" t="e">
        <f t="shared" si="258"/>
        <v>#N/A</v>
      </c>
      <c r="AC1253" t="e">
        <f t="shared" si="259"/>
        <v>#N/A</v>
      </c>
      <c r="AD1253" t="e">
        <f t="shared" si="260"/>
        <v>#N/A</v>
      </c>
      <c r="AE1253" t="e">
        <f t="shared" si="261"/>
        <v>#N/A</v>
      </c>
      <c r="AF1253" t="e">
        <f t="shared" si="262"/>
        <v>#N/A</v>
      </c>
      <c r="AG1253">
        <f t="shared" si="263"/>
        <v>0</v>
      </c>
      <c r="AS1253">
        <v>1247</v>
      </c>
      <c r="AT1253" s="4">
        <f t="shared" si="253"/>
        <v>4</v>
      </c>
      <c r="AU1253">
        <f t="shared" si="254"/>
        <v>0</v>
      </c>
      <c r="AV1253" t="str">
        <f t="shared" si="255"/>
        <v/>
      </c>
      <c r="AW1253" t="str">
        <f t="shared" si="264"/>
        <v/>
      </c>
      <c r="AX1253">
        <f t="shared" si="265"/>
        <v>2.6934341936657673</v>
      </c>
      <c r="AY1253">
        <f t="shared" si="256"/>
        <v>3.0445223443943155</v>
      </c>
    </row>
    <row r="1254" spans="26:51" x14ac:dyDescent="0.2">
      <c r="Z1254" s="4">
        <v>1248</v>
      </c>
      <c r="AA1254" s="4" t="e">
        <f t="shared" si="257"/>
        <v>#N/A</v>
      </c>
      <c r="AB1254" t="e">
        <f t="shared" si="258"/>
        <v>#N/A</v>
      </c>
      <c r="AC1254" t="e">
        <f t="shared" si="259"/>
        <v>#N/A</v>
      </c>
      <c r="AD1254" t="e">
        <f t="shared" si="260"/>
        <v>#N/A</v>
      </c>
      <c r="AE1254" t="e">
        <f t="shared" si="261"/>
        <v>#N/A</v>
      </c>
      <c r="AF1254" t="e">
        <f t="shared" si="262"/>
        <v>#N/A</v>
      </c>
      <c r="AG1254">
        <f t="shared" si="263"/>
        <v>0</v>
      </c>
      <c r="AS1254">
        <v>1248</v>
      </c>
      <c r="AT1254" s="4">
        <f t="shared" si="253"/>
        <v>4</v>
      </c>
      <c r="AU1254">
        <f t="shared" si="254"/>
        <v>0</v>
      </c>
      <c r="AV1254" t="str">
        <f t="shared" si="255"/>
        <v/>
      </c>
      <c r="AW1254" t="str">
        <f t="shared" si="264"/>
        <v/>
      </c>
      <c r="AX1254">
        <f t="shared" si="265"/>
        <v>2.6921374726233522</v>
      </c>
      <c r="AY1254">
        <f t="shared" si="256"/>
        <v>3.0450869637547808</v>
      </c>
    </row>
    <row r="1255" spans="26:51" x14ac:dyDescent="0.2">
      <c r="Z1255" s="4">
        <v>1249</v>
      </c>
      <c r="AA1255" s="4" t="e">
        <f t="shared" si="257"/>
        <v>#N/A</v>
      </c>
      <c r="AB1255" t="e">
        <f t="shared" si="258"/>
        <v>#N/A</v>
      </c>
      <c r="AC1255" t="e">
        <f t="shared" si="259"/>
        <v>#N/A</v>
      </c>
      <c r="AD1255" t="e">
        <f t="shared" si="260"/>
        <v>#N/A</v>
      </c>
      <c r="AE1255" t="e">
        <f t="shared" si="261"/>
        <v>#N/A</v>
      </c>
      <c r="AF1255" t="e">
        <f t="shared" si="262"/>
        <v>#N/A</v>
      </c>
      <c r="AG1255">
        <f t="shared" si="263"/>
        <v>0</v>
      </c>
      <c r="AS1255">
        <v>1249</v>
      </c>
      <c r="AT1255" s="4">
        <f t="shared" si="253"/>
        <v>4</v>
      </c>
      <c r="AU1255">
        <f t="shared" si="254"/>
        <v>0</v>
      </c>
      <c r="AV1255" t="str">
        <f t="shared" si="255"/>
        <v/>
      </c>
      <c r="AW1255" t="str">
        <f t="shared" si="264"/>
        <v/>
      </c>
      <c r="AX1255">
        <f t="shared" si="265"/>
        <v>2.690841135562803</v>
      </c>
      <c r="AY1255">
        <f t="shared" si="256"/>
        <v>3.0456516252893744</v>
      </c>
    </row>
    <row r="1256" spans="26:51" x14ac:dyDescent="0.2">
      <c r="Z1256" s="4">
        <v>1250</v>
      </c>
      <c r="AA1256" s="4" t="e">
        <f t="shared" si="257"/>
        <v>#N/A</v>
      </c>
      <c r="AB1256" t="e">
        <f t="shared" si="258"/>
        <v>#N/A</v>
      </c>
      <c r="AC1256" t="e">
        <f t="shared" si="259"/>
        <v>#N/A</v>
      </c>
      <c r="AD1256" t="e">
        <f t="shared" si="260"/>
        <v>#N/A</v>
      </c>
      <c r="AE1256" t="e">
        <f t="shared" si="261"/>
        <v>#N/A</v>
      </c>
      <c r="AF1256" t="e">
        <f t="shared" si="262"/>
        <v>#N/A</v>
      </c>
      <c r="AG1256">
        <f t="shared" si="263"/>
        <v>0</v>
      </c>
      <c r="AS1256">
        <v>1250</v>
      </c>
      <c r="AT1256" s="4">
        <f t="shared" si="253"/>
        <v>4</v>
      </c>
      <c r="AU1256">
        <f t="shared" si="254"/>
        <v>0</v>
      </c>
      <c r="AV1256" t="str">
        <f t="shared" si="255"/>
        <v/>
      </c>
      <c r="AW1256" t="str">
        <f t="shared" si="264"/>
        <v/>
      </c>
      <c r="AX1256">
        <f t="shared" si="265"/>
        <v>2.6895451825127665</v>
      </c>
      <c r="AY1256">
        <f t="shared" si="256"/>
        <v>3.0462163289160165</v>
      </c>
    </row>
    <row r="1257" spans="26:51" x14ac:dyDescent="0.2">
      <c r="Z1257" s="4">
        <v>1251</v>
      </c>
      <c r="AA1257" s="4" t="e">
        <f t="shared" si="257"/>
        <v>#N/A</v>
      </c>
      <c r="AB1257" t="e">
        <f t="shared" si="258"/>
        <v>#N/A</v>
      </c>
      <c r="AC1257" t="e">
        <f t="shared" si="259"/>
        <v>#N/A</v>
      </c>
      <c r="AD1257" t="e">
        <f t="shared" si="260"/>
        <v>#N/A</v>
      </c>
      <c r="AE1257" t="e">
        <f t="shared" si="261"/>
        <v>#N/A</v>
      </c>
      <c r="AF1257" t="e">
        <f t="shared" si="262"/>
        <v>#N/A</v>
      </c>
      <c r="AG1257">
        <f t="shared" si="263"/>
        <v>0</v>
      </c>
      <c r="AS1257">
        <v>1251</v>
      </c>
      <c r="AT1257" s="4">
        <f t="shared" si="253"/>
        <v>4</v>
      </c>
      <c r="AU1257">
        <f t="shared" si="254"/>
        <v>0</v>
      </c>
      <c r="AV1257" t="str">
        <f t="shared" si="255"/>
        <v/>
      </c>
      <c r="AW1257" t="str">
        <f t="shared" si="264"/>
        <v/>
      </c>
      <c r="AX1257">
        <f t="shared" si="265"/>
        <v>2.6882496135018341</v>
      </c>
      <c r="AY1257">
        <f t="shared" si="256"/>
        <v>3.0467810745525656</v>
      </c>
    </row>
    <row r="1258" spans="26:51" x14ac:dyDescent="0.2">
      <c r="Z1258" s="4">
        <v>1252</v>
      </c>
      <c r="AA1258" s="4" t="e">
        <f t="shared" si="257"/>
        <v>#N/A</v>
      </c>
      <c r="AB1258" t="e">
        <f t="shared" si="258"/>
        <v>#N/A</v>
      </c>
      <c r="AC1258" t="e">
        <f t="shared" si="259"/>
        <v>#N/A</v>
      </c>
      <c r="AD1258" t="e">
        <f t="shared" si="260"/>
        <v>#N/A</v>
      </c>
      <c r="AE1258" t="e">
        <f t="shared" si="261"/>
        <v>#N/A</v>
      </c>
      <c r="AF1258" t="e">
        <f t="shared" si="262"/>
        <v>#N/A</v>
      </c>
      <c r="AG1258">
        <f t="shared" si="263"/>
        <v>0</v>
      </c>
      <c r="AS1258">
        <v>1252</v>
      </c>
      <c r="AT1258" s="4">
        <f t="shared" si="253"/>
        <v>4</v>
      </c>
      <c r="AU1258">
        <f t="shared" si="254"/>
        <v>0</v>
      </c>
      <c r="AV1258" t="str">
        <f t="shared" si="255"/>
        <v/>
      </c>
      <c r="AW1258" t="str">
        <f t="shared" si="264"/>
        <v/>
      </c>
      <c r="AX1258">
        <f t="shared" si="265"/>
        <v>2.6869544285585412</v>
      </c>
      <c r="AY1258">
        <f t="shared" si="256"/>
        <v>3.0473458621168215</v>
      </c>
    </row>
    <row r="1259" spans="26:51" x14ac:dyDescent="0.2">
      <c r="Z1259" s="4">
        <v>1253</v>
      </c>
      <c r="AA1259" s="4" t="e">
        <f t="shared" si="257"/>
        <v>#N/A</v>
      </c>
      <c r="AB1259" t="e">
        <f t="shared" si="258"/>
        <v>#N/A</v>
      </c>
      <c r="AC1259" t="e">
        <f t="shared" si="259"/>
        <v>#N/A</v>
      </c>
      <c r="AD1259" t="e">
        <f t="shared" si="260"/>
        <v>#N/A</v>
      </c>
      <c r="AE1259" t="e">
        <f t="shared" si="261"/>
        <v>#N/A</v>
      </c>
      <c r="AF1259" t="e">
        <f t="shared" si="262"/>
        <v>#N/A</v>
      </c>
      <c r="AG1259">
        <f t="shared" si="263"/>
        <v>0</v>
      </c>
      <c r="AS1259">
        <v>1253</v>
      </c>
      <c r="AT1259" s="4">
        <f t="shared" si="253"/>
        <v>4</v>
      </c>
      <c r="AU1259">
        <f t="shared" si="254"/>
        <v>0</v>
      </c>
      <c r="AV1259" t="str">
        <f t="shared" si="255"/>
        <v/>
      </c>
      <c r="AW1259" t="str">
        <f t="shared" si="264"/>
        <v/>
      </c>
      <c r="AX1259">
        <f t="shared" si="265"/>
        <v>2.6856596277113676</v>
      </c>
      <c r="AY1259">
        <f t="shared" si="256"/>
        <v>3.0479106915265231</v>
      </c>
    </row>
    <row r="1260" spans="26:51" x14ac:dyDescent="0.2">
      <c r="Z1260" s="4">
        <v>1254</v>
      </c>
      <c r="AA1260" s="4" t="e">
        <f t="shared" si="257"/>
        <v>#N/A</v>
      </c>
      <c r="AB1260" t="e">
        <f t="shared" si="258"/>
        <v>#N/A</v>
      </c>
      <c r="AC1260" t="e">
        <f t="shared" si="259"/>
        <v>#N/A</v>
      </c>
      <c r="AD1260" t="e">
        <f t="shared" si="260"/>
        <v>#N/A</v>
      </c>
      <c r="AE1260" t="e">
        <f t="shared" si="261"/>
        <v>#N/A</v>
      </c>
      <c r="AF1260" t="e">
        <f t="shared" si="262"/>
        <v>#N/A</v>
      </c>
      <c r="AG1260">
        <f t="shared" si="263"/>
        <v>0</v>
      </c>
      <c r="AS1260">
        <v>1254</v>
      </c>
      <c r="AT1260" s="4">
        <f t="shared" si="253"/>
        <v>4</v>
      </c>
      <c r="AU1260">
        <f t="shared" si="254"/>
        <v>0</v>
      </c>
      <c r="AV1260" t="str">
        <f t="shared" si="255"/>
        <v/>
      </c>
      <c r="AW1260" t="str">
        <f t="shared" si="264"/>
        <v/>
      </c>
      <c r="AX1260">
        <f t="shared" si="265"/>
        <v>2.6843652109887368</v>
      </c>
      <c r="AY1260">
        <f t="shared" si="256"/>
        <v>3.0484755626993523</v>
      </c>
    </row>
    <row r="1261" spans="26:51" x14ac:dyDescent="0.2">
      <c r="Z1261" s="4">
        <v>1255</v>
      </c>
      <c r="AA1261" s="4" t="e">
        <f t="shared" si="257"/>
        <v>#N/A</v>
      </c>
      <c r="AB1261" t="e">
        <f t="shared" si="258"/>
        <v>#N/A</v>
      </c>
      <c r="AC1261" t="e">
        <f t="shared" si="259"/>
        <v>#N/A</v>
      </c>
      <c r="AD1261" t="e">
        <f t="shared" si="260"/>
        <v>#N/A</v>
      </c>
      <c r="AE1261" t="e">
        <f t="shared" si="261"/>
        <v>#N/A</v>
      </c>
      <c r="AF1261" t="e">
        <f t="shared" si="262"/>
        <v>#N/A</v>
      </c>
      <c r="AG1261">
        <f t="shared" si="263"/>
        <v>0</v>
      </c>
      <c r="AS1261">
        <v>1255</v>
      </c>
      <c r="AT1261" s="4">
        <f t="shared" si="253"/>
        <v>4</v>
      </c>
      <c r="AU1261">
        <f t="shared" si="254"/>
        <v>0</v>
      </c>
      <c r="AV1261" t="str">
        <f t="shared" si="255"/>
        <v/>
      </c>
      <c r="AW1261" t="str">
        <f t="shared" si="264"/>
        <v/>
      </c>
      <c r="AX1261">
        <f t="shared" si="265"/>
        <v>2.6830711784190164</v>
      </c>
      <c r="AY1261">
        <f t="shared" si="256"/>
        <v>3.0490404755529288</v>
      </c>
    </row>
    <row r="1262" spans="26:51" x14ac:dyDescent="0.2">
      <c r="Z1262" s="4">
        <v>1256</v>
      </c>
      <c r="AA1262" s="4" t="e">
        <f t="shared" si="257"/>
        <v>#N/A</v>
      </c>
      <c r="AB1262" t="e">
        <f t="shared" si="258"/>
        <v>#N/A</v>
      </c>
      <c r="AC1262" t="e">
        <f t="shared" si="259"/>
        <v>#N/A</v>
      </c>
      <c r="AD1262" t="e">
        <f t="shared" si="260"/>
        <v>#N/A</v>
      </c>
      <c r="AE1262" t="e">
        <f t="shared" si="261"/>
        <v>#N/A</v>
      </c>
      <c r="AF1262" t="e">
        <f t="shared" si="262"/>
        <v>#N/A</v>
      </c>
      <c r="AG1262">
        <f t="shared" si="263"/>
        <v>0</v>
      </c>
      <c r="AS1262">
        <v>1256</v>
      </c>
      <c r="AT1262" s="4">
        <f t="shared" si="253"/>
        <v>4</v>
      </c>
      <c r="AU1262">
        <f t="shared" si="254"/>
        <v>0</v>
      </c>
      <c r="AV1262" t="str">
        <f t="shared" si="255"/>
        <v/>
      </c>
      <c r="AW1262" t="str">
        <f t="shared" si="264"/>
        <v/>
      </c>
      <c r="AX1262">
        <f t="shared" si="265"/>
        <v>2.681777530030518</v>
      </c>
      <c r="AY1262">
        <f t="shared" si="256"/>
        <v>3.0496054300048141</v>
      </c>
    </row>
    <row r="1263" spans="26:51" x14ac:dyDescent="0.2">
      <c r="Z1263" s="4">
        <v>1257</v>
      </c>
      <c r="AA1263" s="4" t="e">
        <f t="shared" si="257"/>
        <v>#N/A</v>
      </c>
      <c r="AB1263" t="e">
        <f t="shared" si="258"/>
        <v>#N/A</v>
      </c>
      <c r="AC1263" t="e">
        <f t="shared" si="259"/>
        <v>#N/A</v>
      </c>
      <c r="AD1263" t="e">
        <f t="shared" si="260"/>
        <v>#N/A</v>
      </c>
      <c r="AE1263" t="e">
        <f t="shared" si="261"/>
        <v>#N/A</v>
      </c>
      <c r="AF1263" t="e">
        <f t="shared" si="262"/>
        <v>#N/A</v>
      </c>
      <c r="AG1263">
        <f t="shared" si="263"/>
        <v>0</v>
      </c>
      <c r="AS1263">
        <v>1257</v>
      </c>
      <c r="AT1263" s="4">
        <f t="shared" si="253"/>
        <v>4</v>
      </c>
      <c r="AU1263">
        <f t="shared" si="254"/>
        <v>0</v>
      </c>
      <c r="AV1263" t="str">
        <f t="shared" si="255"/>
        <v/>
      </c>
      <c r="AW1263" t="str">
        <f t="shared" si="264"/>
        <v/>
      </c>
      <c r="AX1263">
        <f t="shared" si="265"/>
        <v>2.6804842658514971</v>
      </c>
      <c r="AY1263">
        <f t="shared" si="256"/>
        <v>3.0501704259725106</v>
      </c>
    </row>
    <row r="1264" spans="26:51" x14ac:dyDescent="0.2">
      <c r="Z1264" s="4">
        <v>1258</v>
      </c>
      <c r="AA1264" s="4" t="e">
        <f t="shared" si="257"/>
        <v>#N/A</v>
      </c>
      <c r="AB1264" t="e">
        <f t="shared" si="258"/>
        <v>#N/A</v>
      </c>
      <c r="AC1264" t="e">
        <f t="shared" si="259"/>
        <v>#N/A</v>
      </c>
      <c r="AD1264" t="e">
        <f t="shared" si="260"/>
        <v>#N/A</v>
      </c>
      <c r="AE1264" t="e">
        <f t="shared" si="261"/>
        <v>#N/A</v>
      </c>
      <c r="AF1264" t="e">
        <f t="shared" si="262"/>
        <v>#N/A</v>
      </c>
      <c r="AG1264">
        <f t="shared" si="263"/>
        <v>0</v>
      </c>
      <c r="AS1264">
        <v>1258</v>
      </c>
      <c r="AT1264" s="4">
        <f t="shared" si="253"/>
        <v>4</v>
      </c>
      <c r="AU1264">
        <f t="shared" si="254"/>
        <v>0</v>
      </c>
      <c r="AV1264" t="str">
        <f t="shared" si="255"/>
        <v/>
      </c>
      <c r="AW1264" t="str">
        <f t="shared" si="264"/>
        <v/>
      </c>
      <c r="AX1264">
        <f t="shared" si="265"/>
        <v>2.679191385910153</v>
      </c>
      <c r="AY1264">
        <f t="shared" si="256"/>
        <v>3.0507354633734596</v>
      </c>
    </row>
    <row r="1265" spans="26:51" x14ac:dyDescent="0.2">
      <c r="Z1265" s="4">
        <v>1259</v>
      </c>
      <c r="AA1265" s="4" t="e">
        <f t="shared" si="257"/>
        <v>#N/A</v>
      </c>
      <c r="AB1265" t="e">
        <f t="shared" si="258"/>
        <v>#N/A</v>
      </c>
      <c r="AC1265" t="e">
        <f t="shared" si="259"/>
        <v>#N/A</v>
      </c>
      <c r="AD1265" t="e">
        <f t="shared" si="260"/>
        <v>#N/A</v>
      </c>
      <c r="AE1265" t="e">
        <f t="shared" si="261"/>
        <v>#N/A</v>
      </c>
      <c r="AF1265" t="e">
        <f t="shared" si="262"/>
        <v>#N/A</v>
      </c>
      <c r="AG1265">
        <f t="shared" si="263"/>
        <v>0</v>
      </c>
      <c r="AS1265">
        <v>1259</v>
      </c>
      <c r="AT1265" s="4">
        <f t="shared" si="253"/>
        <v>4</v>
      </c>
      <c r="AU1265">
        <f t="shared" si="254"/>
        <v>0</v>
      </c>
      <c r="AV1265" t="str">
        <f t="shared" si="255"/>
        <v/>
      </c>
      <c r="AW1265" t="str">
        <f t="shared" si="264"/>
        <v/>
      </c>
      <c r="AX1265">
        <f t="shared" si="265"/>
        <v>2.677898890234629</v>
      </c>
      <c r="AY1265">
        <f t="shared" si="256"/>
        <v>3.0513005421250443</v>
      </c>
    </row>
    <row r="1266" spans="26:51" x14ac:dyDescent="0.2">
      <c r="Z1266" s="4">
        <v>1260</v>
      </c>
      <c r="AA1266" s="4" t="e">
        <f t="shared" si="257"/>
        <v>#N/A</v>
      </c>
      <c r="AB1266" t="e">
        <f t="shared" si="258"/>
        <v>#N/A</v>
      </c>
      <c r="AC1266" t="e">
        <f t="shared" si="259"/>
        <v>#N/A</v>
      </c>
      <c r="AD1266" t="e">
        <f t="shared" si="260"/>
        <v>#N/A</v>
      </c>
      <c r="AE1266" t="e">
        <f t="shared" si="261"/>
        <v>#N/A</v>
      </c>
      <c r="AF1266" t="e">
        <f t="shared" si="262"/>
        <v>#N/A</v>
      </c>
      <c r="AG1266">
        <f t="shared" si="263"/>
        <v>0</v>
      </c>
      <c r="AS1266">
        <v>1260</v>
      </c>
      <c r="AT1266" s="4">
        <f t="shared" si="253"/>
        <v>4</v>
      </c>
      <c r="AU1266">
        <f t="shared" si="254"/>
        <v>0</v>
      </c>
      <c r="AV1266" t="str">
        <f t="shared" si="255"/>
        <v/>
      </c>
      <c r="AW1266" t="str">
        <f t="shared" si="264"/>
        <v/>
      </c>
      <c r="AX1266">
        <f t="shared" si="265"/>
        <v>2.6766067788530123</v>
      </c>
      <c r="AY1266">
        <f t="shared" si="256"/>
        <v>3.0518656621445874</v>
      </c>
    </row>
    <row r="1267" spans="26:51" x14ac:dyDescent="0.2">
      <c r="Z1267" s="4">
        <v>1261</v>
      </c>
      <c r="AA1267" s="4" t="e">
        <f t="shared" si="257"/>
        <v>#N/A</v>
      </c>
      <c r="AB1267" t="e">
        <f t="shared" si="258"/>
        <v>#N/A</v>
      </c>
      <c r="AC1267" t="e">
        <f t="shared" si="259"/>
        <v>#N/A</v>
      </c>
      <c r="AD1267" t="e">
        <f t="shared" si="260"/>
        <v>#N/A</v>
      </c>
      <c r="AE1267" t="e">
        <f t="shared" si="261"/>
        <v>#N/A</v>
      </c>
      <c r="AF1267" t="e">
        <f t="shared" si="262"/>
        <v>#N/A</v>
      </c>
      <c r="AG1267">
        <f t="shared" si="263"/>
        <v>0</v>
      </c>
      <c r="AS1267">
        <v>1261</v>
      </c>
      <c r="AT1267" s="4">
        <f t="shared" si="253"/>
        <v>4</v>
      </c>
      <c r="AU1267">
        <f t="shared" si="254"/>
        <v>0</v>
      </c>
      <c r="AV1267" t="str">
        <f t="shared" si="255"/>
        <v/>
      </c>
      <c r="AW1267" t="str">
        <f t="shared" si="264"/>
        <v/>
      </c>
      <c r="AX1267">
        <f t="shared" si="265"/>
        <v>2.6753150517933335</v>
      </c>
      <c r="AY1267">
        <f t="shared" si="256"/>
        <v>3.0524308233493542</v>
      </c>
    </row>
    <row r="1268" spans="26:51" x14ac:dyDescent="0.2">
      <c r="Z1268" s="4">
        <v>1262</v>
      </c>
      <c r="AA1268" s="4" t="e">
        <f t="shared" si="257"/>
        <v>#N/A</v>
      </c>
      <c r="AB1268" t="e">
        <f t="shared" si="258"/>
        <v>#N/A</v>
      </c>
      <c r="AC1268" t="e">
        <f t="shared" si="259"/>
        <v>#N/A</v>
      </c>
      <c r="AD1268" t="e">
        <f t="shared" si="260"/>
        <v>#N/A</v>
      </c>
      <c r="AE1268" t="e">
        <f t="shared" si="261"/>
        <v>#N/A</v>
      </c>
      <c r="AF1268" t="e">
        <f t="shared" si="262"/>
        <v>#N/A</v>
      </c>
      <c r="AG1268">
        <f t="shared" si="263"/>
        <v>0</v>
      </c>
      <c r="AS1268">
        <v>1262</v>
      </c>
      <c r="AT1268" s="4">
        <f t="shared" si="253"/>
        <v>4</v>
      </c>
      <c r="AU1268">
        <f t="shared" si="254"/>
        <v>0</v>
      </c>
      <c r="AV1268" t="str">
        <f t="shared" si="255"/>
        <v/>
      </c>
      <c r="AW1268" t="str">
        <f t="shared" si="264"/>
        <v/>
      </c>
      <c r="AX1268">
        <f t="shared" si="265"/>
        <v>2.674023709083567</v>
      </c>
      <c r="AY1268">
        <f t="shared" si="256"/>
        <v>3.0529960256565483</v>
      </c>
    </row>
    <row r="1269" spans="26:51" x14ac:dyDescent="0.2">
      <c r="Z1269" s="4">
        <v>1263</v>
      </c>
      <c r="AA1269" s="4" t="e">
        <f t="shared" si="257"/>
        <v>#N/A</v>
      </c>
      <c r="AB1269" t="e">
        <f t="shared" si="258"/>
        <v>#N/A</v>
      </c>
      <c r="AC1269" t="e">
        <f t="shared" si="259"/>
        <v>#N/A</v>
      </c>
      <c r="AD1269" t="e">
        <f t="shared" si="260"/>
        <v>#N/A</v>
      </c>
      <c r="AE1269" t="e">
        <f t="shared" si="261"/>
        <v>#N/A</v>
      </c>
      <c r="AF1269" t="e">
        <f t="shared" si="262"/>
        <v>#N/A</v>
      </c>
      <c r="AG1269">
        <f t="shared" si="263"/>
        <v>0</v>
      </c>
      <c r="AS1269">
        <v>1263</v>
      </c>
      <c r="AT1269" s="4">
        <f t="shared" si="253"/>
        <v>4</v>
      </c>
      <c r="AU1269">
        <f t="shared" si="254"/>
        <v>0</v>
      </c>
      <c r="AV1269" t="str">
        <f t="shared" si="255"/>
        <v/>
      </c>
      <c r="AW1269" t="str">
        <f t="shared" si="264"/>
        <v/>
      </c>
      <c r="AX1269">
        <f t="shared" si="265"/>
        <v>2.6727327507516314</v>
      </c>
      <c r="AY1269">
        <f t="shared" si="256"/>
        <v>3.0535612689833145</v>
      </c>
    </row>
    <row r="1270" spans="26:51" x14ac:dyDescent="0.2">
      <c r="Z1270" s="4">
        <v>1264</v>
      </c>
      <c r="AA1270" s="4" t="e">
        <f t="shared" si="257"/>
        <v>#N/A</v>
      </c>
      <c r="AB1270" t="e">
        <f t="shared" si="258"/>
        <v>#N/A</v>
      </c>
      <c r="AC1270" t="e">
        <f t="shared" si="259"/>
        <v>#N/A</v>
      </c>
      <c r="AD1270" t="e">
        <f t="shared" si="260"/>
        <v>#N/A</v>
      </c>
      <c r="AE1270" t="e">
        <f t="shared" si="261"/>
        <v>#N/A</v>
      </c>
      <c r="AF1270" t="e">
        <f t="shared" si="262"/>
        <v>#N/A</v>
      </c>
      <c r="AG1270">
        <f t="shared" si="263"/>
        <v>0</v>
      </c>
      <c r="AS1270">
        <v>1264</v>
      </c>
      <c r="AT1270" s="4">
        <f t="shared" si="253"/>
        <v>4</v>
      </c>
      <c r="AU1270">
        <f t="shared" si="254"/>
        <v>0</v>
      </c>
      <c r="AV1270" t="str">
        <f t="shared" si="255"/>
        <v/>
      </c>
      <c r="AW1270" t="str">
        <f t="shared" si="264"/>
        <v/>
      </c>
      <c r="AX1270">
        <f t="shared" si="265"/>
        <v>2.6714421768253884</v>
      </c>
      <c r="AY1270">
        <f t="shared" si="256"/>
        <v>3.0541265532467397</v>
      </c>
    </row>
    <row r="1271" spans="26:51" x14ac:dyDescent="0.2">
      <c r="Z1271" s="4">
        <v>1265</v>
      </c>
      <c r="AA1271" s="4" t="e">
        <f t="shared" si="257"/>
        <v>#N/A</v>
      </c>
      <c r="AB1271" t="e">
        <f t="shared" si="258"/>
        <v>#N/A</v>
      </c>
      <c r="AC1271" t="e">
        <f t="shared" si="259"/>
        <v>#N/A</v>
      </c>
      <c r="AD1271" t="e">
        <f t="shared" si="260"/>
        <v>#N/A</v>
      </c>
      <c r="AE1271" t="e">
        <f t="shared" si="261"/>
        <v>#N/A</v>
      </c>
      <c r="AF1271" t="e">
        <f t="shared" si="262"/>
        <v>#N/A</v>
      </c>
      <c r="AG1271">
        <f t="shared" si="263"/>
        <v>0</v>
      </c>
      <c r="AS1271">
        <v>1265</v>
      </c>
      <c r="AT1271" s="4">
        <f t="shared" si="253"/>
        <v>4</v>
      </c>
      <c r="AU1271">
        <f t="shared" si="254"/>
        <v>0</v>
      </c>
      <c r="AV1271" t="str">
        <f t="shared" si="255"/>
        <v/>
      </c>
      <c r="AW1271" t="str">
        <f t="shared" si="264"/>
        <v/>
      </c>
      <c r="AX1271">
        <f t="shared" si="265"/>
        <v>2.6701519873326434</v>
      </c>
      <c r="AY1271">
        <f t="shared" si="256"/>
        <v>3.0546918783638488</v>
      </c>
    </row>
    <row r="1272" spans="26:51" x14ac:dyDescent="0.2">
      <c r="Z1272" s="4">
        <v>1266</v>
      </c>
      <c r="AA1272" s="4" t="e">
        <f t="shared" si="257"/>
        <v>#N/A</v>
      </c>
      <c r="AB1272" t="e">
        <f t="shared" si="258"/>
        <v>#N/A</v>
      </c>
      <c r="AC1272" t="e">
        <f t="shared" si="259"/>
        <v>#N/A</v>
      </c>
      <c r="AD1272" t="e">
        <f t="shared" si="260"/>
        <v>#N/A</v>
      </c>
      <c r="AE1272" t="e">
        <f t="shared" si="261"/>
        <v>#N/A</v>
      </c>
      <c r="AF1272" t="e">
        <f t="shared" si="262"/>
        <v>#N/A</v>
      </c>
      <c r="AG1272">
        <f t="shared" si="263"/>
        <v>0</v>
      </c>
      <c r="AS1272">
        <v>1266</v>
      </c>
      <c r="AT1272" s="4">
        <f t="shared" si="253"/>
        <v>4</v>
      </c>
      <c r="AU1272">
        <f t="shared" si="254"/>
        <v>0</v>
      </c>
      <c r="AV1272" t="str">
        <f t="shared" si="255"/>
        <v/>
      </c>
      <c r="AW1272" t="str">
        <f t="shared" si="264"/>
        <v/>
      </c>
      <c r="AX1272">
        <f t="shared" si="265"/>
        <v>2.6688621823011456</v>
      </c>
      <c r="AY1272">
        <f t="shared" si="256"/>
        <v>3.0552572442516115</v>
      </c>
    </row>
    <row r="1273" spans="26:51" x14ac:dyDescent="0.2">
      <c r="Z1273" s="4">
        <v>1267</v>
      </c>
      <c r="AA1273" s="4" t="e">
        <f t="shared" si="257"/>
        <v>#N/A</v>
      </c>
      <c r="AB1273" t="e">
        <f t="shared" si="258"/>
        <v>#N/A</v>
      </c>
      <c r="AC1273" t="e">
        <f t="shared" si="259"/>
        <v>#N/A</v>
      </c>
      <c r="AD1273" t="e">
        <f t="shared" si="260"/>
        <v>#N/A</v>
      </c>
      <c r="AE1273" t="e">
        <f t="shared" si="261"/>
        <v>#N/A</v>
      </c>
      <c r="AF1273" t="e">
        <f t="shared" si="262"/>
        <v>#N/A</v>
      </c>
      <c r="AG1273">
        <f t="shared" si="263"/>
        <v>0</v>
      </c>
      <c r="AS1273">
        <v>1267</v>
      </c>
      <c r="AT1273" s="4">
        <f t="shared" si="253"/>
        <v>4</v>
      </c>
      <c r="AU1273">
        <f t="shared" si="254"/>
        <v>0</v>
      </c>
      <c r="AV1273" t="str">
        <f t="shared" si="255"/>
        <v/>
      </c>
      <c r="AW1273" t="str">
        <f t="shared" si="264"/>
        <v/>
      </c>
      <c r="AX1273">
        <f t="shared" si="265"/>
        <v>2.6675727617585876</v>
      </c>
      <c r="AY1273">
        <f t="shared" si="256"/>
        <v>3.0558226508269342</v>
      </c>
    </row>
    <row r="1274" spans="26:51" x14ac:dyDescent="0.2">
      <c r="Z1274" s="4">
        <v>1268</v>
      </c>
      <c r="AA1274" s="4" t="e">
        <f t="shared" si="257"/>
        <v>#N/A</v>
      </c>
      <c r="AB1274" t="e">
        <f t="shared" si="258"/>
        <v>#N/A</v>
      </c>
      <c r="AC1274" t="e">
        <f t="shared" si="259"/>
        <v>#N/A</v>
      </c>
      <c r="AD1274" t="e">
        <f t="shared" si="260"/>
        <v>#N/A</v>
      </c>
      <c r="AE1274" t="e">
        <f t="shared" si="261"/>
        <v>#N/A</v>
      </c>
      <c r="AF1274" t="e">
        <f t="shared" si="262"/>
        <v>#N/A</v>
      </c>
      <c r="AG1274">
        <f t="shared" si="263"/>
        <v>0</v>
      </c>
      <c r="AS1274">
        <v>1268</v>
      </c>
      <c r="AT1274" s="4">
        <f t="shared" si="253"/>
        <v>4</v>
      </c>
      <c r="AU1274">
        <f t="shared" si="254"/>
        <v>0</v>
      </c>
      <c r="AV1274" t="str">
        <f t="shared" si="255"/>
        <v/>
      </c>
      <c r="AW1274" t="str">
        <f t="shared" si="264"/>
        <v/>
      </c>
      <c r="AX1274">
        <f t="shared" si="265"/>
        <v>2.6662837257326051</v>
      </c>
      <c r="AY1274">
        <f t="shared" si="256"/>
        <v>3.056388098006666</v>
      </c>
    </row>
    <row r="1275" spans="26:51" x14ac:dyDescent="0.2">
      <c r="Z1275" s="4">
        <v>1269</v>
      </c>
      <c r="AA1275" s="4" t="e">
        <f t="shared" si="257"/>
        <v>#N/A</v>
      </c>
      <c r="AB1275" t="e">
        <f t="shared" si="258"/>
        <v>#N/A</v>
      </c>
      <c r="AC1275" t="e">
        <f t="shared" si="259"/>
        <v>#N/A</v>
      </c>
      <c r="AD1275" t="e">
        <f t="shared" si="260"/>
        <v>#N/A</v>
      </c>
      <c r="AE1275" t="e">
        <f t="shared" si="261"/>
        <v>#N/A</v>
      </c>
      <c r="AF1275" t="e">
        <f t="shared" si="262"/>
        <v>#N/A</v>
      </c>
      <c r="AG1275">
        <f t="shared" si="263"/>
        <v>0</v>
      </c>
      <c r="AS1275">
        <v>1269</v>
      </c>
      <c r="AT1275" s="4">
        <f t="shared" si="253"/>
        <v>4</v>
      </c>
      <c r="AU1275">
        <f t="shared" si="254"/>
        <v>0</v>
      </c>
      <c r="AV1275" t="str">
        <f t="shared" si="255"/>
        <v/>
      </c>
      <c r="AW1275" t="str">
        <f t="shared" si="264"/>
        <v/>
      </c>
      <c r="AX1275">
        <f t="shared" si="265"/>
        <v>2.6649950742507778</v>
      </c>
      <c r="AY1275">
        <f t="shared" si="256"/>
        <v>3.0569535857075971</v>
      </c>
    </row>
    <row r="1276" spans="26:51" x14ac:dyDescent="0.2">
      <c r="Z1276" s="4">
        <v>1270</v>
      </c>
      <c r="AA1276" s="4" t="e">
        <f t="shared" si="257"/>
        <v>#N/A</v>
      </c>
      <c r="AB1276" t="e">
        <f t="shared" si="258"/>
        <v>#N/A</v>
      </c>
      <c r="AC1276" t="e">
        <f t="shared" si="259"/>
        <v>#N/A</v>
      </c>
      <c r="AD1276" t="e">
        <f t="shared" si="260"/>
        <v>#N/A</v>
      </c>
      <c r="AE1276" t="e">
        <f t="shared" si="261"/>
        <v>#N/A</v>
      </c>
      <c r="AF1276" t="e">
        <f t="shared" si="262"/>
        <v>#N/A</v>
      </c>
      <c r="AG1276">
        <f t="shared" si="263"/>
        <v>0</v>
      </c>
      <c r="AS1276">
        <v>1270</v>
      </c>
      <c r="AT1276" s="4">
        <f t="shared" si="253"/>
        <v>4</v>
      </c>
      <c r="AU1276">
        <f t="shared" si="254"/>
        <v>0</v>
      </c>
      <c r="AV1276" t="str">
        <f t="shared" si="255"/>
        <v/>
      </c>
      <c r="AW1276" t="str">
        <f t="shared" si="264"/>
        <v/>
      </c>
      <c r="AX1276">
        <f t="shared" si="265"/>
        <v>2.6637068073406285</v>
      </c>
      <c r="AY1276">
        <f t="shared" si="256"/>
        <v>3.0575191138464586</v>
      </c>
    </row>
    <row r="1277" spans="26:51" x14ac:dyDescent="0.2">
      <c r="Z1277" s="4">
        <v>1271</v>
      </c>
      <c r="AA1277" s="4" t="e">
        <f t="shared" si="257"/>
        <v>#N/A</v>
      </c>
      <c r="AB1277" t="e">
        <f t="shared" si="258"/>
        <v>#N/A</v>
      </c>
      <c r="AC1277" t="e">
        <f t="shared" si="259"/>
        <v>#N/A</v>
      </c>
      <c r="AD1277" t="e">
        <f t="shared" si="260"/>
        <v>#N/A</v>
      </c>
      <c r="AE1277" t="e">
        <f t="shared" si="261"/>
        <v>#N/A</v>
      </c>
      <c r="AF1277" t="e">
        <f t="shared" si="262"/>
        <v>#N/A</v>
      </c>
      <c r="AG1277">
        <f t="shared" si="263"/>
        <v>0</v>
      </c>
      <c r="AS1277">
        <v>1271</v>
      </c>
      <c r="AT1277" s="4">
        <f t="shared" si="253"/>
        <v>4</v>
      </c>
      <c r="AU1277">
        <f t="shared" si="254"/>
        <v>0</v>
      </c>
      <c r="AV1277" t="str">
        <f t="shared" si="255"/>
        <v/>
      </c>
      <c r="AW1277" t="str">
        <f t="shared" si="264"/>
        <v/>
      </c>
      <c r="AX1277">
        <f t="shared" si="265"/>
        <v>2.6624189250296237</v>
      </c>
      <c r="AY1277">
        <f t="shared" si="256"/>
        <v>3.0580846823399206</v>
      </c>
    </row>
    <row r="1278" spans="26:51" x14ac:dyDescent="0.2">
      <c r="Z1278" s="4">
        <v>1272</v>
      </c>
      <c r="AA1278" s="4" t="e">
        <f t="shared" si="257"/>
        <v>#N/A</v>
      </c>
      <c r="AB1278" t="e">
        <f t="shared" si="258"/>
        <v>#N/A</v>
      </c>
      <c r="AC1278" t="e">
        <f t="shared" si="259"/>
        <v>#N/A</v>
      </c>
      <c r="AD1278" t="e">
        <f t="shared" si="260"/>
        <v>#N/A</v>
      </c>
      <c r="AE1278" t="e">
        <f t="shared" si="261"/>
        <v>#N/A</v>
      </c>
      <c r="AF1278" t="e">
        <f t="shared" si="262"/>
        <v>#N/A</v>
      </c>
      <c r="AG1278">
        <f t="shared" si="263"/>
        <v>0</v>
      </c>
      <c r="AS1278">
        <v>1272</v>
      </c>
      <c r="AT1278" s="4">
        <f t="shared" si="253"/>
        <v>4</v>
      </c>
      <c r="AU1278">
        <f t="shared" si="254"/>
        <v>0</v>
      </c>
      <c r="AV1278" t="str">
        <f t="shared" si="255"/>
        <v/>
      </c>
      <c r="AW1278" t="str">
        <f t="shared" si="264"/>
        <v/>
      </c>
      <c r="AX1278">
        <f t="shared" si="265"/>
        <v>2.6611314273451727</v>
      </c>
      <c r="AY1278">
        <f t="shared" si="256"/>
        <v>3.0586502911045965</v>
      </c>
    </row>
    <row r="1279" spans="26:51" x14ac:dyDescent="0.2">
      <c r="Z1279" s="4">
        <v>1273</v>
      </c>
      <c r="AA1279" s="4" t="e">
        <f t="shared" si="257"/>
        <v>#N/A</v>
      </c>
      <c r="AB1279" t="e">
        <f t="shared" si="258"/>
        <v>#N/A</v>
      </c>
      <c r="AC1279" t="e">
        <f t="shared" si="259"/>
        <v>#N/A</v>
      </c>
      <c r="AD1279" t="e">
        <f t="shared" si="260"/>
        <v>#N/A</v>
      </c>
      <c r="AE1279" t="e">
        <f t="shared" si="261"/>
        <v>#N/A</v>
      </c>
      <c r="AF1279" t="e">
        <f t="shared" si="262"/>
        <v>#N/A</v>
      </c>
      <c r="AG1279">
        <f t="shared" si="263"/>
        <v>0</v>
      </c>
      <c r="AS1279">
        <v>1273</v>
      </c>
      <c r="AT1279" s="4">
        <f t="shared" si="253"/>
        <v>4</v>
      </c>
      <c r="AU1279">
        <f t="shared" si="254"/>
        <v>0</v>
      </c>
      <c r="AV1279" t="str">
        <f t="shared" si="255"/>
        <v/>
      </c>
      <c r="AW1279" t="str">
        <f t="shared" si="264"/>
        <v/>
      </c>
      <c r="AX1279">
        <f t="shared" si="265"/>
        <v>2.6598443143146286</v>
      </c>
      <c r="AY1279">
        <f t="shared" si="256"/>
        <v>3.0592159400570398</v>
      </c>
    </row>
    <row r="1280" spans="26:51" x14ac:dyDescent="0.2">
      <c r="Z1280" s="4">
        <v>1274</v>
      </c>
      <c r="AA1280" s="4" t="e">
        <f t="shared" si="257"/>
        <v>#N/A</v>
      </c>
      <c r="AB1280" t="e">
        <f t="shared" si="258"/>
        <v>#N/A</v>
      </c>
      <c r="AC1280" t="e">
        <f t="shared" si="259"/>
        <v>#N/A</v>
      </c>
      <c r="AD1280" t="e">
        <f t="shared" si="260"/>
        <v>#N/A</v>
      </c>
      <c r="AE1280" t="e">
        <f t="shared" si="261"/>
        <v>#N/A</v>
      </c>
      <c r="AF1280" t="e">
        <f t="shared" si="262"/>
        <v>#N/A</v>
      </c>
      <c r="AG1280">
        <f t="shared" si="263"/>
        <v>0</v>
      </c>
      <c r="AS1280">
        <v>1274</v>
      </c>
      <c r="AT1280" s="4">
        <f t="shared" si="253"/>
        <v>4</v>
      </c>
      <c r="AU1280">
        <f t="shared" si="254"/>
        <v>0</v>
      </c>
      <c r="AV1280" t="str">
        <f t="shared" si="255"/>
        <v/>
      </c>
      <c r="AW1280" t="str">
        <f t="shared" si="264"/>
        <v/>
      </c>
      <c r="AX1280">
        <f t="shared" si="265"/>
        <v>2.6585575859652875</v>
      </c>
      <c r="AY1280">
        <f t="shared" si="256"/>
        <v>3.0597816291137439</v>
      </c>
    </row>
    <row r="1281" spans="26:51" x14ac:dyDescent="0.2">
      <c r="Z1281" s="4">
        <v>1275</v>
      </c>
      <c r="AA1281" s="4" t="e">
        <f t="shared" si="257"/>
        <v>#N/A</v>
      </c>
      <c r="AB1281" t="e">
        <f t="shared" si="258"/>
        <v>#N/A</v>
      </c>
      <c r="AC1281" t="e">
        <f t="shared" si="259"/>
        <v>#N/A</v>
      </c>
      <c r="AD1281" t="e">
        <f t="shared" si="260"/>
        <v>#N/A</v>
      </c>
      <c r="AE1281" t="e">
        <f t="shared" si="261"/>
        <v>#N/A</v>
      </c>
      <c r="AF1281" t="e">
        <f t="shared" si="262"/>
        <v>#N/A</v>
      </c>
      <c r="AG1281">
        <f t="shared" si="263"/>
        <v>0</v>
      </c>
      <c r="AS1281">
        <v>1275</v>
      </c>
      <c r="AT1281" s="4">
        <f t="shared" si="253"/>
        <v>4</v>
      </c>
      <c r="AU1281">
        <f t="shared" si="254"/>
        <v>0</v>
      </c>
      <c r="AV1281" t="str">
        <f t="shared" si="255"/>
        <v/>
      </c>
      <c r="AW1281" t="str">
        <f t="shared" si="264"/>
        <v/>
      </c>
      <c r="AX1281">
        <f t="shared" si="265"/>
        <v>2.6572712423243887</v>
      </c>
      <c r="AY1281">
        <f t="shared" si="256"/>
        <v>3.0603473581911449</v>
      </c>
    </row>
    <row r="1282" spans="26:51" x14ac:dyDescent="0.2">
      <c r="Z1282" s="4">
        <v>1276</v>
      </c>
      <c r="AA1282" s="4" t="e">
        <f t="shared" si="257"/>
        <v>#N/A</v>
      </c>
      <c r="AB1282" t="e">
        <f t="shared" si="258"/>
        <v>#N/A</v>
      </c>
      <c r="AC1282" t="e">
        <f t="shared" si="259"/>
        <v>#N/A</v>
      </c>
      <c r="AD1282" t="e">
        <f t="shared" si="260"/>
        <v>#N/A</v>
      </c>
      <c r="AE1282" t="e">
        <f t="shared" si="261"/>
        <v>#N/A</v>
      </c>
      <c r="AF1282" t="e">
        <f t="shared" si="262"/>
        <v>#N/A</v>
      </c>
      <c r="AG1282">
        <f t="shared" si="263"/>
        <v>0</v>
      </c>
      <c r="AS1282">
        <v>1276</v>
      </c>
      <c r="AT1282" s="4">
        <f t="shared" si="253"/>
        <v>4</v>
      </c>
      <c r="AU1282">
        <f t="shared" si="254"/>
        <v>0</v>
      </c>
      <c r="AV1282" t="str">
        <f t="shared" si="255"/>
        <v/>
      </c>
      <c r="AW1282" t="str">
        <f t="shared" si="264"/>
        <v/>
      </c>
      <c r="AX1282">
        <f t="shared" si="265"/>
        <v>2.6559852834191147</v>
      </c>
      <c r="AY1282">
        <f t="shared" si="256"/>
        <v>3.0609131272056196</v>
      </c>
    </row>
    <row r="1283" spans="26:51" x14ac:dyDescent="0.2">
      <c r="Z1283" s="4">
        <v>1277</v>
      </c>
      <c r="AA1283" s="4" t="e">
        <f t="shared" si="257"/>
        <v>#N/A</v>
      </c>
      <c r="AB1283" t="e">
        <f t="shared" si="258"/>
        <v>#N/A</v>
      </c>
      <c r="AC1283" t="e">
        <f t="shared" si="259"/>
        <v>#N/A</v>
      </c>
      <c r="AD1283" t="e">
        <f t="shared" si="260"/>
        <v>#N/A</v>
      </c>
      <c r="AE1283" t="e">
        <f t="shared" si="261"/>
        <v>#N/A</v>
      </c>
      <c r="AF1283" t="e">
        <f t="shared" si="262"/>
        <v>#N/A</v>
      </c>
      <c r="AG1283">
        <f t="shared" si="263"/>
        <v>0</v>
      </c>
      <c r="AS1283">
        <v>1277</v>
      </c>
      <c r="AT1283" s="4">
        <f t="shared" si="253"/>
        <v>4</v>
      </c>
      <c r="AU1283">
        <f t="shared" si="254"/>
        <v>0</v>
      </c>
      <c r="AV1283" t="str">
        <f t="shared" si="255"/>
        <v/>
      </c>
      <c r="AW1283" t="str">
        <f t="shared" si="264"/>
        <v/>
      </c>
      <c r="AX1283">
        <f t="shared" si="265"/>
        <v>2.6546997092765907</v>
      </c>
      <c r="AY1283">
        <f t="shared" si="256"/>
        <v>3.0614789360734842</v>
      </c>
    </row>
    <row r="1284" spans="26:51" x14ac:dyDescent="0.2">
      <c r="Z1284" s="4">
        <v>1278</v>
      </c>
      <c r="AA1284" s="4" t="e">
        <f t="shared" si="257"/>
        <v>#N/A</v>
      </c>
      <c r="AB1284" t="e">
        <f t="shared" si="258"/>
        <v>#N/A</v>
      </c>
      <c r="AC1284" t="e">
        <f t="shared" si="259"/>
        <v>#N/A</v>
      </c>
      <c r="AD1284" t="e">
        <f t="shared" si="260"/>
        <v>#N/A</v>
      </c>
      <c r="AE1284" t="e">
        <f t="shared" si="261"/>
        <v>#N/A</v>
      </c>
      <c r="AF1284" t="e">
        <f t="shared" si="262"/>
        <v>#N/A</v>
      </c>
      <c r="AG1284">
        <f t="shared" si="263"/>
        <v>0</v>
      </c>
      <c r="AS1284">
        <v>1278</v>
      </c>
      <c r="AT1284" s="4">
        <f t="shared" si="253"/>
        <v>4</v>
      </c>
      <c r="AU1284">
        <f t="shared" si="254"/>
        <v>0</v>
      </c>
      <c r="AV1284" t="str">
        <f t="shared" si="255"/>
        <v/>
      </c>
      <c r="AW1284" t="str">
        <f t="shared" si="264"/>
        <v/>
      </c>
      <c r="AX1284">
        <f t="shared" si="265"/>
        <v>2.6534145199238859</v>
      </c>
      <c r="AY1284">
        <f t="shared" si="256"/>
        <v>3.0620447847109986</v>
      </c>
    </row>
    <row r="1285" spans="26:51" x14ac:dyDescent="0.2">
      <c r="Z1285" s="4">
        <v>1279</v>
      </c>
      <c r="AA1285" s="4" t="e">
        <f t="shared" si="257"/>
        <v>#N/A</v>
      </c>
      <c r="AB1285" t="e">
        <f t="shared" si="258"/>
        <v>#N/A</v>
      </c>
      <c r="AC1285" t="e">
        <f t="shared" si="259"/>
        <v>#N/A</v>
      </c>
      <c r="AD1285" t="e">
        <f t="shared" si="260"/>
        <v>#N/A</v>
      </c>
      <c r="AE1285" t="e">
        <f t="shared" si="261"/>
        <v>#N/A</v>
      </c>
      <c r="AF1285" t="e">
        <f t="shared" si="262"/>
        <v>#N/A</v>
      </c>
      <c r="AG1285">
        <f t="shared" si="263"/>
        <v>0</v>
      </c>
      <c r="AS1285">
        <v>1279</v>
      </c>
      <c r="AT1285" s="4">
        <f t="shared" si="253"/>
        <v>4</v>
      </c>
      <c r="AU1285">
        <f t="shared" si="254"/>
        <v>0</v>
      </c>
      <c r="AV1285" t="str">
        <f t="shared" si="255"/>
        <v/>
      </c>
      <c r="AW1285" t="str">
        <f t="shared" si="264"/>
        <v/>
      </c>
      <c r="AX1285">
        <f t="shared" si="265"/>
        <v>2.6521297153880119</v>
      </c>
      <c r="AY1285">
        <f t="shared" si="256"/>
        <v>3.0626106730343623</v>
      </c>
    </row>
    <row r="1286" spans="26:51" x14ac:dyDescent="0.2">
      <c r="Z1286" s="4">
        <v>1280</v>
      </c>
      <c r="AA1286" s="4" t="e">
        <f t="shared" si="257"/>
        <v>#N/A</v>
      </c>
      <c r="AB1286" t="e">
        <f t="shared" si="258"/>
        <v>#N/A</v>
      </c>
      <c r="AC1286" t="e">
        <f t="shared" si="259"/>
        <v>#N/A</v>
      </c>
      <c r="AD1286" t="e">
        <f t="shared" si="260"/>
        <v>#N/A</v>
      </c>
      <c r="AE1286" t="e">
        <f t="shared" si="261"/>
        <v>#N/A</v>
      </c>
      <c r="AF1286" t="e">
        <f t="shared" si="262"/>
        <v>#N/A</v>
      </c>
      <c r="AG1286">
        <f t="shared" si="263"/>
        <v>0</v>
      </c>
      <c r="AS1286">
        <v>1280</v>
      </c>
      <c r="AT1286" s="4">
        <f t="shared" ref="AT1286:AT1349" si="266">ROUNDDOWN(AS1286/(C$17*60),0) +1</f>
        <v>4</v>
      </c>
      <c r="AU1286">
        <f t="shared" ref="AU1286:AU1349" si="267">IF(AND(AS1286-(AT1286-1)*60*C$17&gt;=0,AS1286+1-(AT1286-1)*60*C$17&lt;=C$16*60),C$10/(C$16*60),0)</f>
        <v>0</v>
      </c>
      <c r="AV1286" t="str">
        <f t="shared" ref="AV1286:AV1349" si="268">IF(MOD(AS1286,(C$17*60))=0,1,"")</f>
        <v/>
      </c>
      <c r="AW1286" t="str">
        <f t="shared" si="264"/>
        <v/>
      </c>
      <c r="AX1286">
        <f t="shared" si="265"/>
        <v>2.6508452956959232</v>
      </c>
      <c r="AY1286">
        <f t="shared" ref="AY1286:AY1349" si="269">C$32/(C$22+AX1286)</f>
        <v>3.0631766009597157</v>
      </c>
    </row>
    <row r="1287" spans="26:51" x14ac:dyDescent="0.2">
      <c r="Z1287" s="4">
        <v>1281</v>
      </c>
      <c r="AA1287" s="4" t="e">
        <f t="shared" ref="AA1287:AA1350" si="270">VLOOKUP($Z1287,$AI$7:$AN$13,3,FALSE)</f>
        <v>#N/A</v>
      </c>
      <c r="AB1287" t="e">
        <f t="shared" ref="AB1287:AB1350" si="271">VLOOKUP($Z1287,$AI$7:$AN$13,4,FALSE)</f>
        <v>#N/A</v>
      </c>
      <c r="AC1287" t="e">
        <f t="shared" ref="AC1287:AC1350" si="272">VLOOKUP($Z1287,$AI$7:$AN$13,5,FALSE)</f>
        <v>#N/A</v>
      </c>
      <c r="AD1287" t="e">
        <f t="shared" ref="AD1287:AD1350" si="273">VLOOKUP($Z1287,$AI$7:$AN$13,6,FALSE)</f>
        <v>#N/A</v>
      </c>
      <c r="AE1287" t="e">
        <f t="shared" ref="AE1287:AE1350" si="274">VLOOKUP($Z1287,$AI$7:$AP$13,7,FALSE)</f>
        <v>#N/A</v>
      </c>
      <c r="AF1287" t="e">
        <f t="shared" ref="AF1287:AF1350" si="275">VLOOKUP($Z1287,$AI$7:$AP$13,8,FALSE)</f>
        <v>#N/A</v>
      </c>
      <c r="AG1287">
        <f t="shared" ref="AG1287:AG1350" si="276">COUNTIF(AO$7:AP$7,Z1287)</f>
        <v>0</v>
      </c>
      <c r="AS1287">
        <v>1281</v>
      </c>
      <c r="AT1287" s="4">
        <f t="shared" si="266"/>
        <v>4</v>
      </c>
      <c r="AU1287">
        <f t="shared" si="267"/>
        <v>0</v>
      </c>
      <c r="AV1287" t="str">
        <f t="shared" si="268"/>
        <v/>
      </c>
      <c r="AW1287" t="str">
        <f t="shared" ref="AW1287:AW1350" si="277">IF(AV1287&lt;&gt;"",AS1287/60,"")</f>
        <v/>
      </c>
      <c r="AX1287">
        <f t="shared" ref="AX1287:AX1350" si="278">(AU1287/C$29)+AX1286*EXP(-(AY1286/C$29)*(AS1287-AS1286)/60)</f>
        <v>2.6495612608745174</v>
      </c>
      <c r="AY1287">
        <f t="shared" si="269"/>
        <v>3.0637425684031414</v>
      </c>
    </row>
    <row r="1288" spans="26:51" x14ac:dyDescent="0.2">
      <c r="Z1288" s="4">
        <v>1282</v>
      </c>
      <c r="AA1288" s="4" t="e">
        <f t="shared" si="270"/>
        <v>#N/A</v>
      </c>
      <c r="AB1288" t="e">
        <f t="shared" si="271"/>
        <v>#N/A</v>
      </c>
      <c r="AC1288" t="e">
        <f t="shared" si="272"/>
        <v>#N/A</v>
      </c>
      <c r="AD1288" t="e">
        <f t="shared" si="273"/>
        <v>#N/A</v>
      </c>
      <c r="AE1288" t="e">
        <f t="shared" si="274"/>
        <v>#N/A</v>
      </c>
      <c r="AF1288" t="e">
        <f t="shared" si="275"/>
        <v>#N/A</v>
      </c>
      <c r="AG1288">
        <f t="shared" si="276"/>
        <v>0</v>
      </c>
      <c r="AS1288">
        <v>1282</v>
      </c>
      <c r="AT1288" s="4">
        <f t="shared" si="266"/>
        <v>4</v>
      </c>
      <c r="AU1288">
        <f t="shared" si="267"/>
        <v>0</v>
      </c>
      <c r="AV1288" t="str">
        <f t="shared" si="268"/>
        <v/>
      </c>
      <c r="AW1288" t="str">
        <f t="shared" si="277"/>
        <v/>
      </c>
      <c r="AX1288">
        <f t="shared" si="278"/>
        <v>2.6482776109506356</v>
      </c>
      <c r="AY1288">
        <f t="shared" si="269"/>
        <v>3.0643085752806627</v>
      </c>
    </row>
    <row r="1289" spans="26:51" x14ac:dyDescent="0.2">
      <c r="Z1289" s="4">
        <v>1283</v>
      </c>
      <c r="AA1289" s="4" t="e">
        <f t="shared" si="270"/>
        <v>#N/A</v>
      </c>
      <c r="AB1289" t="e">
        <f t="shared" si="271"/>
        <v>#N/A</v>
      </c>
      <c r="AC1289" t="e">
        <f t="shared" si="272"/>
        <v>#N/A</v>
      </c>
      <c r="AD1289" t="e">
        <f t="shared" si="273"/>
        <v>#N/A</v>
      </c>
      <c r="AE1289" t="e">
        <f t="shared" si="274"/>
        <v>#N/A</v>
      </c>
      <c r="AF1289" t="e">
        <f t="shared" si="275"/>
        <v>#N/A</v>
      </c>
      <c r="AG1289">
        <f t="shared" si="276"/>
        <v>0</v>
      </c>
      <c r="AS1289">
        <v>1283</v>
      </c>
      <c r="AT1289" s="4">
        <f t="shared" si="266"/>
        <v>4</v>
      </c>
      <c r="AU1289">
        <f t="shared" si="267"/>
        <v>0</v>
      </c>
      <c r="AV1289" t="str">
        <f t="shared" si="268"/>
        <v/>
      </c>
      <c r="AW1289" t="str">
        <f t="shared" si="277"/>
        <v/>
      </c>
      <c r="AX1289">
        <f t="shared" si="278"/>
        <v>2.646994345951061</v>
      </c>
      <c r="AY1289">
        <f t="shared" si="269"/>
        <v>3.0648746215082441</v>
      </c>
    </row>
    <row r="1290" spans="26:51" x14ac:dyDescent="0.2">
      <c r="Z1290" s="4">
        <v>1284</v>
      </c>
      <c r="AA1290" s="4" t="e">
        <f t="shared" si="270"/>
        <v>#N/A</v>
      </c>
      <c r="AB1290" t="e">
        <f t="shared" si="271"/>
        <v>#N/A</v>
      </c>
      <c r="AC1290" t="e">
        <f t="shared" si="272"/>
        <v>#N/A</v>
      </c>
      <c r="AD1290" t="e">
        <f t="shared" si="273"/>
        <v>#N/A</v>
      </c>
      <c r="AE1290" t="e">
        <f t="shared" si="274"/>
        <v>#N/A</v>
      </c>
      <c r="AF1290" t="e">
        <f t="shared" si="275"/>
        <v>#N/A</v>
      </c>
      <c r="AG1290">
        <f t="shared" si="276"/>
        <v>0</v>
      </c>
      <c r="AS1290">
        <v>1284</v>
      </c>
      <c r="AT1290" s="4">
        <f t="shared" si="266"/>
        <v>4</v>
      </c>
      <c r="AU1290">
        <f t="shared" si="267"/>
        <v>0</v>
      </c>
      <c r="AV1290" t="str">
        <f t="shared" si="268"/>
        <v/>
      </c>
      <c r="AW1290" t="str">
        <f t="shared" si="277"/>
        <v/>
      </c>
      <c r="AX1290">
        <f t="shared" si="278"/>
        <v>2.64571146590252</v>
      </c>
      <c r="AY1290">
        <f t="shared" si="269"/>
        <v>3.0654407070017915</v>
      </c>
    </row>
    <row r="1291" spans="26:51" x14ac:dyDescent="0.2">
      <c r="Z1291" s="4">
        <v>1285</v>
      </c>
      <c r="AA1291" s="4" t="e">
        <f t="shared" si="270"/>
        <v>#N/A</v>
      </c>
      <c r="AB1291" t="e">
        <f t="shared" si="271"/>
        <v>#N/A</v>
      </c>
      <c r="AC1291" t="e">
        <f t="shared" si="272"/>
        <v>#N/A</v>
      </c>
      <c r="AD1291" t="e">
        <f t="shared" si="273"/>
        <v>#N/A</v>
      </c>
      <c r="AE1291" t="e">
        <f t="shared" si="274"/>
        <v>#N/A</v>
      </c>
      <c r="AF1291" t="e">
        <f t="shared" si="275"/>
        <v>#N/A</v>
      </c>
      <c r="AG1291">
        <f t="shared" si="276"/>
        <v>0</v>
      </c>
      <c r="AS1291">
        <v>1285</v>
      </c>
      <c r="AT1291" s="4">
        <f t="shared" si="266"/>
        <v>4</v>
      </c>
      <c r="AU1291">
        <f t="shared" si="267"/>
        <v>0</v>
      </c>
      <c r="AV1291" t="str">
        <f t="shared" si="268"/>
        <v/>
      </c>
      <c r="AW1291" t="str">
        <f t="shared" si="277"/>
        <v/>
      </c>
      <c r="AX1291">
        <f t="shared" si="278"/>
        <v>2.6444289708316817</v>
      </c>
      <c r="AY1291">
        <f t="shared" si="269"/>
        <v>3.0660068316771514</v>
      </c>
    </row>
    <row r="1292" spans="26:51" x14ac:dyDescent="0.2">
      <c r="Z1292" s="4">
        <v>1286</v>
      </c>
      <c r="AA1292" s="4" t="e">
        <f t="shared" si="270"/>
        <v>#N/A</v>
      </c>
      <c r="AB1292" t="e">
        <f t="shared" si="271"/>
        <v>#N/A</v>
      </c>
      <c r="AC1292" t="e">
        <f t="shared" si="272"/>
        <v>#N/A</v>
      </c>
      <c r="AD1292" t="e">
        <f t="shared" si="273"/>
        <v>#N/A</v>
      </c>
      <c r="AE1292" t="e">
        <f t="shared" si="274"/>
        <v>#N/A</v>
      </c>
      <c r="AF1292" t="e">
        <f t="shared" si="275"/>
        <v>#N/A</v>
      </c>
      <c r="AG1292">
        <f t="shared" si="276"/>
        <v>0</v>
      </c>
      <c r="AS1292">
        <v>1286</v>
      </c>
      <c r="AT1292" s="4">
        <f t="shared" si="266"/>
        <v>4</v>
      </c>
      <c r="AU1292">
        <f t="shared" si="267"/>
        <v>0</v>
      </c>
      <c r="AV1292" t="str">
        <f t="shared" si="268"/>
        <v/>
      </c>
      <c r="AW1292" t="str">
        <f t="shared" si="277"/>
        <v/>
      </c>
      <c r="AX1292">
        <f t="shared" si="278"/>
        <v>2.643146860765158</v>
      </c>
      <c r="AY1292">
        <f t="shared" si="269"/>
        <v>3.0665729954501146</v>
      </c>
    </row>
    <row r="1293" spans="26:51" x14ac:dyDescent="0.2">
      <c r="Z1293" s="4">
        <v>1287</v>
      </c>
      <c r="AA1293" s="4" t="e">
        <f t="shared" si="270"/>
        <v>#N/A</v>
      </c>
      <c r="AB1293" t="e">
        <f t="shared" si="271"/>
        <v>#N/A</v>
      </c>
      <c r="AC1293" t="e">
        <f t="shared" si="272"/>
        <v>#N/A</v>
      </c>
      <c r="AD1293" t="e">
        <f t="shared" si="273"/>
        <v>#N/A</v>
      </c>
      <c r="AE1293" t="e">
        <f t="shared" si="274"/>
        <v>#N/A</v>
      </c>
      <c r="AF1293" t="e">
        <f t="shared" si="275"/>
        <v>#N/A</v>
      </c>
      <c r="AG1293">
        <f t="shared" si="276"/>
        <v>0</v>
      </c>
      <c r="AS1293">
        <v>1287</v>
      </c>
      <c r="AT1293" s="4">
        <f t="shared" si="266"/>
        <v>4</v>
      </c>
      <c r="AU1293">
        <f t="shared" si="267"/>
        <v>0</v>
      </c>
      <c r="AV1293" t="str">
        <f t="shared" si="268"/>
        <v/>
      </c>
      <c r="AW1293" t="str">
        <f t="shared" si="277"/>
        <v/>
      </c>
      <c r="AX1293">
        <f t="shared" si="278"/>
        <v>2.6418651357295033</v>
      </c>
      <c r="AY1293">
        <f t="shared" si="269"/>
        <v>3.0671391982364087</v>
      </c>
    </row>
    <row r="1294" spans="26:51" x14ac:dyDescent="0.2">
      <c r="Z1294" s="4">
        <v>1288</v>
      </c>
      <c r="AA1294" s="4" t="e">
        <f t="shared" si="270"/>
        <v>#N/A</v>
      </c>
      <c r="AB1294" t="e">
        <f t="shared" si="271"/>
        <v>#N/A</v>
      </c>
      <c r="AC1294" t="e">
        <f t="shared" si="272"/>
        <v>#N/A</v>
      </c>
      <c r="AD1294" t="e">
        <f t="shared" si="273"/>
        <v>#N/A</v>
      </c>
      <c r="AE1294" t="e">
        <f t="shared" si="274"/>
        <v>#N/A</v>
      </c>
      <c r="AF1294" t="e">
        <f t="shared" si="275"/>
        <v>#N/A</v>
      </c>
      <c r="AG1294">
        <f t="shared" si="276"/>
        <v>0</v>
      </c>
      <c r="AS1294">
        <v>1288</v>
      </c>
      <c r="AT1294" s="4">
        <f t="shared" si="266"/>
        <v>4</v>
      </c>
      <c r="AU1294">
        <f t="shared" si="267"/>
        <v>0</v>
      </c>
      <c r="AV1294" t="str">
        <f t="shared" si="268"/>
        <v/>
      </c>
      <c r="AW1294" t="str">
        <f t="shared" si="277"/>
        <v/>
      </c>
      <c r="AX1294">
        <f t="shared" si="278"/>
        <v>2.640583795751215</v>
      </c>
      <c r="AY1294">
        <f t="shared" si="269"/>
        <v>3.0677054399517072</v>
      </c>
    </row>
    <row r="1295" spans="26:51" x14ac:dyDescent="0.2">
      <c r="Z1295" s="4">
        <v>1289</v>
      </c>
      <c r="AA1295" s="4" t="e">
        <f t="shared" si="270"/>
        <v>#N/A</v>
      </c>
      <c r="AB1295" t="e">
        <f t="shared" si="271"/>
        <v>#N/A</v>
      </c>
      <c r="AC1295" t="e">
        <f t="shared" si="272"/>
        <v>#N/A</v>
      </c>
      <c r="AD1295" t="e">
        <f t="shared" si="273"/>
        <v>#N/A</v>
      </c>
      <c r="AE1295" t="e">
        <f t="shared" si="274"/>
        <v>#N/A</v>
      </c>
      <c r="AF1295" t="e">
        <f t="shared" si="275"/>
        <v>#N/A</v>
      </c>
      <c r="AG1295">
        <f t="shared" si="276"/>
        <v>0</v>
      </c>
      <c r="AS1295">
        <v>1289</v>
      </c>
      <c r="AT1295" s="4">
        <f t="shared" si="266"/>
        <v>4</v>
      </c>
      <c r="AU1295">
        <f t="shared" si="267"/>
        <v>0</v>
      </c>
      <c r="AV1295" t="str">
        <f t="shared" si="268"/>
        <v/>
      </c>
      <c r="AW1295" t="str">
        <f t="shared" si="277"/>
        <v/>
      </c>
      <c r="AX1295">
        <f t="shared" si="278"/>
        <v>2.6393028408567334</v>
      </c>
      <c r="AY1295">
        <f t="shared" si="269"/>
        <v>3.0682717205116208</v>
      </c>
    </row>
    <row r="1296" spans="26:51" x14ac:dyDescent="0.2">
      <c r="Z1296" s="4">
        <v>1290</v>
      </c>
      <c r="AA1296" s="4" t="e">
        <f t="shared" si="270"/>
        <v>#N/A</v>
      </c>
      <c r="AB1296" t="e">
        <f t="shared" si="271"/>
        <v>#N/A</v>
      </c>
      <c r="AC1296" t="e">
        <f t="shared" si="272"/>
        <v>#N/A</v>
      </c>
      <c r="AD1296" t="e">
        <f t="shared" si="273"/>
        <v>#N/A</v>
      </c>
      <c r="AE1296" t="e">
        <f t="shared" si="274"/>
        <v>#N/A</v>
      </c>
      <c r="AF1296" t="e">
        <f t="shared" si="275"/>
        <v>#N/A</v>
      </c>
      <c r="AG1296">
        <f t="shared" si="276"/>
        <v>0</v>
      </c>
      <c r="AS1296">
        <v>1290</v>
      </c>
      <c r="AT1296" s="4">
        <f t="shared" si="266"/>
        <v>4</v>
      </c>
      <c r="AU1296">
        <f t="shared" si="267"/>
        <v>0</v>
      </c>
      <c r="AV1296" t="str">
        <f t="shared" si="268"/>
        <v/>
      </c>
      <c r="AW1296" t="str">
        <f t="shared" si="277"/>
        <v/>
      </c>
      <c r="AX1296">
        <f t="shared" si="278"/>
        <v>2.6380222710724408</v>
      </c>
      <c r="AY1296">
        <f t="shared" si="269"/>
        <v>3.0688380398317054</v>
      </c>
    </row>
    <row r="1297" spans="26:51" x14ac:dyDescent="0.2">
      <c r="Z1297" s="4">
        <v>1291</v>
      </c>
      <c r="AA1297" s="4" t="e">
        <f t="shared" si="270"/>
        <v>#N/A</v>
      </c>
      <c r="AB1297" t="e">
        <f t="shared" si="271"/>
        <v>#N/A</v>
      </c>
      <c r="AC1297" t="e">
        <f t="shared" si="272"/>
        <v>#N/A</v>
      </c>
      <c r="AD1297" t="e">
        <f t="shared" si="273"/>
        <v>#N/A</v>
      </c>
      <c r="AE1297" t="e">
        <f t="shared" si="274"/>
        <v>#N/A</v>
      </c>
      <c r="AF1297" t="e">
        <f t="shared" si="275"/>
        <v>#N/A</v>
      </c>
      <c r="AG1297">
        <f t="shared" si="276"/>
        <v>0</v>
      </c>
      <c r="AS1297">
        <v>1291</v>
      </c>
      <c r="AT1297" s="4">
        <f t="shared" si="266"/>
        <v>4</v>
      </c>
      <c r="AU1297">
        <f t="shared" si="267"/>
        <v>0</v>
      </c>
      <c r="AV1297" t="str">
        <f t="shared" si="268"/>
        <v/>
      </c>
      <c r="AW1297" t="str">
        <f t="shared" si="277"/>
        <v/>
      </c>
      <c r="AX1297">
        <f t="shared" si="278"/>
        <v>2.6367420864246625</v>
      </c>
      <c r="AY1297">
        <f t="shared" si="269"/>
        <v>3.0694043978274572</v>
      </c>
    </row>
    <row r="1298" spans="26:51" x14ac:dyDescent="0.2">
      <c r="Z1298" s="4">
        <v>1292</v>
      </c>
      <c r="AA1298" s="4" t="e">
        <f t="shared" si="270"/>
        <v>#N/A</v>
      </c>
      <c r="AB1298" t="e">
        <f t="shared" si="271"/>
        <v>#N/A</v>
      </c>
      <c r="AC1298" t="e">
        <f t="shared" si="272"/>
        <v>#N/A</v>
      </c>
      <c r="AD1298" t="e">
        <f t="shared" si="273"/>
        <v>#N/A</v>
      </c>
      <c r="AE1298" t="e">
        <f t="shared" si="274"/>
        <v>#N/A</v>
      </c>
      <c r="AF1298" t="e">
        <f t="shared" si="275"/>
        <v>#N/A</v>
      </c>
      <c r="AG1298">
        <f t="shared" si="276"/>
        <v>0</v>
      </c>
      <c r="AS1298">
        <v>1292</v>
      </c>
      <c r="AT1298" s="4">
        <f t="shared" si="266"/>
        <v>4</v>
      </c>
      <c r="AU1298">
        <f t="shared" si="267"/>
        <v>0</v>
      </c>
      <c r="AV1298" t="str">
        <f t="shared" si="268"/>
        <v/>
      </c>
      <c r="AW1298" t="str">
        <f t="shared" si="277"/>
        <v/>
      </c>
      <c r="AX1298">
        <f t="shared" si="278"/>
        <v>2.6354622869396658</v>
      </c>
      <c r="AY1298">
        <f t="shared" si="269"/>
        <v>3.0699707944143122</v>
      </c>
    </row>
    <row r="1299" spans="26:51" x14ac:dyDescent="0.2">
      <c r="Z1299" s="4">
        <v>1293</v>
      </c>
      <c r="AA1299" s="4" t="e">
        <f t="shared" si="270"/>
        <v>#N/A</v>
      </c>
      <c r="AB1299" t="e">
        <f t="shared" si="271"/>
        <v>#N/A</v>
      </c>
      <c r="AC1299" t="e">
        <f t="shared" si="272"/>
        <v>#N/A</v>
      </c>
      <c r="AD1299" t="e">
        <f t="shared" si="273"/>
        <v>#N/A</v>
      </c>
      <c r="AE1299" t="e">
        <f t="shared" si="274"/>
        <v>#N/A</v>
      </c>
      <c r="AF1299" t="e">
        <f t="shared" si="275"/>
        <v>#N/A</v>
      </c>
      <c r="AG1299">
        <f t="shared" si="276"/>
        <v>0</v>
      </c>
      <c r="AS1299">
        <v>1293</v>
      </c>
      <c r="AT1299" s="4">
        <f t="shared" si="266"/>
        <v>4</v>
      </c>
      <c r="AU1299">
        <f t="shared" si="267"/>
        <v>0</v>
      </c>
      <c r="AV1299" t="str">
        <f t="shared" si="268"/>
        <v/>
      </c>
      <c r="AW1299" t="str">
        <f t="shared" si="277"/>
        <v/>
      </c>
      <c r="AX1299">
        <f t="shared" si="278"/>
        <v>2.6341828726436609</v>
      </c>
      <c r="AY1299">
        <f t="shared" si="269"/>
        <v>3.070537229507651</v>
      </c>
    </row>
    <row r="1300" spans="26:51" x14ac:dyDescent="0.2">
      <c r="Z1300" s="4">
        <v>1294</v>
      </c>
      <c r="AA1300" s="4" t="e">
        <f t="shared" si="270"/>
        <v>#N/A</v>
      </c>
      <c r="AB1300" t="e">
        <f t="shared" si="271"/>
        <v>#N/A</v>
      </c>
      <c r="AC1300" t="e">
        <f t="shared" si="272"/>
        <v>#N/A</v>
      </c>
      <c r="AD1300" t="e">
        <f t="shared" si="273"/>
        <v>#N/A</v>
      </c>
      <c r="AE1300" t="e">
        <f t="shared" si="274"/>
        <v>#N/A</v>
      </c>
      <c r="AF1300" t="e">
        <f t="shared" si="275"/>
        <v>#N/A</v>
      </c>
      <c r="AG1300">
        <f t="shared" si="276"/>
        <v>0</v>
      </c>
      <c r="AS1300">
        <v>1294</v>
      </c>
      <c r="AT1300" s="4">
        <f t="shared" si="266"/>
        <v>4</v>
      </c>
      <c r="AU1300">
        <f t="shared" si="267"/>
        <v>0</v>
      </c>
      <c r="AV1300" t="str">
        <f t="shared" si="268"/>
        <v/>
      </c>
      <c r="AW1300" t="str">
        <f t="shared" si="277"/>
        <v/>
      </c>
      <c r="AX1300">
        <f t="shared" si="278"/>
        <v>2.6329038435628007</v>
      </c>
      <c r="AY1300">
        <f t="shared" si="269"/>
        <v>3.0711037030227923</v>
      </c>
    </row>
    <row r="1301" spans="26:51" x14ac:dyDescent="0.2">
      <c r="Z1301" s="4">
        <v>1295</v>
      </c>
      <c r="AA1301" s="4" t="e">
        <f t="shared" si="270"/>
        <v>#N/A</v>
      </c>
      <c r="AB1301" t="e">
        <f t="shared" si="271"/>
        <v>#N/A</v>
      </c>
      <c r="AC1301" t="e">
        <f t="shared" si="272"/>
        <v>#N/A</v>
      </c>
      <c r="AD1301" t="e">
        <f t="shared" si="273"/>
        <v>#N/A</v>
      </c>
      <c r="AE1301" t="e">
        <f t="shared" si="274"/>
        <v>#N/A</v>
      </c>
      <c r="AF1301" t="e">
        <f t="shared" si="275"/>
        <v>#N/A</v>
      </c>
      <c r="AG1301">
        <f t="shared" si="276"/>
        <v>0</v>
      </c>
      <c r="AS1301">
        <v>1295</v>
      </c>
      <c r="AT1301" s="4">
        <f t="shared" si="266"/>
        <v>4</v>
      </c>
      <c r="AU1301">
        <f t="shared" si="267"/>
        <v>0</v>
      </c>
      <c r="AV1301" t="str">
        <f t="shared" si="268"/>
        <v/>
      </c>
      <c r="AW1301" t="str">
        <f t="shared" si="277"/>
        <v/>
      </c>
      <c r="AX1301">
        <f t="shared" si="278"/>
        <v>2.6316251997231803</v>
      </c>
      <c r="AY1301">
        <f t="shared" si="269"/>
        <v>3.0716702148750001</v>
      </c>
    </row>
    <row r="1302" spans="26:51" x14ac:dyDescent="0.2">
      <c r="Z1302" s="4">
        <v>1296</v>
      </c>
      <c r="AA1302" s="4" t="e">
        <f t="shared" si="270"/>
        <v>#N/A</v>
      </c>
      <c r="AB1302" t="e">
        <f t="shared" si="271"/>
        <v>#N/A</v>
      </c>
      <c r="AC1302" t="e">
        <f t="shared" si="272"/>
        <v>#N/A</v>
      </c>
      <c r="AD1302" t="e">
        <f t="shared" si="273"/>
        <v>#N/A</v>
      </c>
      <c r="AE1302" t="e">
        <f t="shared" si="274"/>
        <v>#N/A</v>
      </c>
      <c r="AF1302" t="e">
        <f t="shared" si="275"/>
        <v>#N/A</v>
      </c>
      <c r="AG1302">
        <f t="shared" si="276"/>
        <v>0</v>
      </c>
      <c r="AS1302">
        <v>1296</v>
      </c>
      <c r="AT1302" s="4">
        <f t="shared" si="266"/>
        <v>4</v>
      </c>
      <c r="AU1302">
        <f t="shared" si="267"/>
        <v>0</v>
      </c>
      <c r="AV1302" t="str">
        <f t="shared" si="268"/>
        <v/>
      </c>
      <c r="AW1302" t="str">
        <f t="shared" si="277"/>
        <v/>
      </c>
      <c r="AX1302">
        <f t="shared" si="278"/>
        <v>2.6303469411508362</v>
      </c>
      <c r="AY1302">
        <f t="shared" si="269"/>
        <v>3.0722367649794786</v>
      </c>
    </row>
    <row r="1303" spans="26:51" x14ac:dyDescent="0.2">
      <c r="Z1303" s="4">
        <v>1297</v>
      </c>
      <c r="AA1303" s="4" t="e">
        <f t="shared" si="270"/>
        <v>#N/A</v>
      </c>
      <c r="AB1303" t="e">
        <f t="shared" si="271"/>
        <v>#N/A</v>
      </c>
      <c r="AC1303" t="e">
        <f t="shared" si="272"/>
        <v>#N/A</v>
      </c>
      <c r="AD1303" t="e">
        <f t="shared" si="273"/>
        <v>#N/A</v>
      </c>
      <c r="AE1303" t="e">
        <f t="shared" si="274"/>
        <v>#N/A</v>
      </c>
      <c r="AF1303" t="e">
        <f t="shared" si="275"/>
        <v>#N/A</v>
      </c>
      <c r="AG1303">
        <f t="shared" si="276"/>
        <v>0</v>
      </c>
      <c r="AS1303">
        <v>1297</v>
      </c>
      <c r="AT1303" s="4">
        <f t="shared" si="266"/>
        <v>4</v>
      </c>
      <c r="AU1303">
        <f t="shared" si="267"/>
        <v>0</v>
      </c>
      <c r="AV1303" t="str">
        <f t="shared" si="268"/>
        <v/>
      </c>
      <c r="AW1303" t="str">
        <f t="shared" si="277"/>
        <v/>
      </c>
      <c r="AX1303">
        <f t="shared" si="278"/>
        <v>2.629069067871749</v>
      </c>
      <c r="AY1303">
        <f t="shared" si="269"/>
        <v>3.0728033532513717</v>
      </c>
    </row>
    <row r="1304" spans="26:51" x14ac:dyDescent="0.2">
      <c r="Z1304" s="4">
        <v>1298</v>
      </c>
      <c r="AA1304" s="4" t="e">
        <f t="shared" si="270"/>
        <v>#N/A</v>
      </c>
      <c r="AB1304" t="e">
        <f t="shared" si="271"/>
        <v>#N/A</v>
      </c>
      <c r="AC1304" t="e">
        <f t="shared" si="272"/>
        <v>#N/A</v>
      </c>
      <c r="AD1304" t="e">
        <f t="shared" si="273"/>
        <v>#N/A</v>
      </c>
      <c r="AE1304" t="e">
        <f t="shared" si="274"/>
        <v>#N/A</v>
      </c>
      <c r="AF1304" t="e">
        <f t="shared" si="275"/>
        <v>#N/A</v>
      </c>
      <c r="AG1304">
        <f t="shared" si="276"/>
        <v>0</v>
      </c>
      <c r="AS1304">
        <v>1298</v>
      </c>
      <c r="AT1304" s="4">
        <f t="shared" si="266"/>
        <v>4</v>
      </c>
      <c r="AU1304">
        <f t="shared" si="267"/>
        <v>0</v>
      </c>
      <c r="AV1304" t="str">
        <f t="shared" si="268"/>
        <v/>
      </c>
      <c r="AW1304" t="str">
        <f t="shared" si="277"/>
        <v/>
      </c>
      <c r="AX1304">
        <f t="shared" si="278"/>
        <v>2.6277915799118401</v>
      </c>
      <c r="AY1304">
        <f t="shared" si="269"/>
        <v>3.0733699796057685</v>
      </c>
    </row>
    <row r="1305" spans="26:51" x14ac:dyDescent="0.2">
      <c r="Z1305" s="4">
        <v>1299</v>
      </c>
      <c r="AA1305" s="4" t="e">
        <f t="shared" si="270"/>
        <v>#N/A</v>
      </c>
      <c r="AB1305" t="e">
        <f t="shared" si="271"/>
        <v>#N/A</v>
      </c>
      <c r="AC1305" t="e">
        <f t="shared" si="272"/>
        <v>#N/A</v>
      </c>
      <c r="AD1305" t="e">
        <f t="shared" si="273"/>
        <v>#N/A</v>
      </c>
      <c r="AE1305" t="e">
        <f t="shared" si="274"/>
        <v>#N/A</v>
      </c>
      <c r="AF1305" t="e">
        <f t="shared" si="275"/>
        <v>#N/A</v>
      </c>
      <c r="AG1305">
        <f t="shared" si="276"/>
        <v>0</v>
      </c>
      <c r="AS1305">
        <v>1299</v>
      </c>
      <c r="AT1305" s="4">
        <f t="shared" si="266"/>
        <v>4</v>
      </c>
      <c r="AU1305">
        <f t="shared" si="267"/>
        <v>0</v>
      </c>
      <c r="AV1305" t="str">
        <f t="shared" si="268"/>
        <v/>
      </c>
      <c r="AW1305" t="str">
        <f t="shared" si="277"/>
        <v/>
      </c>
      <c r="AX1305">
        <f t="shared" si="278"/>
        <v>2.6265144772969737</v>
      </c>
      <c r="AY1305">
        <f t="shared" si="269"/>
        <v>3.0739366439576981</v>
      </c>
    </row>
    <row r="1306" spans="26:51" x14ac:dyDescent="0.2">
      <c r="Z1306" s="4">
        <v>1300</v>
      </c>
      <c r="AA1306" s="4" t="e">
        <f t="shared" si="270"/>
        <v>#N/A</v>
      </c>
      <c r="AB1306" t="e">
        <f t="shared" si="271"/>
        <v>#N/A</v>
      </c>
      <c r="AC1306" t="e">
        <f t="shared" si="272"/>
        <v>#N/A</v>
      </c>
      <c r="AD1306" t="e">
        <f t="shared" si="273"/>
        <v>#N/A</v>
      </c>
      <c r="AE1306" t="e">
        <f t="shared" si="274"/>
        <v>#N/A</v>
      </c>
      <c r="AF1306" t="e">
        <f t="shared" si="275"/>
        <v>#N/A</v>
      </c>
      <c r="AG1306">
        <f t="shared" si="276"/>
        <v>0</v>
      </c>
      <c r="AS1306">
        <v>1300</v>
      </c>
      <c r="AT1306" s="4">
        <f t="shared" si="266"/>
        <v>4</v>
      </c>
      <c r="AU1306">
        <f t="shared" si="267"/>
        <v>0</v>
      </c>
      <c r="AV1306" t="str">
        <f t="shared" si="268"/>
        <v/>
      </c>
      <c r="AW1306" t="str">
        <f t="shared" si="277"/>
        <v/>
      </c>
      <c r="AX1306">
        <f t="shared" si="278"/>
        <v>2.6252377600529568</v>
      </c>
      <c r="AY1306">
        <f t="shared" si="269"/>
        <v>3.0745033462221305</v>
      </c>
    </row>
    <row r="1307" spans="26:51" x14ac:dyDescent="0.2">
      <c r="Z1307" s="4">
        <v>1301</v>
      </c>
      <c r="AA1307" s="4" t="e">
        <f t="shared" si="270"/>
        <v>#N/A</v>
      </c>
      <c r="AB1307" t="e">
        <f t="shared" si="271"/>
        <v>#N/A</v>
      </c>
      <c r="AC1307" t="e">
        <f t="shared" si="272"/>
        <v>#N/A</v>
      </c>
      <c r="AD1307" t="e">
        <f t="shared" si="273"/>
        <v>#N/A</v>
      </c>
      <c r="AE1307" t="e">
        <f t="shared" si="274"/>
        <v>#N/A</v>
      </c>
      <c r="AF1307" t="e">
        <f t="shared" si="275"/>
        <v>#N/A</v>
      </c>
      <c r="AG1307">
        <f t="shared" si="276"/>
        <v>0</v>
      </c>
      <c r="AS1307">
        <v>1301</v>
      </c>
      <c r="AT1307" s="4">
        <f t="shared" si="266"/>
        <v>4</v>
      </c>
      <c r="AU1307">
        <f t="shared" si="267"/>
        <v>0</v>
      </c>
      <c r="AV1307" t="str">
        <f t="shared" si="268"/>
        <v/>
      </c>
      <c r="AW1307" t="str">
        <f t="shared" si="277"/>
        <v/>
      </c>
      <c r="AX1307">
        <f t="shared" si="278"/>
        <v>2.6239614282055377</v>
      </c>
      <c r="AY1307">
        <f t="shared" si="269"/>
        <v>3.0750700863139797</v>
      </c>
    </row>
    <row r="1308" spans="26:51" x14ac:dyDescent="0.2">
      <c r="Z1308" s="4">
        <v>1302</v>
      </c>
      <c r="AA1308" s="4" t="e">
        <f t="shared" si="270"/>
        <v>#N/A</v>
      </c>
      <c r="AB1308" t="e">
        <f t="shared" si="271"/>
        <v>#N/A</v>
      </c>
      <c r="AC1308" t="e">
        <f t="shared" si="272"/>
        <v>#N/A</v>
      </c>
      <c r="AD1308" t="e">
        <f t="shared" si="273"/>
        <v>#N/A</v>
      </c>
      <c r="AE1308" t="e">
        <f t="shared" si="274"/>
        <v>#N/A</v>
      </c>
      <c r="AF1308" t="e">
        <f t="shared" si="275"/>
        <v>#N/A</v>
      </c>
      <c r="AG1308">
        <f t="shared" si="276"/>
        <v>0</v>
      </c>
      <c r="AS1308">
        <v>1302</v>
      </c>
      <c r="AT1308" s="4">
        <f t="shared" si="266"/>
        <v>4</v>
      </c>
      <c r="AU1308">
        <f t="shared" si="267"/>
        <v>0</v>
      </c>
      <c r="AV1308" t="str">
        <f t="shared" si="268"/>
        <v/>
      </c>
      <c r="AW1308" t="str">
        <f t="shared" si="277"/>
        <v/>
      </c>
      <c r="AX1308">
        <f t="shared" si="278"/>
        <v>2.6226854817804068</v>
      </c>
      <c r="AY1308">
        <f t="shared" si="269"/>
        <v>3.0756368641480996</v>
      </c>
    </row>
    <row r="1309" spans="26:51" x14ac:dyDescent="0.2">
      <c r="Z1309" s="4">
        <v>1303</v>
      </c>
      <c r="AA1309" s="4" t="e">
        <f t="shared" si="270"/>
        <v>#N/A</v>
      </c>
      <c r="AB1309" t="e">
        <f t="shared" si="271"/>
        <v>#N/A</v>
      </c>
      <c r="AC1309" t="e">
        <f t="shared" si="272"/>
        <v>#N/A</v>
      </c>
      <c r="AD1309" t="e">
        <f t="shared" si="273"/>
        <v>#N/A</v>
      </c>
      <c r="AE1309" t="e">
        <f t="shared" si="274"/>
        <v>#N/A</v>
      </c>
      <c r="AF1309" t="e">
        <f t="shared" si="275"/>
        <v>#N/A</v>
      </c>
      <c r="AG1309">
        <f t="shared" si="276"/>
        <v>0</v>
      </c>
      <c r="AS1309">
        <v>1303</v>
      </c>
      <c r="AT1309" s="4">
        <f t="shared" si="266"/>
        <v>4</v>
      </c>
      <c r="AU1309">
        <f t="shared" si="267"/>
        <v>0</v>
      </c>
      <c r="AV1309" t="str">
        <f t="shared" si="268"/>
        <v/>
      </c>
      <c r="AW1309" t="str">
        <f t="shared" si="277"/>
        <v/>
      </c>
      <c r="AX1309">
        <f t="shared" si="278"/>
        <v>2.6214099208031967</v>
      </c>
      <c r="AY1309">
        <f t="shared" si="269"/>
        <v>3.0762036796392884</v>
      </c>
    </row>
    <row r="1310" spans="26:51" x14ac:dyDescent="0.2">
      <c r="Z1310" s="4">
        <v>1304</v>
      </c>
      <c r="AA1310" s="4" t="e">
        <f t="shared" si="270"/>
        <v>#N/A</v>
      </c>
      <c r="AB1310" t="e">
        <f t="shared" si="271"/>
        <v>#N/A</v>
      </c>
      <c r="AC1310" t="e">
        <f t="shared" si="272"/>
        <v>#N/A</v>
      </c>
      <c r="AD1310" t="e">
        <f t="shared" si="273"/>
        <v>#N/A</v>
      </c>
      <c r="AE1310" t="e">
        <f t="shared" si="274"/>
        <v>#N/A</v>
      </c>
      <c r="AF1310" t="e">
        <f t="shared" si="275"/>
        <v>#N/A</v>
      </c>
      <c r="AG1310">
        <f t="shared" si="276"/>
        <v>0</v>
      </c>
      <c r="AS1310">
        <v>1304</v>
      </c>
      <c r="AT1310" s="4">
        <f t="shared" si="266"/>
        <v>4</v>
      </c>
      <c r="AU1310">
        <f t="shared" si="267"/>
        <v>0</v>
      </c>
      <c r="AV1310" t="str">
        <f t="shared" si="268"/>
        <v/>
      </c>
      <c r="AW1310" t="str">
        <f t="shared" si="277"/>
        <v/>
      </c>
      <c r="AX1310">
        <f t="shared" si="278"/>
        <v>2.6201347452994828</v>
      </c>
      <c r="AY1310">
        <f t="shared" si="269"/>
        <v>3.0767705327022834</v>
      </c>
    </row>
    <row r="1311" spans="26:51" x14ac:dyDescent="0.2">
      <c r="Z1311" s="4">
        <v>1305</v>
      </c>
      <c r="AA1311" s="4" t="e">
        <f t="shared" si="270"/>
        <v>#N/A</v>
      </c>
      <c r="AB1311" t="e">
        <f t="shared" si="271"/>
        <v>#N/A</v>
      </c>
      <c r="AC1311" t="e">
        <f t="shared" si="272"/>
        <v>#N/A</v>
      </c>
      <c r="AD1311" t="e">
        <f t="shared" si="273"/>
        <v>#N/A</v>
      </c>
      <c r="AE1311" t="e">
        <f t="shared" si="274"/>
        <v>#N/A</v>
      </c>
      <c r="AF1311" t="e">
        <f t="shared" si="275"/>
        <v>#N/A</v>
      </c>
      <c r="AG1311">
        <f t="shared" si="276"/>
        <v>0</v>
      </c>
      <c r="AS1311">
        <v>1305</v>
      </c>
      <c r="AT1311" s="4">
        <f t="shared" si="266"/>
        <v>4</v>
      </c>
      <c r="AU1311">
        <f t="shared" si="267"/>
        <v>0</v>
      </c>
      <c r="AV1311" t="str">
        <f t="shared" si="268"/>
        <v/>
      </c>
      <c r="AW1311" t="str">
        <f t="shared" si="277"/>
        <v/>
      </c>
      <c r="AX1311">
        <f t="shared" si="278"/>
        <v>2.6188599552947815</v>
      </c>
      <c r="AY1311">
        <f t="shared" si="269"/>
        <v>3.0773374232517656</v>
      </c>
    </row>
    <row r="1312" spans="26:51" x14ac:dyDescent="0.2">
      <c r="Z1312" s="4">
        <v>1306</v>
      </c>
      <c r="AA1312" s="4" t="e">
        <f t="shared" si="270"/>
        <v>#N/A</v>
      </c>
      <c r="AB1312" t="e">
        <f t="shared" si="271"/>
        <v>#N/A</v>
      </c>
      <c r="AC1312" t="e">
        <f t="shared" si="272"/>
        <v>#N/A</v>
      </c>
      <c r="AD1312" t="e">
        <f t="shared" si="273"/>
        <v>#N/A</v>
      </c>
      <c r="AE1312" t="e">
        <f t="shared" si="274"/>
        <v>#N/A</v>
      </c>
      <c r="AF1312" t="e">
        <f t="shared" si="275"/>
        <v>#N/A</v>
      </c>
      <c r="AG1312">
        <f t="shared" si="276"/>
        <v>0</v>
      </c>
      <c r="AS1312">
        <v>1306</v>
      </c>
      <c r="AT1312" s="4">
        <f t="shared" si="266"/>
        <v>4</v>
      </c>
      <c r="AU1312">
        <f t="shared" si="267"/>
        <v>0</v>
      </c>
      <c r="AV1312" t="str">
        <f t="shared" si="268"/>
        <v/>
      </c>
      <c r="AW1312" t="str">
        <f t="shared" si="277"/>
        <v/>
      </c>
      <c r="AX1312">
        <f t="shared" si="278"/>
        <v>2.6175855508145522</v>
      </c>
      <c r="AY1312">
        <f t="shared" si="269"/>
        <v>3.0779043512023576</v>
      </c>
    </row>
    <row r="1313" spans="26:51" x14ac:dyDescent="0.2">
      <c r="Z1313" s="4">
        <v>1307</v>
      </c>
      <c r="AA1313" s="4" t="e">
        <f t="shared" si="270"/>
        <v>#N/A</v>
      </c>
      <c r="AB1313" t="e">
        <f t="shared" si="271"/>
        <v>#N/A</v>
      </c>
      <c r="AC1313" t="e">
        <f t="shared" si="272"/>
        <v>#N/A</v>
      </c>
      <c r="AD1313" t="e">
        <f t="shared" si="273"/>
        <v>#N/A</v>
      </c>
      <c r="AE1313" t="e">
        <f t="shared" si="274"/>
        <v>#N/A</v>
      </c>
      <c r="AF1313" t="e">
        <f t="shared" si="275"/>
        <v>#N/A</v>
      </c>
      <c r="AG1313">
        <f t="shared" si="276"/>
        <v>0</v>
      </c>
      <c r="AS1313">
        <v>1307</v>
      </c>
      <c r="AT1313" s="4">
        <f t="shared" si="266"/>
        <v>4</v>
      </c>
      <c r="AU1313">
        <f t="shared" si="267"/>
        <v>0</v>
      </c>
      <c r="AV1313" t="str">
        <f t="shared" si="268"/>
        <v/>
      </c>
      <c r="AW1313" t="str">
        <f t="shared" si="277"/>
        <v/>
      </c>
      <c r="AX1313">
        <f t="shared" si="278"/>
        <v>2.616311531884195</v>
      </c>
      <c r="AY1313">
        <f t="shared" si="269"/>
        <v>3.0784713164686246</v>
      </c>
    </row>
    <row r="1314" spans="26:51" x14ac:dyDescent="0.2">
      <c r="Z1314" s="4">
        <v>1308</v>
      </c>
      <c r="AA1314" s="4" t="e">
        <f t="shared" si="270"/>
        <v>#N/A</v>
      </c>
      <c r="AB1314" t="e">
        <f t="shared" si="271"/>
        <v>#N/A</v>
      </c>
      <c r="AC1314" t="e">
        <f t="shared" si="272"/>
        <v>#N/A</v>
      </c>
      <c r="AD1314" t="e">
        <f t="shared" si="273"/>
        <v>#N/A</v>
      </c>
      <c r="AE1314" t="e">
        <f t="shared" si="274"/>
        <v>#N/A</v>
      </c>
      <c r="AF1314" t="e">
        <f t="shared" si="275"/>
        <v>#N/A</v>
      </c>
      <c r="AG1314">
        <f t="shared" si="276"/>
        <v>0</v>
      </c>
      <c r="AS1314">
        <v>1308</v>
      </c>
      <c r="AT1314" s="4">
        <f t="shared" si="266"/>
        <v>4</v>
      </c>
      <c r="AU1314">
        <f t="shared" si="267"/>
        <v>0</v>
      </c>
      <c r="AV1314" t="str">
        <f t="shared" si="268"/>
        <v/>
      </c>
      <c r="AW1314" t="str">
        <f t="shared" si="277"/>
        <v/>
      </c>
      <c r="AX1314">
        <f t="shared" si="278"/>
        <v>2.615037898529053</v>
      </c>
      <c r="AY1314">
        <f t="shared" si="269"/>
        <v>3.0790383189650732</v>
      </c>
    </row>
    <row r="1315" spans="26:51" x14ac:dyDescent="0.2">
      <c r="Z1315" s="4">
        <v>1309</v>
      </c>
      <c r="AA1315" s="4" t="e">
        <f t="shared" si="270"/>
        <v>#N/A</v>
      </c>
      <c r="AB1315" t="e">
        <f t="shared" si="271"/>
        <v>#N/A</v>
      </c>
      <c r="AC1315" t="e">
        <f t="shared" si="272"/>
        <v>#N/A</v>
      </c>
      <c r="AD1315" t="e">
        <f t="shared" si="273"/>
        <v>#N/A</v>
      </c>
      <c r="AE1315" t="e">
        <f t="shared" si="274"/>
        <v>#N/A</v>
      </c>
      <c r="AF1315" t="e">
        <f t="shared" si="275"/>
        <v>#N/A</v>
      </c>
      <c r="AG1315">
        <f t="shared" si="276"/>
        <v>0</v>
      </c>
      <c r="AS1315">
        <v>1309</v>
      </c>
      <c r="AT1315" s="4">
        <f t="shared" si="266"/>
        <v>4</v>
      </c>
      <c r="AU1315">
        <f t="shared" si="267"/>
        <v>0</v>
      </c>
      <c r="AV1315" t="str">
        <f t="shared" si="268"/>
        <v/>
      </c>
      <c r="AW1315" t="str">
        <f t="shared" si="277"/>
        <v/>
      </c>
      <c r="AX1315">
        <f t="shared" si="278"/>
        <v>2.6137646507744106</v>
      </c>
      <c r="AY1315">
        <f t="shared" si="269"/>
        <v>3.0796053586061523</v>
      </c>
    </row>
    <row r="1316" spans="26:51" x14ac:dyDescent="0.2">
      <c r="Z1316" s="4">
        <v>1310</v>
      </c>
      <c r="AA1316" s="4" t="e">
        <f t="shared" si="270"/>
        <v>#N/A</v>
      </c>
      <c r="AB1316" t="e">
        <f t="shared" si="271"/>
        <v>#N/A</v>
      </c>
      <c r="AC1316" t="e">
        <f t="shared" si="272"/>
        <v>#N/A</v>
      </c>
      <c r="AD1316" t="e">
        <f t="shared" si="273"/>
        <v>#N/A</v>
      </c>
      <c r="AE1316" t="e">
        <f t="shared" si="274"/>
        <v>#N/A</v>
      </c>
      <c r="AF1316" t="e">
        <f t="shared" si="275"/>
        <v>#N/A</v>
      </c>
      <c r="AG1316">
        <f t="shared" si="276"/>
        <v>0</v>
      </c>
      <c r="AS1316">
        <v>1310</v>
      </c>
      <c r="AT1316" s="4">
        <f t="shared" si="266"/>
        <v>4</v>
      </c>
      <c r="AU1316">
        <f t="shared" si="267"/>
        <v>0</v>
      </c>
      <c r="AV1316" t="str">
        <f t="shared" si="268"/>
        <v/>
      </c>
      <c r="AW1316" t="str">
        <f t="shared" si="277"/>
        <v/>
      </c>
      <c r="AX1316">
        <f t="shared" si="278"/>
        <v>2.6124917886454941</v>
      </c>
      <c r="AY1316">
        <f t="shared" si="269"/>
        <v>3.080172435306253</v>
      </c>
    </row>
    <row r="1317" spans="26:51" x14ac:dyDescent="0.2">
      <c r="Z1317" s="4">
        <v>1311</v>
      </c>
      <c r="AA1317" s="4" t="e">
        <f t="shared" si="270"/>
        <v>#N/A</v>
      </c>
      <c r="AB1317" t="e">
        <f t="shared" si="271"/>
        <v>#N/A</v>
      </c>
      <c r="AC1317" t="e">
        <f t="shared" si="272"/>
        <v>#N/A</v>
      </c>
      <c r="AD1317" t="e">
        <f t="shared" si="273"/>
        <v>#N/A</v>
      </c>
      <c r="AE1317" t="e">
        <f t="shared" si="274"/>
        <v>#N/A</v>
      </c>
      <c r="AF1317" t="e">
        <f t="shared" si="275"/>
        <v>#N/A</v>
      </c>
      <c r="AG1317">
        <f t="shared" si="276"/>
        <v>0</v>
      </c>
      <c r="AS1317">
        <v>1311</v>
      </c>
      <c r="AT1317" s="4">
        <f t="shared" si="266"/>
        <v>4</v>
      </c>
      <c r="AU1317">
        <f t="shared" si="267"/>
        <v>0</v>
      </c>
      <c r="AV1317" t="str">
        <f t="shared" si="268"/>
        <v/>
      </c>
      <c r="AW1317" t="str">
        <f t="shared" si="277"/>
        <v/>
      </c>
      <c r="AX1317">
        <f t="shared" si="278"/>
        <v>2.6112193121674716</v>
      </c>
      <c r="AY1317">
        <f t="shared" si="269"/>
        <v>3.0807395489797087</v>
      </c>
    </row>
    <row r="1318" spans="26:51" x14ac:dyDescent="0.2">
      <c r="Z1318" s="4">
        <v>1312</v>
      </c>
      <c r="AA1318" s="4" t="e">
        <f t="shared" si="270"/>
        <v>#N/A</v>
      </c>
      <c r="AB1318" t="e">
        <f t="shared" si="271"/>
        <v>#N/A</v>
      </c>
      <c r="AC1318" t="e">
        <f t="shared" si="272"/>
        <v>#N/A</v>
      </c>
      <c r="AD1318" t="e">
        <f t="shared" si="273"/>
        <v>#N/A</v>
      </c>
      <c r="AE1318" t="e">
        <f t="shared" si="274"/>
        <v>#N/A</v>
      </c>
      <c r="AF1318" t="e">
        <f t="shared" si="275"/>
        <v>#N/A</v>
      </c>
      <c r="AG1318">
        <f t="shared" si="276"/>
        <v>0</v>
      </c>
      <c r="AS1318">
        <v>1312</v>
      </c>
      <c r="AT1318" s="4">
        <f t="shared" si="266"/>
        <v>4</v>
      </c>
      <c r="AU1318">
        <f t="shared" si="267"/>
        <v>0</v>
      </c>
      <c r="AV1318" t="str">
        <f t="shared" si="268"/>
        <v/>
      </c>
      <c r="AW1318" t="str">
        <f t="shared" si="277"/>
        <v/>
      </c>
      <c r="AX1318">
        <f t="shared" si="278"/>
        <v>2.6099472213654527</v>
      </c>
      <c r="AY1318">
        <f t="shared" si="269"/>
        <v>3.0813066995407947</v>
      </c>
    </row>
    <row r="1319" spans="26:51" x14ac:dyDescent="0.2">
      <c r="Z1319" s="4">
        <v>1313</v>
      </c>
      <c r="AA1319" s="4" t="e">
        <f t="shared" si="270"/>
        <v>#N/A</v>
      </c>
      <c r="AB1319" t="e">
        <f t="shared" si="271"/>
        <v>#N/A</v>
      </c>
      <c r="AC1319" t="e">
        <f t="shared" si="272"/>
        <v>#N/A</v>
      </c>
      <c r="AD1319" t="e">
        <f t="shared" si="273"/>
        <v>#N/A</v>
      </c>
      <c r="AE1319" t="e">
        <f t="shared" si="274"/>
        <v>#N/A</v>
      </c>
      <c r="AF1319" t="e">
        <f t="shared" si="275"/>
        <v>#N/A</v>
      </c>
      <c r="AG1319">
        <f t="shared" si="276"/>
        <v>0</v>
      </c>
      <c r="AS1319">
        <v>1313</v>
      </c>
      <c r="AT1319" s="4">
        <f t="shared" si="266"/>
        <v>4</v>
      </c>
      <c r="AU1319">
        <f t="shared" si="267"/>
        <v>0</v>
      </c>
      <c r="AV1319" t="str">
        <f t="shared" si="268"/>
        <v/>
      </c>
      <c r="AW1319" t="str">
        <f t="shared" si="277"/>
        <v/>
      </c>
      <c r="AX1319">
        <f t="shared" si="278"/>
        <v>2.6086755162644892</v>
      </c>
      <c r="AY1319">
        <f t="shared" si="269"/>
        <v>3.081873886903729</v>
      </c>
    </row>
    <row r="1320" spans="26:51" x14ac:dyDescent="0.2">
      <c r="Z1320" s="4">
        <v>1314</v>
      </c>
      <c r="AA1320" s="4" t="e">
        <f t="shared" si="270"/>
        <v>#N/A</v>
      </c>
      <c r="AB1320" t="e">
        <f t="shared" si="271"/>
        <v>#N/A</v>
      </c>
      <c r="AC1320" t="e">
        <f t="shared" si="272"/>
        <v>#N/A</v>
      </c>
      <c r="AD1320" t="e">
        <f t="shared" si="273"/>
        <v>#N/A</v>
      </c>
      <c r="AE1320" t="e">
        <f t="shared" si="274"/>
        <v>#N/A</v>
      </c>
      <c r="AF1320" t="e">
        <f t="shared" si="275"/>
        <v>#N/A</v>
      </c>
      <c r="AG1320">
        <f t="shared" si="276"/>
        <v>0</v>
      </c>
      <c r="AS1320">
        <v>1314</v>
      </c>
      <c r="AT1320" s="4">
        <f t="shared" si="266"/>
        <v>4</v>
      </c>
      <c r="AU1320">
        <f t="shared" si="267"/>
        <v>0</v>
      </c>
      <c r="AV1320" t="str">
        <f t="shared" si="268"/>
        <v/>
      </c>
      <c r="AW1320" t="str">
        <f t="shared" si="277"/>
        <v/>
      </c>
      <c r="AX1320">
        <f t="shared" si="278"/>
        <v>2.6074041968895743</v>
      </c>
      <c r="AY1320">
        <f t="shared" si="269"/>
        <v>3.0824411109826717</v>
      </c>
    </row>
    <row r="1321" spans="26:51" x14ac:dyDescent="0.2">
      <c r="Z1321" s="4">
        <v>1315</v>
      </c>
      <c r="AA1321" s="4" t="e">
        <f t="shared" si="270"/>
        <v>#N/A</v>
      </c>
      <c r="AB1321" t="e">
        <f t="shared" si="271"/>
        <v>#N/A</v>
      </c>
      <c r="AC1321" t="e">
        <f t="shared" si="272"/>
        <v>#N/A</v>
      </c>
      <c r="AD1321" t="e">
        <f t="shared" si="273"/>
        <v>#N/A</v>
      </c>
      <c r="AE1321" t="e">
        <f t="shared" si="274"/>
        <v>#N/A</v>
      </c>
      <c r="AF1321" t="e">
        <f t="shared" si="275"/>
        <v>#N/A</v>
      </c>
      <c r="AG1321">
        <f t="shared" si="276"/>
        <v>0</v>
      </c>
      <c r="AS1321">
        <v>1315</v>
      </c>
      <c r="AT1321" s="4">
        <f t="shared" si="266"/>
        <v>4</v>
      </c>
      <c r="AU1321">
        <f t="shared" si="267"/>
        <v>0</v>
      </c>
      <c r="AV1321" t="str">
        <f t="shared" si="268"/>
        <v/>
      </c>
      <c r="AW1321" t="str">
        <f t="shared" si="277"/>
        <v/>
      </c>
      <c r="AX1321">
        <f t="shared" si="278"/>
        <v>2.6061332632656424</v>
      </c>
      <c r="AY1321">
        <f t="shared" si="269"/>
        <v>3.0830083716917249</v>
      </c>
    </row>
    <row r="1322" spans="26:51" x14ac:dyDescent="0.2">
      <c r="Z1322" s="4">
        <v>1316</v>
      </c>
      <c r="AA1322" s="4" t="e">
        <f t="shared" si="270"/>
        <v>#N/A</v>
      </c>
      <c r="AB1322" t="e">
        <f t="shared" si="271"/>
        <v>#N/A</v>
      </c>
      <c r="AC1322" t="e">
        <f t="shared" si="272"/>
        <v>#N/A</v>
      </c>
      <c r="AD1322" t="e">
        <f t="shared" si="273"/>
        <v>#N/A</v>
      </c>
      <c r="AE1322" t="e">
        <f t="shared" si="274"/>
        <v>#N/A</v>
      </c>
      <c r="AF1322" t="e">
        <f t="shared" si="275"/>
        <v>#N/A</v>
      </c>
      <c r="AG1322">
        <f t="shared" si="276"/>
        <v>0</v>
      </c>
      <c r="AS1322">
        <v>1316</v>
      </c>
      <c r="AT1322" s="4">
        <f t="shared" si="266"/>
        <v>4</v>
      </c>
      <c r="AU1322">
        <f t="shared" si="267"/>
        <v>0</v>
      </c>
      <c r="AV1322" t="str">
        <f t="shared" si="268"/>
        <v/>
      </c>
      <c r="AW1322" t="str">
        <f t="shared" si="277"/>
        <v/>
      </c>
      <c r="AX1322">
        <f t="shared" si="278"/>
        <v>2.6048627154175703</v>
      </c>
      <c r="AY1322">
        <f t="shared" si="269"/>
        <v>3.0835756689449343</v>
      </c>
    </row>
    <row r="1323" spans="26:51" x14ac:dyDescent="0.2">
      <c r="Z1323" s="4">
        <v>1317</v>
      </c>
      <c r="AA1323" s="4" t="e">
        <f t="shared" si="270"/>
        <v>#N/A</v>
      </c>
      <c r="AB1323" t="e">
        <f t="shared" si="271"/>
        <v>#N/A</v>
      </c>
      <c r="AC1323" t="e">
        <f t="shared" si="272"/>
        <v>#N/A</v>
      </c>
      <c r="AD1323" t="e">
        <f t="shared" si="273"/>
        <v>#N/A</v>
      </c>
      <c r="AE1323" t="e">
        <f t="shared" si="274"/>
        <v>#N/A</v>
      </c>
      <c r="AF1323" t="e">
        <f t="shared" si="275"/>
        <v>#N/A</v>
      </c>
      <c r="AG1323">
        <f t="shared" si="276"/>
        <v>0</v>
      </c>
      <c r="AS1323">
        <v>1317</v>
      </c>
      <c r="AT1323" s="4">
        <f t="shared" si="266"/>
        <v>4</v>
      </c>
      <c r="AU1323">
        <f t="shared" si="267"/>
        <v>0</v>
      </c>
      <c r="AV1323" t="str">
        <f t="shared" si="268"/>
        <v/>
      </c>
      <c r="AW1323" t="str">
        <f t="shared" si="277"/>
        <v/>
      </c>
      <c r="AX1323">
        <f t="shared" si="278"/>
        <v>2.6035925533701758</v>
      </c>
      <c r="AY1323">
        <f t="shared" si="269"/>
        <v>3.0841430026562855</v>
      </c>
    </row>
    <row r="1324" spans="26:51" x14ac:dyDescent="0.2">
      <c r="Z1324" s="4">
        <v>1318</v>
      </c>
      <c r="AA1324" s="4" t="e">
        <f t="shared" si="270"/>
        <v>#N/A</v>
      </c>
      <c r="AB1324" t="e">
        <f t="shared" si="271"/>
        <v>#N/A</v>
      </c>
      <c r="AC1324" t="e">
        <f t="shared" si="272"/>
        <v>#N/A</v>
      </c>
      <c r="AD1324" t="e">
        <f t="shared" si="273"/>
        <v>#N/A</v>
      </c>
      <c r="AE1324" t="e">
        <f t="shared" si="274"/>
        <v>#N/A</v>
      </c>
      <c r="AF1324" t="e">
        <f t="shared" si="275"/>
        <v>#N/A</v>
      </c>
      <c r="AG1324">
        <f t="shared" si="276"/>
        <v>0</v>
      </c>
      <c r="AS1324">
        <v>1318</v>
      </c>
      <c r="AT1324" s="4">
        <f t="shared" si="266"/>
        <v>4</v>
      </c>
      <c r="AU1324">
        <f t="shared" si="267"/>
        <v>0</v>
      </c>
      <c r="AV1324" t="str">
        <f t="shared" si="268"/>
        <v/>
      </c>
      <c r="AW1324" t="str">
        <f t="shared" si="277"/>
        <v/>
      </c>
      <c r="AX1324">
        <f t="shared" si="278"/>
        <v>2.6023227771482182</v>
      </c>
      <c r="AY1324">
        <f t="shared" si="269"/>
        <v>3.08471037273971</v>
      </c>
    </row>
    <row r="1325" spans="26:51" x14ac:dyDescent="0.2">
      <c r="Z1325" s="4">
        <v>1319</v>
      </c>
      <c r="AA1325" s="4" t="e">
        <f t="shared" si="270"/>
        <v>#N/A</v>
      </c>
      <c r="AB1325" t="e">
        <f t="shared" si="271"/>
        <v>#N/A</v>
      </c>
      <c r="AC1325" t="e">
        <f t="shared" si="272"/>
        <v>#N/A</v>
      </c>
      <c r="AD1325" t="e">
        <f t="shared" si="273"/>
        <v>#N/A</v>
      </c>
      <c r="AE1325" t="e">
        <f t="shared" si="274"/>
        <v>#N/A</v>
      </c>
      <c r="AF1325" t="e">
        <f t="shared" si="275"/>
        <v>#N/A</v>
      </c>
      <c r="AG1325">
        <f t="shared" si="276"/>
        <v>0</v>
      </c>
      <c r="AS1325">
        <v>1319</v>
      </c>
      <c r="AT1325" s="4">
        <f t="shared" si="266"/>
        <v>4</v>
      </c>
      <c r="AU1325">
        <f t="shared" si="267"/>
        <v>0</v>
      </c>
      <c r="AV1325" t="str">
        <f t="shared" si="268"/>
        <v/>
      </c>
      <c r="AW1325" t="str">
        <f t="shared" si="277"/>
        <v/>
      </c>
      <c r="AX1325">
        <f t="shared" si="278"/>
        <v>2.6010533867763983</v>
      </c>
      <c r="AY1325">
        <f t="shared" si="269"/>
        <v>3.0852777791090782</v>
      </c>
    </row>
    <row r="1326" spans="26:51" x14ac:dyDescent="0.2">
      <c r="Z1326" s="4">
        <v>1320</v>
      </c>
      <c r="AA1326" s="4" t="e">
        <f t="shared" si="270"/>
        <v>#N/A</v>
      </c>
      <c r="AB1326" t="e">
        <f t="shared" si="271"/>
        <v>#N/A</v>
      </c>
      <c r="AC1326" t="e">
        <f t="shared" si="272"/>
        <v>#N/A</v>
      </c>
      <c r="AD1326" t="e">
        <f t="shared" si="273"/>
        <v>#N/A</v>
      </c>
      <c r="AE1326" t="e">
        <f t="shared" si="274"/>
        <v>#N/A</v>
      </c>
      <c r="AF1326" t="e">
        <f t="shared" si="275"/>
        <v>#N/A</v>
      </c>
      <c r="AG1326">
        <f t="shared" si="276"/>
        <v>0</v>
      </c>
      <c r="AS1326">
        <v>1320</v>
      </c>
      <c r="AT1326" s="4">
        <f t="shared" si="266"/>
        <v>4</v>
      </c>
      <c r="AU1326">
        <f t="shared" si="267"/>
        <v>0</v>
      </c>
      <c r="AV1326" t="str">
        <f t="shared" si="268"/>
        <v/>
      </c>
      <c r="AW1326" t="str">
        <f t="shared" si="277"/>
        <v/>
      </c>
      <c r="AX1326">
        <f t="shared" si="278"/>
        <v>2.5997843822793585</v>
      </c>
      <c r="AY1326">
        <f t="shared" si="269"/>
        <v>3.0858452216782055</v>
      </c>
    </row>
    <row r="1327" spans="26:51" x14ac:dyDescent="0.2">
      <c r="Z1327" s="4">
        <v>1321</v>
      </c>
      <c r="AA1327" s="4" t="e">
        <f t="shared" si="270"/>
        <v>#N/A</v>
      </c>
      <c r="AB1327" t="e">
        <f t="shared" si="271"/>
        <v>#N/A</v>
      </c>
      <c r="AC1327" t="e">
        <f t="shared" si="272"/>
        <v>#N/A</v>
      </c>
      <c r="AD1327" t="e">
        <f t="shared" si="273"/>
        <v>#N/A</v>
      </c>
      <c r="AE1327" t="e">
        <f t="shared" si="274"/>
        <v>#N/A</v>
      </c>
      <c r="AF1327" t="e">
        <f t="shared" si="275"/>
        <v>#N/A</v>
      </c>
      <c r="AG1327">
        <f t="shared" si="276"/>
        <v>0</v>
      </c>
      <c r="AS1327">
        <v>1321</v>
      </c>
      <c r="AT1327" s="4">
        <f t="shared" si="266"/>
        <v>4</v>
      </c>
      <c r="AU1327">
        <f t="shared" si="267"/>
        <v>0</v>
      </c>
      <c r="AV1327" t="str">
        <f t="shared" si="268"/>
        <v/>
      </c>
      <c r="AW1327" t="str">
        <f t="shared" si="277"/>
        <v/>
      </c>
      <c r="AX1327">
        <f t="shared" si="278"/>
        <v>2.5985157636816822</v>
      </c>
      <c r="AY1327">
        <f t="shared" si="269"/>
        <v>3.0864127003608495</v>
      </c>
    </row>
    <row r="1328" spans="26:51" x14ac:dyDescent="0.2">
      <c r="Z1328" s="4">
        <v>1322</v>
      </c>
      <c r="AA1328" s="4" t="e">
        <f t="shared" si="270"/>
        <v>#N/A</v>
      </c>
      <c r="AB1328" t="e">
        <f t="shared" si="271"/>
        <v>#N/A</v>
      </c>
      <c r="AC1328" t="e">
        <f t="shared" si="272"/>
        <v>#N/A</v>
      </c>
      <c r="AD1328" t="e">
        <f t="shared" si="273"/>
        <v>#N/A</v>
      </c>
      <c r="AE1328" t="e">
        <f t="shared" si="274"/>
        <v>#N/A</v>
      </c>
      <c r="AF1328" t="e">
        <f t="shared" si="275"/>
        <v>#N/A</v>
      </c>
      <c r="AG1328">
        <f t="shared" si="276"/>
        <v>0</v>
      </c>
      <c r="AS1328">
        <v>1322</v>
      </c>
      <c r="AT1328" s="4">
        <f t="shared" si="266"/>
        <v>4</v>
      </c>
      <c r="AU1328">
        <f t="shared" si="267"/>
        <v>0</v>
      </c>
      <c r="AV1328" t="str">
        <f t="shared" si="268"/>
        <v/>
      </c>
      <c r="AW1328" t="str">
        <f t="shared" si="277"/>
        <v/>
      </c>
      <c r="AX1328">
        <f t="shared" si="278"/>
        <v>2.5972475310078948</v>
      </c>
      <c r="AY1328">
        <f t="shared" si="269"/>
        <v>3.0869802150707089</v>
      </c>
    </row>
    <row r="1329" spans="26:51" x14ac:dyDescent="0.2">
      <c r="Z1329" s="4">
        <v>1323</v>
      </c>
      <c r="AA1329" s="4" t="e">
        <f t="shared" si="270"/>
        <v>#N/A</v>
      </c>
      <c r="AB1329" t="e">
        <f t="shared" si="271"/>
        <v>#N/A</v>
      </c>
      <c r="AC1329" t="e">
        <f t="shared" si="272"/>
        <v>#N/A</v>
      </c>
      <c r="AD1329" t="e">
        <f t="shared" si="273"/>
        <v>#N/A</v>
      </c>
      <c r="AE1329" t="e">
        <f t="shared" si="274"/>
        <v>#N/A</v>
      </c>
      <c r="AF1329" t="e">
        <f t="shared" si="275"/>
        <v>#N/A</v>
      </c>
      <c r="AG1329">
        <f t="shared" si="276"/>
        <v>0</v>
      </c>
      <c r="AS1329">
        <v>1323</v>
      </c>
      <c r="AT1329" s="4">
        <f t="shared" si="266"/>
        <v>4</v>
      </c>
      <c r="AU1329">
        <f t="shared" si="267"/>
        <v>0</v>
      </c>
      <c r="AV1329" t="str">
        <f t="shared" si="268"/>
        <v/>
      </c>
      <c r="AW1329" t="str">
        <f t="shared" si="277"/>
        <v/>
      </c>
      <c r="AX1329">
        <f t="shared" si="278"/>
        <v>2.5959796842824625</v>
      </c>
      <c r="AY1329">
        <f t="shared" si="269"/>
        <v>3.087547765721427</v>
      </c>
    </row>
    <row r="1330" spans="26:51" x14ac:dyDescent="0.2">
      <c r="Z1330" s="4">
        <v>1324</v>
      </c>
      <c r="AA1330" s="4" t="e">
        <f t="shared" si="270"/>
        <v>#N/A</v>
      </c>
      <c r="AB1330" t="e">
        <f t="shared" si="271"/>
        <v>#N/A</v>
      </c>
      <c r="AC1330" t="e">
        <f t="shared" si="272"/>
        <v>#N/A</v>
      </c>
      <c r="AD1330" t="e">
        <f t="shared" si="273"/>
        <v>#N/A</v>
      </c>
      <c r="AE1330" t="e">
        <f t="shared" si="274"/>
        <v>#N/A</v>
      </c>
      <c r="AF1330" t="e">
        <f t="shared" si="275"/>
        <v>#N/A</v>
      </c>
      <c r="AG1330">
        <f t="shared" si="276"/>
        <v>0</v>
      </c>
      <c r="AS1330">
        <v>1324</v>
      </c>
      <c r="AT1330" s="4">
        <f t="shared" si="266"/>
        <v>4</v>
      </c>
      <c r="AU1330">
        <f t="shared" si="267"/>
        <v>0</v>
      </c>
      <c r="AV1330" t="str">
        <f t="shared" si="268"/>
        <v/>
      </c>
      <c r="AW1330" t="str">
        <f t="shared" si="277"/>
        <v/>
      </c>
      <c r="AX1330">
        <f t="shared" si="278"/>
        <v>2.5947122235297928</v>
      </c>
      <c r="AY1330">
        <f t="shared" si="269"/>
        <v>3.0881153522265881</v>
      </c>
    </row>
    <row r="1331" spans="26:51" x14ac:dyDescent="0.2">
      <c r="Z1331" s="4">
        <v>1325</v>
      </c>
      <c r="AA1331" s="4" t="e">
        <f t="shared" si="270"/>
        <v>#N/A</v>
      </c>
      <c r="AB1331" t="e">
        <f t="shared" si="271"/>
        <v>#N/A</v>
      </c>
      <c r="AC1331" t="e">
        <f t="shared" si="272"/>
        <v>#N/A</v>
      </c>
      <c r="AD1331" t="e">
        <f t="shared" si="273"/>
        <v>#N/A</v>
      </c>
      <c r="AE1331" t="e">
        <f t="shared" si="274"/>
        <v>#N/A</v>
      </c>
      <c r="AF1331" t="e">
        <f t="shared" si="275"/>
        <v>#N/A</v>
      </c>
      <c r="AG1331">
        <f t="shared" si="276"/>
        <v>0</v>
      </c>
      <c r="AS1331">
        <v>1325</v>
      </c>
      <c r="AT1331" s="4">
        <f t="shared" si="266"/>
        <v>4</v>
      </c>
      <c r="AU1331">
        <f t="shared" si="267"/>
        <v>0</v>
      </c>
      <c r="AV1331" t="str">
        <f t="shared" si="268"/>
        <v/>
      </c>
      <c r="AW1331" t="str">
        <f t="shared" si="277"/>
        <v/>
      </c>
      <c r="AX1331">
        <f t="shared" si="278"/>
        <v>2.5934451487742343</v>
      </c>
      <c r="AY1331">
        <f t="shared" si="269"/>
        <v>3.0886829744997204</v>
      </c>
    </row>
    <row r="1332" spans="26:51" x14ac:dyDescent="0.2">
      <c r="Z1332" s="4">
        <v>1326</v>
      </c>
      <c r="AA1332" s="4" t="e">
        <f t="shared" si="270"/>
        <v>#N/A</v>
      </c>
      <c r="AB1332" t="e">
        <f t="shared" si="271"/>
        <v>#N/A</v>
      </c>
      <c r="AC1332" t="e">
        <f t="shared" si="272"/>
        <v>#N/A</v>
      </c>
      <c r="AD1332" t="e">
        <f t="shared" si="273"/>
        <v>#N/A</v>
      </c>
      <c r="AE1332" t="e">
        <f t="shared" si="274"/>
        <v>#N/A</v>
      </c>
      <c r="AF1332" t="e">
        <f t="shared" si="275"/>
        <v>#N/A</v>
      </c>
      <c r="AG1332">
        <f t="shared" si="276"/>
        <v>0</v>
      </c>
      <c r="AS1332">
        <v>1326</v>
      </c>
      <c r="AT1332" s="4">
        <f t="shared" si="266"/>
        <v>4</v>
      </c>
      <c r="AU1332">
        <f t="shared" si="267"/>
        <v>0</v>
      </c>
      <c r="AV1332" t="str">
        <f t="shared" si="268"/>
        <v/>
      </c>
      <c r="AW1332" t="str">
        <f t="shared" si="277"/>
        <v/>
      </c>
      <c r="AX1332">
        <f t="shared" si="278"/>
        <v>2.5921784600400772</v>
      </c>
      <c r="AY1332">
        <f t="shared" si="269"/>
        <v>3.0892506324542937</v>
      </c>
    </row>
    <row r="1333" spans="26:51" x14ac:dyDescent="0.2">
      <c r="Z1333" s="4">
        <v>1327</v>
      </c>
      <c r="AA1333" s="4" t="e">
        <f t="shared" si="270"/>
        <v>#N/A</v>
      </c>
      <c r="AB1333" t="e">
        <f t="shared" si="271"/>
        <v>#N/A</v>
      </c>
      <c r="AC1333" t="e">
        <f t="shared" si="272"/>
        <v>#N/A</v>
      </c>
      <c r="AD1333" t="e">
        <f t="shared" si="273"/>
        <v>#N/A</v>
      </c>
      <c r="AE1333" t="e">
        <f t="shared" si="274"/>
        <v>#N/A</v>
      </c>
      <c r="AF1333" t="e">
        <f t="shared" si="275"/>
        <v>#N/A</v>
      </c>
      <c r="AG1333">
        <f t="shared" si="276"/>
        <v>0</v>
      </c>
      <c r="AS1333">
        <v>1327</v>
      </c>
      <c r="AT1333" s="4">
        <f t="shared" si="266"/>
        <v>4</v>
      </c>
      <c r="AU1333">
        <f t="shared" si="267"/>
        <v>0</v>
      </c>
      <c r="AV1333" t="str">
        <f t="shared" si="268"/>
        <v/>
      </c>
      <c r="AW1333" t="str">
        <f t="shared" si="277"/>
        <v/>
      </c>
      <c r="AX1333">
        <f t="shared" si="278"/>
        <v>2.5909121573515526</v>
      </c>
      <c r="AY1333">
        <f t="shared" si="269"/>
        <v>3.0898183260037215</v>
      </c>
    </row>
    <row r="1334" spans="26:51" x14ac:dyDescent="0.2">
      <c r="Z1334" s="4">
        <v>1328</v>
      </c>
      <c r="AA1334" s="4" t="e">
        <f t="shared" si="270"/>
        <v>#N/A</v>
      </c>
      <c r="AB1334" t="e">
        <f t="shared" si="271"/>
        <v>#N/A</v>
      </c>
      <c r="AC1334" t="e">
        <f t="shared" si="272"/>
        <v>#N/A</v>
      </c>
      <c r="AD1334" t="e">
        <f t="shared" si="273"/>
        <v>#N/A</v>
      </c>
      <c r="AE1334" t="e">
        <f t="shared" si="274"/>
        <v>#N/A</v>
      </c>
      <c r="AF1334" t="e">
        <f t="shared" si="275"/>
        <v>#N/A</v>
      </c>
      <c r="AG1334">
        <f t="shared" si="276"/>
        <v>0</v>
      </c>
      <c r="AS1334">
        <v>1328</v>
      </c>
      <c r="AT1334" s="4">
        <f t="shared" si="266"/>
        <v>4</v>
      </c>
      <c r="AU1334">
        <f t="shared" si="267"/>
        <v>0</v>
      </c>
      <c r="AV1334" t="str">
        <f t="shared" si="268"/>
        <v/>
      </c>
      <c r="AW1334" t="str">
        <f t="shared" si="277"/>
        <v/>
      </c>
      <c r="AX1334">
        <f t="shared" si="278"/>
        <v>2.5896462407328324</v>
      </c>
      <c r="AY1334">
        <f t="shared" si="269"/>
        <v>3.0903860550613604</v>
      </c>
    </row>
    <row r="1335" spans="26:51" x14ac:dyDescent="0.2">
      <c r="Z1335" s="4">
        <v>1329</v>
      </c>
      <c r="AA1335" s="4" t="e">
        <f t="shared" si="270"/>
        <v>#N/A</v>
      </c>
      <c r="AB1335" t="e">
        <f t="shared" si="271"/>
        <v>#N/A</v>
      </c>
      <c r="AC1335" t="e">
        <f t="shared" si="272"/>
        <v>#N/A</v>
      </c>
      <c r="AD1335" t="e">
        <f t="shared" si="273"/>
        <v>#N/A</v>
      </c>
      <c r="AE1335" t="e">
        <f t="shared" si="274"/>
        <v>#N/A</v>
      </c>
      <c r="AF1335" t="e">
        <f t="shared" si="275"/>
        <v>#N/A</v>
      </c>
      <c r="AG1335">
        <f t="shared" si="276"/>
        <v>0</v>
      </c>
      <c r="AS1335">
        <v>1329</v>
      </c>
      <c r="AT1335" s="4">
        <f t="shared" si="266"/>
        <v>4</v>
      </c>
      <c r="AU1335">
        <f t="shared" si="267"/>
        <v>0</v>
      </c>
      <c r="AV1335" t="str">
        <f t="shared" si="268"/>
        <v/>
      </c>
      <c r="AW1335" t="str">
        <f t="shared" si="277"/>
        <v/>
      </c>
      <c r="AX1335">
        <f t="shared" si="278"/>
        <v>2.5883807102080305</v>
      </c>
      <c r="AY1335">
        <f t="shared" si="269"/>
        <v>3.0909538195405077</v>
      </c>
    </row>
    <row r="1336" spans="26:51" x14ac:dyDescent="0.2">
      <c r="Z1336" s="4">
        <v>1330</v>
      </c>
      <c r="AA1336" s="4" t="e">
        <f t="shared" si="270"/>
        <v>#N/A</v>
      </c>
      <c r="AB1336" t="e">
        <f t="shared" si="271"/>
        <v>#N/A</v>
      </c>
      <c r="AC1336" t="e">
        <f t="shared" si="272"/>
        <v>#N/A</v>
      </c>
      <c r="AD1336" t="e">
        <f t="shared" si="273"/>
        <v>#N/A</v>
      </c>
      <c r="AE1336" t="e">
        <f t="shared" si="274"/>
        <v>#N/A</v>
      </c>
      <c r="AF1336" t="e">
        <f t="shared" si="275"/>
        <v>#N/A</v>
      </c>
      <c r="AG1336">
        <f t="shared" si="276"/>
        <v>0</v>
      </c>
      <c r="AS1336">
        <v>1330</v>
      </c>
      <c r="AT1336" s="4">
        <f t="shared" si="266"/>
        <v>4</v>
      </c>
      <c r="AU1336">
        <f t="shared" si="267"/>
        <v>0</v>
      </c>
      <c r="AV1336" t="str">
        <f t="shared" si="268"/>
        <v/>
      </c>
      <c r="AW1336" t="str">
        <f t="shared" si="277"/>
        <v/>
      </c>
      <c r="AX1336">
        <f t="shared" si="278"/>
        <v>2.5871155658012013</v>
      </c>
      <c r="AY1336">
        <f t="shared" si="269"/>
        <v>3.0915216193544062</v>
      </c>
    </row>
    <row r="1337" spans="26:51" x14ac:dyDescent="0.2">
      <c r="Z1337" s="4">
        <v>1331</v>
      </c>
      <c r="AA1337" s="4" t="e">
        <f t="shared" si="270"/>
        <v>#N/A</v>
      </c>
      <c r="AB1337" t="e">
        <f t="shared" si="271"/>
        <v>#N/A</v>
      </c>
      <c r="AC1337" t="e">
        <f t="shared" si="272"/>
        <v>#N/A</v>
      </c>
      <c r="AD1337" t="e">
        <f t="shared" si="273"/>
        <v>#N/A</v>
      </c>
      <c r="AE1337" t="e">
        <f t="shared" si="274"/>
        <v>#N/A</v>
      </c>
      <c r="AF1337" t="e">
        <f t="shared" si="275"/>
        <v>#N/A</v>
      </c>
      <c r="AG1337">
        <f t="shared" si="276"/>
        <v>0</v>
      </c>
      <c r="AS1337">
        <v>1331</v>
      </c>
      <c r="AT1337" s="4">
        <f t="shared" si="266"/>
        <v>4</v>
      </c>
      <c r="AU1337">
        <f t="shared" si="267"/>
        <v>0</v>
      </c>
      <c r="AV1337" t="str">
        <f t="shared" si="268"/>
        <v/>
      </c>
      <c r="AW1337" t="str">
        <f t="shared" si="277"/>
        <v/>
      </c>
      <c r="AX1337">
        <f t="shared" si="278"/>
        <v>2.5858508075363393</v>
      </c>
      <c r="AY1337">
        <f t="shared" si="269"/>
        <v>3.0920894544162403</v>
      </c>
    </row>
    <row r="1338" spans="26:51" x14ac:dyDescent="0.2">
      <c r="Z1338" s="4">
        <v>1332</v>
      </c>
      <c r="AA1338" s="4" t="e">
        <f t="shared" si="270"/>
        <v>#N/A</v>
      </c>
      <c r="AB1338" t="e">
        <f t="shared" si="271"/>
        <v>#N/A</v>
      </c>
      <c r="AC1338" t="e">
        <f t="shared" si="272"/>
        <v>#N/A</v>
      </c>
      <c r="AD1338" t="e">
        <f t="shared" si="273"/>
        <v>#N/A</v>
      </c>
      <c r="AE1338" t="e">
        <f t="shared" si="274"/>
        <v>#N/A</v>
      </c>
      <c r="AF1338" t="e">
        <f t="shared" si="275"/>
        <v>#N/A</v>
      </c>
      <c r="AG1338">
        <f t="shared" si="276"/>
        <v>0</v>
      </c>
      <c r="AS1338">
        <v>1332</v>
      </c>
      <c r="AT1338" s="4">
        <f t="shared" si="266"/>
        <v>4</v>
      </c>
      <c r="AU1338">
        <f t="shared" si="267"/>
        <v>0</v>
      </c>
      <c r="AV1338" t="str">
        <f t="shared" si="268"/>
        <v/>
      </c>
      <c r="AW1338" t="str">
        <f t="shared" si="277"/>
        <v/>
      </c>
      <c r="AX1338">
        <f t="shared" si="278"/>
        <v>2.5845864354373815</v>
      </c>
      <c r="AY1338">
        <f t="shared" si="269"/>
        <v>3.0926573246391378</v>
      </c>
    </row>
    <row r="1339" spans="26:51" x14ac:dyDescent="0.2">
      <c r="Z1339" s="4">
        <v>1333</v>
      </c>
      <c r="AA1339" s="4" t="e">
        <f t="shared" si="270"/>
        <v>#N/A</v>
      </c>
      <c r="AB1339" t="e">
        <f t="shared" si="271"/>
        <v>#N/A</v>
      </c>
      <c r="AC1339" t="e">
        <f t="shared" si="272"/>
        <v>#N/A</v>
      </c>
      <c r="AD1339" t="e">
        <f t="shared" si="273"/>
        <v>#N/A</v>
      </c>
      <c r="AE1339" t="e">
        <f t="shared" si="274"/>
        <v>#N/A</v>
      </c>
      <c r="AF1339" t="e">
        <f t="shared" si="275"/>
        <v>#N/A</v>
      </c>
      <c r="AG1339">
        <f t="shared" si="276"/>
        <v>0</v>
      </c>
      <c r="AS1339">
        <v>1333</v>
      </c>
      <c r="AT1339" s="4">
        <f t="shared" si="266"/>
        <v>4</v>
      </c>
      <c r="AU1339">
        <f t="shared" si="267"/>
        <v>0</v>
      </c>
      <c r="AV1339" t="str">
        <f t="shared" si="268"/>
        <v/>
      </c>
      <c r="AW1339" t="str">
        <f t="shared" si="277"/>
        <v/>
      </c>
      <c r="AX1339">
        <f t="shared" si="278"/>
        <v>2.5833224495282048</v>
      </c>
      <c r="AY1339">
        <f t="shared" si="269"/>
        <v>3.0932252299361682</v>
      </c>
    </row>
    <row r="1340" spans="26:51" x14ac:dyDescent="0.2">
      <c r="Z1340" s="4">
        <v>1334</v>
      </c>
      <c r="AA1340" s="4" t="e">
        <f t="shared" si="270"/>
        <v>#N/A</v>
      </c>
      <c r="AB1340" t="e">
        <f t="shared" si="271"/>
        <v>#N/A</v>
      </c>
      <c r="AC1340" t="e">
        <f t="shared" si="272"/>
        <v>#N/A</v>
      </c>
      <c r="AD1340" t="e">
        <f t="shared" si="273"/>
        <v>#N/A</v>
      </c>
      <c r="AE1340" t="e">
        <f t="shared" si="274"/>
        <v>#N/A</v>
      </c>
      <c r="AF1340" t="e">
        <f t="shared" si="275"/>
        <v>#N/A</v>
      </c>
      <c r="AG1340">
        <f t="shared" si="276"/>
        <v>0</v>
      </c>
      <c r="AS1340">
        <v>1334</v>
      </c>
      <c r="AT1340" s="4">
        <f t="shared" si="266"/>
        <v>4</v>
      </c>
      <c r="AU1340">
        <f t="shared" si="267"/>
        <v>0</v>
      </c>
      <c r="AV1340" t="str">
        <f t="shared" si="268"/>
        <v/>
      </c>
      <c r="AW1340" t="str">
        <f t="shared" si="277"/>
        <v/>
      </c>
      <c r="AX1340">
        <f t="shared" si="278"/>
        <v>2.5820588498326273</v>
      </c>
      <c r="AY1340">
        <f t="shared" si="269"/>
        <v>3.0937931702203456</v>
      </c>
    </row>
    <row r="1341" spans="26:51" x14ac:dyDescent="0.2">
      <c r="Z1341" s="4">
        <v>1335</v>
      </c>
      <c r="AA1341" s="4" t="e">
        <f t="shared" si="270"/>
        <v>#N/A</v>
      </c>
      <c r="AB1341" t="e">
        <f t="shared" si="271"/>
        <v>#N/A</v>
      </c>
      <c r="AC1341" t="e">
        <f t="shared" si="272"/>
        <v>#N/A</v>
      </c>
      <c r="AD1341" t="e">
        <f t="shared" si="273"/>
        <v>#N/A</v>
      </c>
      <c r="AE1341" t="e">
        <f t="shared" si="274"/>
        <v>#N/A</v>
      </c>
      <c r="AF1341" t="e">
        <f t="shared" si="275"/>
        <v>#N/A</v>
      </c>
      <c r="AG1341">
        <f t="shared" si="276"/>
        <v>0</v>
      </c>
      <c r="AS1341">
        <v>1335</v>
      </c>
      <c r="AT1341" s="4">
        <f t="shared" si="266"/>
        <v>4</v>
      </c>
      <c r="AU1341">
        <f t="shared" si="267"/>
        <v>0</v>
      </c>
      <c r="AV1341" t="str">
        <f t="shared" si="268"/>
        <v/>
      </c>
      <c r="AW1341" t="str">
        <f t="shared" si="277"/>
        <v/>
      </c>
      <c r="AX1341">
        <f t="shared" si="278"/>
        <v>2.580795636374408</v>
      </c>
      <c r="AY1341">
        <f t="shared" si="269"/>
        <v>3.0943611454046263</v>
      </c>
    </row>
    <row r="1342" spans="26:51" x14ac:dyDescent="0.2">
      <c r="Z1342" s="4">
        <v>1336</v>
      </c>
      <c r="AA1342" s="4" t="e">
        <f t="shared" si="270"/>
        <v>#N/A</v>
      </c>
      <c r="AB1342" t="e">
        <f t="shared" si="271"/>
        <v>#N/A</v>
      </c>
      <c r="AC1342" t="e">
        <f t="shared" si="272"/>
        <v>#N/A</v>
      </c>
      <c r="AD1342" t="e">
        <f t="shared" si="273"/>
        <v>#N/A</v>
      </c>
      <c r="AE1342" t="e">
        <f t="shared" si="274"/>
        <v>#N/A</v>
      </c>
      <c r="AF1342" t="e">
        <f t="shared" si="275"/>
        <v>#N/A</v>
      </c>
      <c r="AG1342">
        <f t="shared" si="276"/>
        <v>0</v>
      </c>
      <c r="AS1342">
        <v>1336</v>
      </c>
      <c r="AT1342" s="4">
        <f t="shared" si="266"/>
        <v>4</v>
      </c>
      <c r="AU1342">
        <f t="shared" si="267"/>
        <v>0</v>
      </c>
      <c r="AV1342" t="str">
        <f t="shared" si="268"/>
        <v/>
      </c>
      <c r="AW1342" t="str">
        <f t="shared" si="277"/>
        <v/>
      </c>
      <c r="AX1342">
        <f t="shared" si="278"/>
        <v>2.5795328091772465</v>
      </c>
      <c r="AY1342">
        <f t="shared" si="269"/>
        <v>3.0949291554019105</v>
      </c>
    </row>
    <row r="1343" spans="26:51" x14ac:dyDescent="0.2">
      <c r="Z1343" s="4">
        <v>1337</v>
      </c>
      <c r="AA1343" s="4" t="e">
        <f t="shared" si="270"/>
        <v>#N/A</v>
      </c>
      <c r="AB1343" t="e">
        <f t="shared" si="271"/>
        <v>#N/A</v>
      </c>
      <c r="AC1343" t="e">
        <f t="shared" si="272"/>
        <v>#N/A</v>
      </c>
      <c r="AD1343" t="e">
        <f t="shared" si="273"/>
        <v>#N/A</v>
      </c>
      <c r="AE1343" t="e">
        <f t="shared" si="274"/>
        <v>#N/A</v>
      </c>
      <c r="AF1343" t="e">
        <f t="shared" si="275"/>
        <v>#N/A</v>
      </c>
      <c r="AG1343">
        <f t="shared" si="276"/>
        <v>0</v>
      </c>
      <c r="AS1343">
        <v>1337</v>
      </c>
      <c r="AT1343" s="4">
        <f t="shared" si="266"/>
        <v>4</v>
      </c>
      <c r="AU1343">
        <f t="shared" si="267"/>
        <v>0</v>
      </c>
      <c r="AV1343" t="str">
        <f t="shared" si="268"/>
        <v/>
      </c>
      <c r="AW1343" t="str">
        <f t="shared" si="277"/>
        <v/>
      </c>
      <c r="AX1343">
        <f t="shared" si="278"/>
        <v>2.5782703682647834</v>
      </c>
      <c r="AY1343">
        <f t="shared" si="269"/>
        <v>3.0954972001250409</v>
      </c>
    </row>
    <row r="1344" spans="26:51" x14ac:dyDescent="0.2">
      <c r="Z1344" s="4">
        <v>1338</v>
      </c>
      <c r="AA1344" s="4" t="e">
        <f t="shared" si="270"/>
        <v>#N/A</v>
      </c>
      <c r="AB1344" t="e">
        <f t="shared" si="271"/>
        <v>#N/A</v>
      </c>
      <c r="AC1344" t="e">
        <f t="shared" si="272"/>
        <v>#N/A</v>
      </c>
      <c r="AD1344" t="e">
        <f t="shared" si="273"/>
        <v>#N/A</v>
      </c>
      <c r="AE1344" t="e">
        <f t="shared" si="274"/>
        <v>#N/A</v>
      </c>
      <c r="AF1344" t="e">
        <f t="shared" si="275"/>
        <v>#N/A</v>
      </c>
      <c r="AG1344">
        <f t="shared" si="276"/>
        <v>0</v>
      </c>
      <c r="AS1344">
        <v>1338</v>
      </c>
      <c r="AT1344" s="4">
        <f t="shared" si="266"/>
        <v>4</v>
      </c>
      <c r="AU1344">
        <f t="shared" si="267"/>
        <v>0</v>
      </c>
      <c r="AV1344" t="str">
        <f t="shared" si="268"/>
        <v/>
      </c>
      <c r="AW1344" t="str">
        <f t="shared" si="277"/>
        <v/>
      </c>
      <c r="AX1344">
        <f t="shared" si="278"/>
        <v>2.5770083136605999</v>
      </c>
      <c r="AY1344">
        <f t="shared" si="269"/>
        <v>3.0960652794868024</v>
      </c>
    </row>
    <row r="1345" spans="26:51" x14ac:dyDescent="0.2">
      <c r="Z1345" s="4">
        <v>1339</v>
      </c>
      <c r="AA1345" s="4" t="e">
        <f t="shared" si="270"/>
        <v>#N/A</v>
      </c>
      <c r="AB1345" t="e">
        <f t="shared" si="271"/>
        <v>#N/A</v>
      </c>
      <c r="AC1345" t="e">
        <f t="shared" si="272"/>
        <v>#N/A</v>
      </c>
      <c r="AD1345" t="e">
        <f t="shared" si="273"/>
        <v>#N/A</v>
      </c>
      <c r="AE1345" t="e">
        <f t="shared" si="274"/>
        <v>#N/A</v>
      </c>
      <c r="AF1345" t="e">
        <f t="shared" si="275"/>
        <v>#N/A</v>
      </c>
      <c r="AG1345">
        <f t="shared" si="276"/>
        <v>0</v>
      </c>
      <c r="AS1345">
        <v>1339</v>
      </c>
      <c r="AT1345" s="4">
        <f t="shared" si="266"/>
        <v>4</v>
      </c>
      <c r="AU1345">
        <f t="shared" si="267"/>
        <v>0</v>
      </c>
      <c r="AV1345" t="str">
        <f t="shared" si="268"/>
        <v/>
      </c>
      <c r="AW1345" t="str">
        <f t="shared" si="277"/>
        <v/>
      </c>
      <c r="AX1345">
        <f t="shared" si="278"/>
        <v>2.5757466453882176</v>
      </c>
      <c r="AY1345">
        <f t="shared" si="269"/>
        <v>3.0966333933999253</v>
      </c>
    </row>
    <row r="1346" spans="26:51" x14ac:dyDescent="0.2">
      <c r="Z1346" s="4">
        <v>1340</v>
      </c>
      <c r="AA1346" s="4" t="e">
        <f t="shared" si="270"/>
        <v>#N/A</v>
      </c>
      <c r="AB1346" t="e">
        <f t="shared" si="271"/>
        <v>#N/A</v>
      </c>
      <c r="AC1346" t="e">
        <f t="shared" si="272"/>
        <v>#N/A</v>
      </c>
      <c r="AD1346" t="e">
        <f t="shared" si="273"/>
        <v>#N/A</v>
      </c>
      <c r="AE1346" t="e">
        <f t="shared" si="274"/>
        <v>#N/A</v>
      </c>
      <c r="AF1346" t="e">
        <f t="shared" si="275"/>
        <v>#N/A</v>
      </c>
      <c r="AG1346">
        <f t="shared" si="276"/>
        <v>0</v>
      </c>
      <c r="AS1346">
        <v>1340</v>
      </c>
      <c r="AT1346" s="4">
        <f t="shared" si="266"/>
        <v>4</v>
      </c>
      <c r="AU1346">
        <f t="shared" si="267"/>
        <v>0</v>
      </c>
      <c r="AV1346" t="str">
        <f t="shared" si="268"/>
        <v/>
      </c>
      <c r="AW1346" t="str">
        <f t="shared" si="277"/>
        <v/>
      </c>
      <c r="AX1346">
        <f t="shared" si="278"/>
        <v>2.5744853634710991</v>
      </c>
      <c r="AY1346">
        <f t="shared" si="269"/>
        <v>3.0972015417770815</v>
      </c>
    </row>
    <row r="1347" spans="26:51" x14ac:dyDescent="0.2">
      <c r="Z1347" s="4">
        <v>1341</v>
      </c>
      <c r="AA1347" s="4" t="e">
        <f t="shared" si="270"/>
        <v>#N/A</v>
      </c>
      <c r="AB1347" t="e">
        <f t="shared" si="271"/>
        <v>#N/A</v>
      </c>
      <c r="AC1347" t="e">
        <f t="shared" si="272"/>
        <v>#N/A</v>
      </c>
      <c r="AD1347" t="e">
        <f t="shared" si="273"/>
        <v>#N/A</v>
      </c>
      <c r="AE1347" t="e">
        <f t="shared" si="274"/>
        <v>#N/A</v>
      </c>
      <c r="AF1347" t="e">
        <f t="shared" si="275"/>
        <v>#N/A</v>
      </c>
      <c r="AG1347">
        <f t="shared" si="276"/>
        <v>0</v>
      </c>
      <c r="AS1347">
        <v>1341</v>
      </c>
      <c r="AT1347" s="4">
        <f t="shared" si="266"/>
        <v>4</v>
      </c>
      <c r="AU1347">
        <f t="shared" si="267"/>
        <v>0</v>
      </c>
      <c r="AV1347" t="str">
        <f t="shared" si="268"/>
        <v/>
      </c>
      <c r="AW1347" t="str">
        <f t="shared" si="277"/>
        <v/>
      </c>
      <c r="AX1347">
        <f t="shared" si="278"/>
        <v>2.5732244679326479</v>
      </c>
      <c r="AY1347">
        <f t="shared" si="269"/>
        <v>3.0977697245308864</v>
      </c>
    </row>
    <row r="1348" spans="26:51" x14ac:dyDescent="0.2">
      <c r="Z1348" s="4">
        <v>1342</v>
      </c>
      <c r="AA1348" s="4" t="e">
        <f t="shared" si="270"/>
        <v>#N/A</v>
      </c>
      <c r="AB1348" t="e">
        <f t="shared" si="271"/>
        <v>#N/A</v>
      </c>
      <c r="AC1348" t="e">
        <f t="shared" si="272"/>
        <v>#N/A</v>
      </c>
      <c r="AD1348" t="e">
        <f t="shared" si="273"/>
        <v>#N/A</v>
      </c>
      <c r="AE1348" t="e">
        <f t="shared" si="274"/>
        <v>#N/A</v>
      </c>
      <c r="AF1348" t="e">
        <f t="shared" si="275"/>
        <v>#N/A</v>
      </c>
      <c r="AG1348">
        <f t="shared" si="276"/>
        <v>0</v>
      </c>
      <c r="AS1348">
        <v>1342</v>
      </c>
      <c r="AT1348" s="4">
        <f t="shared" si="266"/>
        <v>4</v>
      </c>
      <c r="AU1348">
        <f t="shared" si="267"/>
        <v>0</v>
      </c>
      <c r="AV1348" t="str">
        <f t="shared" si="268"/>
        <v/>
      </c>
      <c r="AW1348" t="str">
        <f t="shared" si="277"/>
        <v/>
      </c>
      <c r="AX1348">
        <f t="shared" si="278"/>
        <v>2.5719639587962075</v>
      </c>
      <c r="AY1348">
        <f t="shared" si="269"/>
        <v>3.0983379415738996</v>
      </c>
    </row>
    <row r="1349" spans="26:51" x14ac:dyDescent="0.2">
      <c r="Z1349" s="4">
        <v>1343</v>
      </c>
      <c r="AA1349" s="4" t="e">
        <f t="shared" si="270"/>
        <v>#N/A</v>
      </c>
      <c r="AB1349" t="e">
        <f t="shared" si="271"/>
        <v>#N/A</v>
      </c>
      <c r="AC1349" t="e">
        <f t="shared" si="272"/>
        <v>#N/A</v>
      </c>
      <c r="AD1349" t="e">
        <f t="shared" si="273"/>
        <v>#N/A</v>
      </c>
      <c r="AE1349" t="e">
        <f t="shared" si="274"/>
        <v>#N/A</v>
      </c>
      <c r="AF1349" t="e">
        <f t="shared" si="275"/>
        <v>#N/A</v>
      </c>
      <c r="AG1349">
        <f t="shared" si="276"/>
        <v>0</v>
      </c>
      <c r="AS1349">
        <v>1343</v>
      </c>
      <c r="AT1349" s="4">
        <f t="shared" si="266"/>
        <v>4</v>
      </c>
      <c r="AU1349">
        <f t="shared" si="267"/>
        <v>0</v>
      </c>
      <c r="AV1349" t="str">
        <f t="shared" si="268"/>
        <v/>
      </c>
      <c r="AW1349" t="str">
        <f t="shared" si="277"/>
        <v/>
      </c>
      <c r="AX1349">
        <f t="shared" si="278"/>
        <v>2.570703836085062</v>
      </c>
      <c r="AY1349">
        <f t="shared" si="269"/>
        <v>3.0989061928186232</v>
      </c>
    </row>
    <row r="1350" spans="26:51" x14ac:dyDescent="0.2">
      <c r="Z1350" s="4">
        <v>1344</v>
      </c>
      <c r="AA1350" s="4" t="e">
        <f t="shared" si="270"/>
        <v>#N/A</v>
      </c>
      <c r="AB1350" t="e">
        <f t="shared" si="271"/>
        <v>#N/A</v>
      </c>
      <c r="AC1350" t="e">
        <f t="shared" si="272"/>
        <v>#N/A</v>
      </c>
      <c r="AD1350" t="e">
        <f t="shared" si="273"/>
        <v>#N/A</v>
      </c>
      <c r="AE1350" t="e">
        <f t="shared" si="274"/>
        <v>#N/A</v>
      </c>
      <c r="AF1350" t="e">
        <f t="shared" si="275"/>
        <v>#N/A</v>
      </c>
      <c r="AG1350">
        <f t="shared" si="276"/>
        <v>0</v>
      </c>
      <c r="AS1350">
        <v>1344</v>
      </c>
      <c r="AT1350" s="4">
        <f t="shared" ref="AT1350:AT1413" si="279">ROUNDDOWN(AS1350/(C$17*60),0) +1</f>
        <v>4</v>
      </c>
      <c r="AU1350">
        <f t="shared" ref="AU1350:AU1413" si="280">IF(AND(AS1350-(AT1350-1)*60*C$17&gt;=0,AS1350+1-(AT1350-1)*60*C$17&lt;=C$16*60),C$10/(C$16*60),0)</f>
        <v>0</v>
      </c>
      <c r="AV1350" t="str">
        <f t="shared" ref="AV1350:AV1413" si="281">IF(MOD(AS1350,(C$17*60))=0,1,"")</f>
        <v/>
      </c>
      <c r="AW1350" t="str">
        <f t="shared" si="277"/>
        <v/>
      </c>
      <c r="AX1350">
        <f t="shared" si="278"/>
        <v>2.5694440998224359</v>
      </c>
      <c r="AY1350">
        <f t="shared" ref="AY1350:AY1413" si="282">C$32/(C$22+AX1350)</f>
        <v>3.0994744781775023</v>
      </c>
    </row>
    <row r="1351" spans="26:51" x14ac:dyDescent="0.2">
      <c r="Z1351" s="4">
        <v>1345</v>
      </c>
      <c r="AA1351" s="4" t="e">
        <f t="shared" ref="AA1351:AA1414" si="283">VLOOKUP($Z1351,$AI$7:$AN$13,3,FALSE)</f>
        <v>#N/A</v>
      </c>
      <c r="AB1351" t="e">
        <f t="shared" ref="AB1351:AB1414" si="284">VLOOKUP($Z1351,$AI$7:$AN$13,4,FALSE)</f>
        <v>#N/A</v>
      </c>
      <c r="AC1351" t="e">
        <f t="shared" ref="AC1351:AC1414" si="285">VLOOKUP($Z1351,$AI$7:$AN$13,5,FALSE)</f>
        <v>#N/A</v>
      </c>
      <c r="AD1351" t="e">
        <f t="shared" ref="AD1351:AD1414" si="286">VLOOKUP($Z1351,$AI$7:$AN$13,6,FALSE)</f>
        <v>#N/A</v>
      </c>
      <c r="AE1351" t="e">
        <f t="shared" ref="AE1351:AE1414" si="287">VLOOKUP($Z1351,$AI$7:$AP$13,7,FALSE)</f>
        <v>#N/A</v>
      </c>
      <c r="AF1351" t="e">
        <f t="shared" ref="AF1351:AF1414" si="288">VLOOKUP($Z1351,$AI$7:$AP$13,8,FALSE)</f>
        <v>#N/A</v>
      </c>
      <c r="AG1351">
        <f t="shared" ref="AG1351:AG1414" si="289">COUNTIF(AO$7:AP$7,Z1351)</f>
        <v>0</v>
      </c>
      <c r="AS1351">
        <v>1345</v>
      </c>
      <c r="AT1351" s="4">
        <f t="shared" si="279"/>
        <v>4</v>
      </c>
      <c r="AU1351">
        <f t="shared" si="280"/>
        <v>0</v>
      </c>
      <c r="AV1351" t="str">
        <f t="shared" si="281"/>
        <v/>
      </c>
      <c r="AW1351" t="str">
        <f t="shared" ref="AW1351:AW1414" si="290">IF(AV1351&lt;&gt;"",AS1351/60,"")</f>
        <v/>
      </c>
      <c r="AX1351">
        <f t="shared" ref="AX1351:AX1414" si="291">(AU1351/C$29)+AX1350*EXP(-(AY1350/C$29)*(AS1351-AS1350)/60)</f>
        <v>2.5681847500314947</v>
      </c>
      <c r="AY1351">
        <f t="shared" si="282"/>
        <v>3.1000427975629274</v>
      </c>
    </row>
    <row r="1352" spans="26:51" x14ac:dyDescent="0.2">
      <c r="Z1352" s="4">
        <v>1346</v>
      </c>
      <c r="AA1352" s="4" t="e">
        <f t="shared" si="283"/>
        <v>#N/A</v>
      </c>
      <c r="AB1352" t="e">
        <f t="shared" si="284"/>
        <v>#N/A</v>
      </c>
      <c r="AC1352" t="e">
        <f t="shared" si="285"/>
        <v>#N/A</v>
      </c>
      <c r="AD1352" t="e">
        <f t="shared" si="286"/>
        <v>#N/A</v>
      </c>
      <c r="AE1352" t="e">
        <f t="shared" si="287"/>
        <v>#N/A</v>
      </c>
      <c r="AF1352" t="e">
        <f t="shared" si="288"/>
        <v>#N/A</v>
      </c>
      <c r="AG1352">
        <f t="shared" si="289"/>
        <v>0</v>
      </c>
      <c r="AS1352">
        <v>1346</v>
      </c>
      <c r="AT1352" s="4">
        <f t="shared" si="279"/>
        <v>4</v>
      </c>
      <c r="AU1352">
        <f t="shared" si="280"/>
        <v>0</v>
      </c>
      <c r="AV1352" t="str">
        <f t="shared" si="281"/>
        <v/>
      </c>
      <c r="AW1352" t="str">
        <f t="shared" si="290"/>
        <v/>
      </c>
      <c r="AX1352">
        <f t="shared" si="291"/>
        <v>2.5669257867353439</v>
      </c>
      <c r="AY1352">
        <f t="shared" si="282"/>
        <v>3.1006111508872296</v>
      </c>
    </row>
    <row r="1353" spans="26:51" x14ac:dyDescent="0.2">
      <c r="Z1353" s="4">
        <v>1347</v>
      </c>
      <c r="AA1353" s="4" t="e">
        <f t="shared" si="283"/>
        <v>#N/A</v>
      </c>
      <c r="AB1353" t="e">
        <f t="shared" si="284"/>
        <v>#N/A</v>
      </c>
      <c r="AC1353" t="e">
        <f t="shared" si="285"/>
        <v>#N/A</v>
      </c>
      <c r="AD1353" t="e">
        <f t="shared" si="286"/>
        <v>#N/A</v>
      </c>
      <c r="AE1353" t="e">
        <f t="shared" si="287"/>
        <v>#N/A</v>
      </c>
      <c r="AF1353" t="e">
        <f t="shared" si="288"/>
        <v>#N/A</v>
      </c>
      <c r="AG1353">
        <f t="shared" si="289"/>
        <v>0</v>
      </c>
      <c r="AS1353">
        <v>1347</v>
      </c>
      <c r="AT1353" s="4">
        <f t="shared" si="279"/>
        <v>4</v>
      </c>
      <c r="AU1353">
        <f t="shared" si="280"/>
        <v>0</v>
      </c>
      <c r="AV1353" t="str">
        <f t="shared" si="281"/>
        <v/>
      </c>
      <c r="AW1353" t="str">
        <f t="shared" si="290"/>
        <v/>
      </c>
      <c r="AX1353">
        <f t="shared" si="291"/>
        <v>2.565667209957029</v>
      </c>
      <c r="AY1353">
        <f t="shared" si="282"/>
        <v>3.1011795380626856</v>
      </c>
    </row>
    <row r="1354" spans="26:51" x14ac:dyDescent="0.2">
      <c r="Z1354" s="4">
        <v>1348</v>
      </c>
      <c r="AA1354" s="4" t="e">
        <f t="shared" si="283"/>
        <v>#N/A</v>
      </c>
      <c r="AB1354" t="e">
        <f t="shared" si="284"/>
        <v>#N/A</v>
      </c>
      <c r="AC1354" t="e">
        <f t="shared" si="285"/>
        <v>#N/A</v>
      </c>
      <c r="AD1354" t="e">
        <f t="shared" si="286"/>
        <v>#N/A</v>
      </c>
      <c r="AE1354" t="e">
        <f t="shared" si="287"/>
        <v>#N/A</v>
      </c>
      <c r="AF1354" t="e">
        <f t="shared" si="288"/>
        <v>#N/A</v>
      </c>
      <c r="AG1354">
        <f t="shared" si="289"/>
        <v>0</v>
      </c>
      <c r="AS1354">
        <v>1348</v>
      </c>
      <c r="AT1354" s="4">
        <f t="shared" si="279"/>
        <v>4</v>
      </c>
      <c r="AU1354">
        <f t="shared" si="280"/>
        <v>0</v>
      </c>
      <c r="AV1354" t="str">
        <f t="shared" si="281"/>
        <v/>
      </c>
      <c r="AW1354" t="str">
        <f t="shared" si="290"/>
        <v/>
      </c>
      <c r="AX1354">
        <f t="shared" si="291"/>
        <v>2.5644090197195371</v>
      </c>
      <c r="AY1354">
        <f t="shared" si="282"/>
        <v>3.1017479590015156</v>
      </c>
    </row>
    <row r="1355" spans="26:51" x14ac:dyDescent="0.2">
      <c r="Z1355" s="4">
        <v>1349</v>
      </c>
      <c r="AA1355" s="4" t="e">
        <f t="shared" si="283"/>
        <v>#N/A</v>
      </c>
      <c r="AB1355" t="e">
        <f t="shared" si="284"/>
        <v>#N/A</v>
      </c>
      <c r="AC1355" t="e">
        <f t="shared" si="285"/>
        <v>#N/A</v>
      </c>
      <c r="AD1355" t="e">
        <f t="shared" si="286"/>
        <v>#N/A</v>
      </c>
      <c r="AE1355" t="e">
        <f t="shared" si="287"/>
        <v>#N/A</v>
      </c>
      <c r="AF1355" t="e">
        <f t="shared" si="288"/>
        <v>#N/A</v>
      </c>
      <c r="AG1355">
        <f t="shared" si="289"/>
        <v>0</v>
      </c>
      <c r="AS1355">
        <v>1349</v>
      </c>
      <c r="AT1355" s="4">
        <f t="shared" si="279"/>
        <v>4</v>
      </c>
      <c r="AU1355">
        <f t="shared" si="280"/>
        <v>0</v>
      </c>
      <c r="AV1355" t="str">
        <f t="shared" si="281"/>
        <v/>
      </c>
      <c r="AW1355" t="str">
        <f t="shared" si="290"/>
        <v/>
      </c>
      <c r="AX1355">
        <f t="shared" si="291"/>
        <v>2.5631512160457941</v>
      </c>
      <c r="AY1355">
        <f t="shared" si="282"/>
        <v>3.1023164136158821</v>
      </c>
    </row>
    <row r="1356" spans="26:51" x14ac:dyDescent="0.2">
      <c r="Z1356" s="4">
        <v>1350</v>
      </c>
      <c r="AA1356" s="4" t="e">
        <f t="shared" si="283"/>
        <v>#N/A</v>
      </c>
      <c r="AB1356" t="e">
        <f t="shared" si="284"/>
        <v>#N/A</v>
      </c>
      <c r="AC1356" t="e">
        <f t="shared" si="285"/>
        <v>#N/A</v>
      </c>
      <c r="AD1356" t="e">
        <f t="shared" si="286"/>
        <v>#N/A</v>
      </c>
      <c r="AE1356" t="e">
        <f t="shared" si="287"/>
        <v>#N/A</v>
      </c>
      <c r="AF1356" t="e">
        <f t="shared" si="288"/>
        <v>#N/A</v>
      </c>
      <c r="AG1356">
        <f t="shared" si="289"/>
        <v>0</v>
      </c>
      <c r="AS1356">
        <v>1350</v>
      </c>
      <c r="AT1356" s="4">
        <f t="shared" si="279"/>
        <v>4</v>
      </c>
      <c r="AU1356">
        <f t="shared" si="280"/>
        <v>0</v>
      </c>
      <c r="AV1356" t="str">
        <f t="shared" si="281"/>
        <v/>
      </c>
      <c r="AW1356" t="str">
        <f t="shared" si="290"/>
        <v/>
      </c>
      <c r="AX1356">
        <f t="shared" si="291"/>
        <v>2.5618937989586672</v>
      </c>
      <c r="AY1356">
        <f t="shared" si="282"/>
        <v>3.1028849018178923</v>
      </c>
    </row>
    <row r="1357" spans="26:51" x14ac:dyDescent="0.2">
      <c r="Z1357" s="4">
        <v>1351</v>
      </c>
      <c r="AA1357" s="4" t="e">
        <f t="shared" si="283"/>
        <v>#N/A</v>
      </c>
      <c r="AB1357" t="e">
        <f t="shared" si="284"/>
        <v>#N/A</v>
      </c>
      <c r="AC1357" t="e">
        <f t="shared" si="285"/>
        <v>#N/A</v>
      </c>
      <c r="AD1357" t="e">
        <f t="shared" si="286"/>
        <v>#N/A</v>
      </c>
      <c r="AE1357" t="e">
        <f t="shared" si="287"/>
        <v>#N/A</v>
      </c>
      <c r="AF1357" t="e">
        <f t="shared" si="288"/>
        <v>#N/A</v>
      </c>
      <c r="AG1357">
        <f t="shared" si="289"/>
        <v>0</v>
      </c>
      <c r="AS1357">
        <v>1351</v>
      </c>
      <c r="AT1357" s="4">
        <f t="shared" si="279"/>
        <v>4</v>
      </c>
      <c r="AU1357">
        <f t="shared" si="280"/>
        <v>0</v>
      </c>
      <c r="AV1357" t="str">
        <f t="shared" si="281"/>
        <v/>
      </c>
      <c r="AW1357" t="str">
        <f t="shared" si="290"/>
        <v/>
      </c>
      <c r="AX1357">
        <f t="shared" si="291"/>
        <v>2.5606367684809634</v>
      </c>
      <c r="AY1357">
        <f t="shared" si="282"/>
        <v>3.1034534235195963</v>
      </c>
    </row>
    <row r="1358" spans="26:51" x14ac:dyDescent="0.2">
      <c r="Z1358" s="4">
        <v>1352</v>
      </c>
      <c r="AA1358" s="4" t="e">
        <f t="shared" si="283"/>
        <v>#N/A</v>
      </c>
      <c r="AB1358" t="e">
        <f t="shared" si="284"/>
        <v>#N/A</v>
      </c>
      <c r="AC1358" t="e">
        <f t="shared" si="285"/>
        <v>#N/A</v>
      </c>
      <c r="AD1358" t="e">
        <f t="shared" si="286"/>
        <v>#N/A</v>
      </c>
      <c r="AE1358" t="e">
        <f t="shared" si="287"/>
        <v>#N/A</v>
      </c>
      <c r="AF1358" t="e">
        <f t="shared" si="288"/>
        <v>#N/A</v>
      </c>
      <c r="AG1358">
        <f t="shared" si="289"/>
        <v>0</v>
      </c>
      <c r="AS1358">
        <v>1352</v>
      </c>
      <c r="AT1358" s="4">
        <f t="shared" si="279"/>
        <v>4</v>
      </c>
      <c r="AU1358">
        <f t="shared" si="280"/>
        <v>0</v>
      </c>
      <c r="AV1358" t="str">
        <f t="shared" si="281"/>
        <v/>
      </c>
      <c r="AW1358" t="str">
        <f t="shared" si="290"/>
        <v/>
      </c>
      <c r="AX1358">
        <f t="shared" si="291"/>
        <v>2.55938012463543</v>
      </c>
      <c r="AY1358">
        <f t="shared" si="282"/>
        <v>3.1040219786329892</v>
      </c>
    </row>
    <row r="1359" spans="26:51" x14ac:dyDescent="0.2">
      <c r="Z1359" s="4">
        <v>1353</v>
      </c>
      <c r="AA1359" s="4" t="e">
        <f t="shared" si="283"/>
        <v>#N/A</v>
      </c>
      <c r="AB1359" t="e">
        <f t="shared" si="284"/>
        <v>#N/A</v>
      </c>
      <c r="AC1359" t="e">
        <f t="shared" si="285"/>
        <v>#N/A</v>
      </c>
      <c r="AD1359" t="e">
        <f t="shared" si="286"/>
        <v>#N/A</v>
      </c>
      <c r="AE1359" t="e">
        <f t="shared" si="287"/>
        <v>#N/A</v>
      </c>
      <c r="AF1359" t="e">
        <f t="shared" si="288"/>
        <v>#N/A</v>
      </c>
      <c r="AG1359">
        <f t="shared" si="289"/>
        <v>0</v>
      </c>
      <c r="AS1359">
        <v>1353</v>
      </c>
      <c r="AT1359" s="4">
        <f t="shared" si="279"/>
        <v>4</v>
      </c>
      <c r="AU1359">
        <f t="shared" si="280"/>
        <v>0</v>
      </c>
      <c r="AV1359" t="str">
        <f t="shared" si="281"/>
        <v/>
      </c>
      <c r="AW1359" t="str">
        <f t="shared" si="290"/>
        <v/>
      </c>
      <c r="AX1359">
        <f t="shared" si="291"/>
        <v>2.558123867444754</v>
      </c>
      <c r="AY1359">
        <f t="shared" si="282"/>
        <v>3.1045905670700087</v>
      </c>
    </row>
    <row r="1360" spans="26:51" x14ac:dyDescent="0.2">
      <c r="Z1360" s="4">
        <v>1354</v>
      </c>
      <c r="AA1360" s="4" t="e">
        <f t="shared" si="283"/>
        <v>#N/A</v>
      </c>
      <c r="AB1360" t="e">
        <f t="shared" si="284"/>
        <v>#N/A</v>
      </c>
      <c r="AC1360" t="e">
        <f t="shared" si="285"/>
        <v>#N/A</v>
      </c>
      <c r="AD1360" t="e">
        <f t="shared" si="286"/>
        <v>#N/A</v>
      </c>
      <c r="AE1360" t="e">
        <f t="shared" si="287"/>
        <v>#N/A</v>
      </c>
      <c r="AF1360" t="e">
        <f t="shared" si="288"/>
        <v>#N/A</v>
      </c>
      <c r="AG1360">
        <f t="shared" si="289"/>
        <v>0</v>
      </c>
      <c r="AS1360">
        <v>1354</v>
      </c>
      <c r="AT1360" s="4">
        <f t="shared" si="279"/>
        <v>4</v>
      </c>
      <c r="AU1360">
        <f t="shared" si="280"/>
        <v>0</v>
      </c>
      <c r="AV1360" t="str">
        <f t="shared" si="281"/>
        <v/>
      </c>
      <c r="AW1360" t="str">
        <f t="shared" si="290"/>
        <v/>
      </c>
      <c r="AX1360">
        <f t="shared" si="291"/>
        <v>2.5568679969315631</v>
      </c>
      <c r="AY1360">
        <f t="shared" si="282"/>
        <v>3.1051591887425358</v>
      </c>
    </row>
    <row r="1361" spans="26:51" x14ac:dyDescent="0.2">
      <c r="Z1361" s="4">
        <v>1355</v>
      </c>
      <c r="AA1361" s="4" t="e">
        <f t="shared" si="283"/>
        <v>#N/A</v>
      </c>
      <c r="AB1361" t="e">
        <f t="shared" si="284"/>
        <v>#N/A</v>
      </c>
      <c r="AC1361" t="e">
        <f t="shared" si="285"/>
        <v>#N/A</v>
      </c>
      <c r="AD1361" t="e">
        <f t="shared" si="286"/>
        <v>#N/A</v>
      </c>
      <c r="AE1361" t="e">
        <f t="shared" si="287"/>
        <v>#N/A</v>
      </c>
      <c r="AF1361" t="e">
        <f t="shared" si="288"/>
        <v>#N/A</v>
      </c>
      <c r="AG1361">
        <f t="shared" si="289"/>
        <v>0</v>
      </c>
      <c r="AS1361">
        <v>1355</v>
      </c>
      <c r="AT1361" s="4">
        <f t="shared" si="279"/>
        <v>4</v>
      </c>
      <c r="AU1361">
        <f t="shared" si="280"/>
        <v>0</v>
      </c>
      <c r="AV1361" t="str">
        <f t="shared" si="281"/>
        <v/>
      </c>
      <c r="AW1361" t="str">
        <f t="shared" si="290"/>
        <v/>
      </c>
      <c r="AX1361">
        <f t="shared" si="291"/>
        <v>2.5556125131184251</v>
      </c>
      <c r="AY1361">
        <f t="shared" si="282"/>
        <v>3.1057278435623967</v>
      </c>
    </row>
    <row r="1362" spans="26:51" x14ac:dyDescent="0.2">
      <c r="Z1362" s="4">
        <v>1356</v>
      </c>
      <c r="AA1362" s="4" t="e">
        <f t="shared" si="283"/>
        <v>#N/A</v>
      </c>
      <c r="AB1362" t="e">
        <f t="shared" si="284"/>
        <v>#N/A</v>
      </c>
      <c r="AC1362" t="e">
        <f t="shared" si="285"/>
        <v>#N/A</v>
      </c>
      <c r="AD1362" t="e">
        <f t="shared" si="286"/>
        <v>#N/A</v>
      </c>
      <c r="AE1362" t="e">
        <f t="shared" si="287"/>
        <v>#N/A</v>
      </c>
      <c r="AF1362" t="e">
        <f t="shared" si="288"/>
        <v>#N/A</v>
      </c>
      <c r="AG1362">
        <f t="shared" si="289"/>
        <v>0</v>
      </c>
      <c r="AS1362">
        <v>1356</v>
      </c>
      <c r="AT1362" s="4">
        <f t="shared" si="279"/>
        <v>4</v>
      </c>
      <c r="AU1362">
        <f t="shared" si="280"/>
        <v>0</v>
      </c>
      <c r="AV1362" t="str">
        <f t="shared" si="281"/>
        <v/>
      </c>
      <c r="AW1362" t="str">
        <f t="shared" si="290"/>
        <v/>
      </c>
      <c r="AX1362">
        <f t="shared" si="291"/>
        <v>2.5543574160278473</v>
      </c>
      <c r="AY1362">
        <f t="shared" si="282"/>
        <v>3.1062965314413606</v>
      </c>
    </row>
    <row r="1363" spans="26:51" x14ac:dyDescent="0.2">
      <c r="Z1363" s="4">
        <v>1357</v>
      </c>
      <c r="AA1363" s="4" t="e">
        <f t="shared" si="283"/>
        <v>#N/A</v>
      </c>
      <c r="AB1363" t="e">
        <f t="shared" si="284"/>
        <v>#N/A</v>
      </c>
      <c r="AC1363" t="e">
        <f t="shared" si="285"/>
        <v>#N/A</v>
      </c>
      <c r="AD1363" t="e">
        <f t="shared" si="286"/>
        <v>#N/A</v>
      </c>
      <c r="AE1363" t="e">
        <f t="shared" si="287"/>
        <v>#N/A</v>
      </c>
      <c r="AF1363" t="e">
        <f t="shared" si="288"/>
        <v>#N/A</v>
      </c>
      <c r="AG1363">
        <f t="shared" si="289"/>
        <v>0</v>
      </c>
      <c r="AS1363">
        <v>1357</v>
      </c>
      <c r="AT1363" s="4">
        <f t="shared" si="279"/>
        <v>4</v>
      </c>
      <c r="AU1363">
        <f t="shared" si="280"/>
        <v>0</v>
      </c>
      <c r="AV1363" t="str">
        <f t="shared" si="281"/>
        <v/>
      </c>
      <c r="AW1363" t="str">
        <f t="shared" si="290"/>
        <v/>
      </c>
      <c r="AX1363">
        <f t="shared" si="291"/>
        <v>2.553102705682277</v>
      </c>
      <c r="AY1363">
        <f t="shared" si="282"/>
        <v>3.1068652522911409</v>
      </c>
    </row>
    <row r="1364" spans="26:51" x14ac:dyDescent="0.2">
      <c r="Z1364" s="4">
        <v>1358</v>
      </c>
      <c r="AA1364" s="4" t="e">
        <f t="shared" si="283"/>
        <v>#N/A</v>
      </c>
      <c r="AB1364" t="e">
        <f t="shared" si="284"/>
        <v>#N/A</v>
      </c>
      <c r="AC1364" t="e">
        <f t="shared" si="285"/>
        <v>#N/A</v>
      </c>
      <c r="AD1364" t="e">
        <f t="shared" si="286"/>
        <v>#N/A</v>
      </c>
      <c r="AE1364" t="e">
        <f t="shared" si="287"/>
        <v>#N/A</v>
      </c>
      <c r="AF1364" t="e">
        <f t="shared" si="288"/>
        <v>#N/A</v>
      </c>
      <c r="AG1364">
        <f t="shared" si="289"/>
        <v>0</v>
      </c>
      <c r="AS1364">
        <v>1358</v>
      </c>
      <c r="AT1364" s="4">
        <f t="shared" si="279"/>
        <v>4</v>
      </c>
      <c r="AU1364">
        <f t="shared" si="280"/>
        <v>0</v>
      </c>
      <c r="AV1364" t="str">
        <f t="shared" si="281"/>
        <v/>
      </c>
      <c r="AW1364" t="str">
        <f t="shared" si="290"/>
        <v/>
      </c>
      <c r="AX1364">
        <f t="shared" si="291"/>
        <v>2.5518483821041023</v>
      </c>
      <c r="AY1364">
        <f t="shared" si="282"/>
        <v>3.1074340060233951</v>
      </c>
    </row>
    <row r="1365" spans="26:51" x14ac:dyDescent="0.2">
      <c r="Z1365" s="4">
        <v>1359</v>
      </c>
      <c r="AA1365" s="4" t="e">
        <f t="shared" si="283"/>
        <v>#N/A</v>
      </c>
      <c r="AB1365" t="e">
        <f t="shared" si="284"/>
        <v>#N/A</v>
      </c>
      <c r="AC1365" t="e">
        <f t="shared" si="285"/>
        <v>#N/A</v>
      </c>
      <c r="AD1365" t="e">
        <f t="shared" si="286"/>
        <v>#N/A</v>
      </c>
      <c r="AE1365" t="e">
        <f t="shared" si="287"/>
        <v>#N/A</v>
      </c>
      <c r="AF1365" t="e">
        <f t="shared" si="288"/>
        <v>#N/A</v>
      </c>
      <c r="AG1365">
        <f t="shared" si="289"/>
        <v>0</v>
      </c>
      <c r="AS1365">
        <v>1359</v>
      </c>
      <c r="AT1365" s="4">
        <f t="shared" si="279"/>
        <v>4</v>
      </c>
      <c r="AU1365">
        <f t="shared" si="280"/>
        <v>0</v>
      </c>
      <c r="AV1365" t="str">
        <f t="shared" si="281"/>
        <v/>
      </c>
      <c r="AW1365" t="str">
        <f t="shared" si="290"/>
        <v/>
      </c>
      <c r="AX1365">
        <f t="shared" si="291"/>
        <v>2.5505944453156504</v>
      </c>
      <c r="AY1365">
        <f t="shared" si="282"/>
        <v>3.108002792549724</v>
      </c>
    </row>
    <row r="1366" spans="26:51" x14ac:dyDescent="0.2">
      <c r="Z1366" s="4">
        <v>1360</v>
      </c>
      <c r="AA1366" s="4" t="e">
        <f t="shared" si="283"/>
        <v>#N/A</v>
      </c>
      <c r="AB1366" t="e">
        <f t="shared" si="284"/>
        <v>#N/A</v>
      </c>
      <c r="AC1366" t="e">
        <f t="shared" si="285"/>
        <v>#N/A</v>
      </c>
      <c r="AD1366" t="e">
        <f t="shared" si="286"/>
        <v>#N/A</v>
      </c>
      <c r="AE1366" t="e">
        <f t="shared" si="287"/>
        <v>#N/A</v>
      </c>
      <c r="AF1366" t="e">
        <f t="shared" si="288"/>
        <v>#N/A</v>
      </c>
      <c r="AG1366">
        <f t="shared" si="289"/>
        <v>0</v>
      </c>
      <c r="AS1366">
        <v>1360</v>
      </c>
      <c r="AT1366" s="4">
        <f t="shared" si="279"/>
        <v>4</v>
      </c>
      <c r="AU1366">
        <f t="shared" si="280"/>
        <v>0</v>
      </c>
      <c r="AV1366" t="str">
        <f t="shared" si="281"/>
        <v/>
      </c>
      <c r="AW1366" t="str">
        <f t="shared" si="290"/>
        <v/>
      </c>
      <c r="AX1366">
        <f t="shared" si="291"/>
        <v>2.549340895339189</v>
      </c>
      <c r="AY1366">
        <f t="shared" si="282"/>
        <v>3.1085716117816724</v>
      </c>
    </row>
    <row r="1367" spans="26:51" x14ac:dyDescent="0.2">
      <c r="Z1367" s="4">
        <v>1361</v>
      </c>
      <c r="AA1367" s="4" t="e">
        <f t="shared" si="283"/>
        <v>#N/A</v>
      </c>
      <c r="AB1367" t="e">
        <f t="shared" si="284"/>
        <v>#N/A</v>
      </c>
      <c r="AC1367" t="e">
        <f t="shared" si="285"/>
        <v>#N/A</v>
      </c>
      <c r="AD1367" t="e">
        <f t="shared" si="286"/>
        <v>#N/A</v>
      </c>
      <c r="AE1367" t="e">
        <f t="shared" si="287"/>
        <v>#N/A</v>
      </c>
      <c r="AF1367" t="e">
        <f t="shared" si="288"/>
        <v>#N/A</v>
      </c>
      <c r="AG1367">
        <f t="shared" si="289"/>
        <v>0</v>
      </c>
      <c r="AS1367">
        <v>1361</v>
      </c>
      <c r="AT1367" s="4">
        <f t="shared" si="279"/>
        <v>4</v>
      </c>
      <c r="AU1367">
        <f t="shared" si="280"/>
        <v>0</v>
      </c>
      <c r="AV1367" t="str">
        <f t="shared" si="281"/>
        <v/>
      </c>
      <c r="AW1367" t="str">
        <f t="shared" si="290"/>
        <v/>
      </c>
      <c r="AX1367">
        <f t="shared" si="291"/>
        <v>2.5480877321969246</v>
      </c>
      <c r="AY1367">
        <f t="shared" si="282"/>
        <v>3.1091404636307307</v>
      </c>
    </row>
    <row r="1368" spans="26:51" x14ac:dyDescent="0.2">
      <c r="Z1368" s="4">
        <v>1362</v>
      </c>
      <c r="AA1368" s="4" t="e">
        <f t="shared" si="283"/>
        <v>#N/A</v>
      </c>
      <c r="AB1368" t="e">
        <f t="shared" si="284"/>
        <v>#N/A</v>
      </c>
      <c r="AC1368" t="e">
        <f t="shared" si="285"/>
        <v>#N/A</v>
      </c>
      <c r="AD1368" t="e">
        <f t="shared" si="286"/>
        <v>#N/A</v>
      </c>
      <c r="AE1368" t="e">
        <f t="shared" si="287"/>
        <v>#N/A</v>
      </c>
      <c r="AF1368" t="e">
        <f t="shared" si="288"/>
        <v>#N/A</v>
      </c>
      <c r="AG1368">
        <f t="shared" si="289"/>
        <v>0</v>
      </c>
      <c r="AS1368">
        <v>1362</v>
      </c>
      <c r="AT1368" s="4">
        <f t="shared" si="279"/>
        <v>4</v>
      </c>
      <c r="AU1368">
        <f t="shared" si="280"/>
        <v>0</v>
      </c>
      <c r="AV1368" t="str">
        <f t="shared" si="281"/>
        <v/>
      </c>
      <c r="AW1368" t="str">
        <f t="shared" si="290"/>
        <v/>
      </c>
      <c r="AX1368">
        <f t="shared" si="291"/>
        <v>2.5468349559110046</v>
      </c>
      <c r="AY1368">
        <f t="shared" si="282"/>
        <v>3.109709348008332</v>
      </c>
    </row>
    <row r="1369" spans="26:51" x14ac:dyDescent="0.2">
      <c r="Z1369" s="4">
        <v>1363</v>
      </c>
      <c r="AA1369" s="4" t="e">
        <f t="shared" si="283"/>
        <v>#N/A</v>
      </c>
      <c r="AB1369" t="e">
        <f t="shared" si="284"/>
        <v>#N/A</v>
      </c>
      <c r="AC1369" t="e">
        <f t="shared" si="285"/>
        <v>#N/A</v>
      </c>
      <c r="AD1369" t="e">
        <f t="shared" si="286"/>
        <v>#N/A</v>
      </c>
      <c r="AE1369" t="e">
        <f t="shared" si="287"/>
        <v>#N/A</v>
      </c>
      <c r="AF1369" t="e">
        <f t="shared" si="288"/>
        <v>#N/A</v>
      </c>
      <c r="AG1369">
        <f t="shared" si="289"/>
        <v>0</v>
      </c>
      <c r="AS1369">
        <v>1363</v>
      </c>
      <c r="AT1369" s="4">
        <f t="shared" si="279"/>
        <v>4</v>
      </c>
      <c r="AU1369">
        <f t="shared" si="280"/>
        <v>0</v>
      </c>
      <c r="AV1369" t="str">
        <f t="shared" si="281"/>
        <v/>
      </c>
      <c r="AW1369" t="str">
        <f t="shared" si="290"/>
        <v/>
      </c>
      <c r="AX1369">
        <f t="shared" si="291"/>
        <v>2.5455825665035157</v>
      </c>
      <c r="AY1369">
        <f t="shared" si="282"/>
        <v>3.1102782648258538</v>
      </c>
    </row>
    <row r="1370" spans="26:51" x14ac:dyDescent="0.2">
      <c r="Z1370" s="4">
        <v>1364</v>
      </c>
      <c r="AA1370" s="4" t="e">
        <f t="shared" si="283"/>
        <v>#N/A</v>
      </c>
      <c r="AB1370" t="e">
        <f t="shared" si="284"/>
        <v>#N/A</v>
      </c>
      <c r="AC1370" t="e">
        <f t="shared" si="285"/>
        <v>#N/A</v>
      </c>
      <c r="AD1370" t="e">
        <f t="shared" si="286"/>
        <v>#N/A</v>
      </c>
      <c r="AE1370" t="e">
        <f t="shared" si="287"/>
        <v>#N/A</v>
      </c>
      <c r="AF1370" t="e">
        <f t="shared" si="288"/>
        <v>#N/A</v>
      </c>
      <c r="AG1370">
        <f t="shared" si="289"/>
        <v>0</v>
      </c>
      <c r="AS1370">
        <v>1364</v>
      </c>
      <c r="AT1370" s="4">
        <f t="shared" si="279"/>
        <v>4</v>
      </c>
      <c r="AU1370">
        <f t="shared" si="280"/>
        <v>0</v>
      </c>
      <c r="AV1370" t="str">
        <f t="shared" si="281"/>
        <v/>
      </c>
      <c r="AW1370" t="str">
        <f t="shared" si="290"/>
        <v/>
      </c>
      <c r="AX1370">
        <f t="shared" si="291"/>
        <v>2.5443305639964842</v>
      </c>
      <c r="AY1370">
        <f t="shared" si="282"/>
        <v>3.1108472139946168</v>
      </c>
    </row>
    <row r="1371" spans="26:51" x14ac:dyDescent="0.2">
      <c r="Z1371" s="4">
        <v>1365</v>
      </c>
      <c r="AA1371" s="4" t="e">
        <f t="shared" si="283"/>
        <v>#N/A</v>
      </c>
      <c r="AB1371" t="e">
        <f t="shared" si="284"/>
        <v>#N/A</v>
      </c>
      <c r="AC1371" t="e">
        <f t="shared" si="285"/>
        <v>#N/A</v>
      </c>
      <c r="AD1371" t="e">
        <f t="shared" si="286"/>
        <v>#N/A</v>
      </c>
      <c r="AE1371" t="e">
        <f t="shared" si="287"/>
        <v>#N/A</v>
      </c>
      <c r="AF1371" t="e">
        <f t="shared" si="288"/>
        <v>#N/A</v>
      </c>
      <c r="AG1371">
        <f t="shared" si="289"/>
        <v>0</v>
      </c>
      <c r="AS1371">
        <v>1365</v>
      </c>
      <c r="AT1371" s="4">
        <f t="shared" si="279"/>
        <v>4</v>
      </c>
      <c r="AU1371">
        <f t="shared" si="280"/>
        <v>0</v>
      </c>
      <c r="AV1371" t="str">
        <f t="shared" si="281"/>
        <v/>
      </c>
      <c r="AW1371" t="str">
        <f t="shared" si="290"/>
        <v/>
      </c>
      <c r="AX1371">
        <f t="shared" si="291"/>
        <v>2.5430789484118761</v>
      </c>
      <c r="AY1371">
        <f t="shared" si="282"/>
        <v>3.1114161954258885</v>
      </c>
    </row>
    <row r="1372" spans="26:51" x14ac:dyDescent="0.2">
      <c r="Z1372" s="4">
        <v>1366</v>
      </c>
      <c r="AA1372" s="4" t="e">
        <f t="shared" si="283"/>
        <v>#N/A</v>
      </c>
      <c r="AB1372" t="e">
        <f t="shared" si="284"/>
        <v>#N/A</v>
      </c>
      <c r="AC1372" t="e">
        <f t="shared" si="285"/>
        <v>#N/A</v>
      </c>
      <c r="AD1372" t="e">
        <f t="shared" si="286"/>
        <v>#N/A</v>
      </c>
      <c r="AE1372" t="e">
        <f t="shared" si="287"/>
        <v>#N/A</v>
      </c>
      <c r="AF1372" t="e">
        <f t="shared" si="288"/>
        <v>#N/A</v>
      </c>
      <c r="AG1372">
        <f t="shared" si="289"/>
        <v>0</v>
      </c>
      <c r="AS1372">
        <v>1366</v>
      </c>
      <c r="AT1372" s="4">
        <f t="shared" si="279"/>
        <v>4</v>
      </c>
      <c r="AU1372">
        <f t="shared" si="280"/>
        <v>0</v>
      </c>
      <c r="AV1372" t="str">
        <f t="shared" si="281"/>
        <v/>
      </c>
      <c r="AW1372" t="str">
        <f t="shared" si="290"/>
        <v/>
      </c>
      <c r="AX1372">
        <f t="shared" si="291"/>
        <v>2.5418277197715975</v>
      </c>
      <c r="AY1372">
        <f t="shared" si="282"/>
        <v>3.1119852090308777</v>
      </c>
    </row>
    <row r="1373" spans="26:51" x14ac:dyDescent="0.2">
      <c r="Z1373" s="4">
        <v>1367</v>
      </c>
      <c r="AA1373" s="4" t="e">
        <f t="shared" si="283"/>
        <v>#N/A</v>
      </c>
      <c r="AB1373" t="e">
        <f t="shared" si="284"/>
        <v>#N/A</v>
      </c>
      <c r="AC1373" t="e">
        <f t="shared" si="285"/>
        <v>#N/A</v>
      </c>
      <c r="AD1373" t="e">
        <f t="shared" si="286"/>
        <v>#N/A</v>
      </c>
      <c r="AE1373" t="e">
        <f t="shared" si="287"/>
        <v>#N/A</v>
      </c>
      <c r="AF1373" t="e">
        <f t="shared" si="288"/>
        <v>#N/A</v>
      </c>
      <c r="AG1373">
        <f t="shared" si="289"/>
        <v>0</v>
      </c>
      <c r="AS1373">
        <v>1367</v>
      </c>
      <c r="AT1373" s="4">
        <f t="shared" si="279"/>
        <v>4</v>
      </c>
      <c r="AU1373">
        <f t="shared" si="280"/>
        <v>0</v>
      </c>
      <c r="AV1373" t="str">
        <f t="shared" si="281"/>
        <v/>
      </c>
      <c r="AW1373" t="str">
        <f t="shared" si="290"/>
        <v/>
      </c>
      <c r="AX1373">
        <f t="shared" si="291"/>
        <v>2.5405768780974936</v>
      </c>
      <c r="AY1373">
        <f t="shared" si="282"/>
        <v>3.1125542547207394</v>
      </c>
    </row>
    <row r="1374" spans="26:51" x14ac:dyDescent="0.2">
      <c r="Z1374" s="4">
        <v>1368</v>
      </c>
      <c r="AA1374" s="4" t="e">
        <f t="shared" si="283"/>
        <v>#N/A</v>
      </c>
      <c r="AB1374" t="e">
        <f t="shared" si="284"/>
        <v>#N/A</v>
      </c>
      <c r="AC1374" t="e">
        <f t="shared" si="285"/>
        <v>#N/A</v>
      </c>
      <c r="AD1374" t="e">
        <f t="shared" si="286"/>
        <v>#N/A</v>
      </c>
      <c r="AE1374" t="e">
        <f t="shared" si="287"/>
        <v>#N/A</v>
      </c>
      <c r="AF1374" t="e">
        <f t="shared" si="288"/>
        <v>#N/A</v>
      </c>
      <c r="AG1374">
        <f t="shared" si="289"/>
        <v>0</v>
      </c>
      <c r="AS1374">
        <v>1368</v>
      </c>
      <c r="AT1374" s="4">
        <f t="shared" si="279"/>
        <v>4</v>
      </c>
      <c r="AU1374">
        <f t="shared" si="280"/>
        <v>0</v>
      </c>
      <c r="AV1374" t="str">
        <f t="shared" si="281"/>
        <v/>
      </c>
      <c r="AW1374" t="str">
        <f t="shared" si="290"/>
        <v/>
      </c>
      <c r="AX1374">
        <f t="shared" si="291"/>
        <v>2.5393264234113495</v>
      </c>
      <c r="AY1374">
        <f t="shared" si="282"/>
        <v>3.1131233324065728</v>
      </c>
    </row>
    <row r="1375" spans="26:51" x14ac:dyDescent="0.2">
      <c r="Z1375" s="4">
        <v>1369</v>
      </c>
      <c r="AA1375" s="4" t="e">
        <f t="shared" si="283"/>
        <v>#N/A</v>
      </c>
      <c r="AB1375" t="e">
        <f t="shared" si="284"/>
        <v>#N/A</v>
      </c>
      <c r="AC1375" t="e">
        <f t="shared" si="285"/>
        <v>#N/A</v>
      </c>
      <c r="AD1375" t="e">
        <f t="shared" si="286"/>
        <v>#N/A</v>
      </c>
      <c r="AE1375" t="e">
        <f t="shared" si="287"/>
        <v>#N/A</v>
      </c>
      <c r="AF1375" t="e">
        <f t="shared" si="288"/>
        <v>#N/A</v>
      </c>
      <c r="AG1375">
        <f t="shared" si="289"/>
        <v>0</v>
      </c>
      <c r="AS1375">
        <v>1369</v>
      </c>
      <c r="AT1375" s="4">
        <f t="shared" si="279"/>
        <v>4</v>
      </c>
      <c r="AU1375">
        <f t="shared" si="280"/>
        <v>0</v>
      </c>
      <c r="AV1375" t="str">
        <f t="shared" si="281"/>
        <v/>
      </c>
      <c r="AW1375" t="str">
        <f t="shared" si="290"/>
        <v/>
      </c>
      <c r="AX1375">
        <f t="shared" si="291"/>
        <v>2.5380763557348898</v>
      </c>
      <c r="AY1375">
        <f t="shared" si="282"/>
        <v>3.1136924419994205</v>
      </c>
    </row>
    <row r="1376" spans="26:51" x14ac:dyDescent="0.2">
      <c r="Z1376" s="4">
        <v>1370</v>
      </c>
      <c r="AA1376" s="4" t="e">
        <f t="shared" si="283"/>
        <v>#N/A</v>
      </c>
      <c r="AB1376" t="e">
        <f t="shared" si="284"/>
        <v>#N/A</v>
      </c>
      <c r="AC1376" t="e">
        <f t="shared" si="285"/>
        <v>#N/A</v>
      </c>
      <c r="AD1376" t="e">
        <f t="shared" si="286"/>
        <v>#N/A</v>
      </c>
      <c r="AE1376" t="e">
        <f t="shared" si="287"/>
        <v>#N/A</v>
      </c>
      <c r="AF1376" t="e">
        <f t="shared" si="288"/>
        <v>#N/A</v>
      </c>
      <c r="AG1376">
        <f t="shared" si="289"/>
        <v>0</v>
      </c>
      <c r="AS1376">
        <v>1370</v>
      </c>
      <c r="AT1376" s="4">
        <f t="shared" si="279"/>
        <v>4</v>
      </c>
      <c r="AU1376">
        <f t="shared" si="280"/>
        <v>0</v>
      </c>
      <c r="AV1376" t="str">
        <f t="shared" si="281"/>
        <v/>
      </c>
      <c r="AW1376" t="str">
        <f t="shared" si="290"/>
        <v/>
      </c>
      <c r="AX1376">
        <f t="shared" si="291"/>
        <v>2.5368266750897783</v>
      </c>
      <c r="AY1376">
        <f t="shared" si="282"/>
        <v>3.1142615834102707</v>
      </c>
    </row>
    <row r="1377" spans="26:51" x14ac:dyDescent="0.2">
      <c r="Z1377" s="4">
        <v>1371</v>
      </c>
      <c r="AA1377" s="4" t="e">
        <f t="shared" si="283"/>
        <v>#N/A</v>
      </c>
      <c r="AB1377" t="e">
        <f t="shared" si="284"/>
        <v>#N/A</v>
      </c>
      <c r="AC1377" t="e">
        <f t="shared" si="285"/>
        <v>#N/A</v>
      </c>
      <c r="AD1377" t="e">
        <f t="shared" si="286"/>
        <v>#N/A</v>
      </c>
      <c r="AE1377" t="e">
        <f t="shared" si="287"/>
        <v>#N/A</v>
      </c>
      <c r="AF1377" t="e">
        <f t="shared" si="288"/>
        <v>#N/A</v>
      </c>
      <c r="AG1377">
        <f t="shared" si="289"/>
        <v>0</v>
      </c>
      <c r="AS1377">
        <v>1371</v>
      </c>
      <c r="AT1377" s="4">
        <f t="shared" si="279"/>
        <v>4</v>
      </c>
      <c r="AU1377">
        <f t="shared" si="280"/>
        <v>0</v>
      </c>
      <c r="AV1377" t="str">
        <f t="shared" si="281"/>
        <v/>
      </c>
      <c r="AW1377" t="str">
        <f t="shared" si="290"/>
        <v/>
      </c>
      <c r="AX1377">
        <f t="shared" si="291"/>
        <v>2.5355773814976184</v>
      </c>
      <c r="AY1377">
        <f t="shared" si="282"/>
        <v>3.1148307565500546</v>
      </c>
    </row>
    <row r="1378" spans="26:51" x14ac:dyDescent="0.2">
      <c r="Z1378" s="4">
        <v>1372</v>
      </c>
      <c r="AA1378" s="4" t="e">
        <f t="shared" si="283"/>
        <v>#N/A</v>
      </c>
      <c r="AB1378" t="e">
        <f t="shared" si="284"/>
        <v>#N/A</v>
      </c>
      <c r="AC1378" t="e">
        <f t="shared" si="285"/>
        <v>#N/A</v>
      </c>
      <c r="AD1378" t="e">
        <f t="shared" si="286"/>
        <v>#N/A</v>
      </c>
      <c r="AE1378" t="e">
        <f t="shared" si="287"/>
        <v>#N/A</v>
      </c>
      <c r="AF1378" t="e">
        <f t="shared" si="288"/>
        <v>#N/A</v>
      </c>
      <c r="AG1378">
        <f t="shared" si="289"/>
        <v>0</v>
      </c>
      <c r="AS1378">
        <v>1372</v>
      </c>
      <c r="AT1378" s="4">
        <f t="shared" si="279"/>
        <v>4</v>
      </c>
      <c r="AU1378">
        <f t="shared" si="280"/>
        <v>0</v>
      </c>
      <c r="AV1378" t="str">
        <f t="shared" si="281"/>
        <v/>
      </c>
      <c r="AW1378" t="str">
        <f t="shared" si="290"/>
        <v/>
      </c>
      <c r="AX1378">
        <f t="shared" si="291"/>
        <v>2.5343284749799531</v>
      </c>
      <c r="AY1378">
        <f t="shared" si="282"/>
        <v>3.1153999613296492</v>
      </c>
    </row>
    <row r="1379" spans="26:51" x14ac:dyDescent="0.2">
      <c r="Z1379" s="4">
        <v>1373</v>
      </c>
      <c r="AA1379" s="4" t="e">
        <f t="shared" si="283"/>
        <v>#N/A</v>
      </c>
      <c r="AB1379" t="e">
        <f t="shared" si="284"/>
        <v>#N/A</v>
      </c>
      <c r="AC1379" t="e">
        <f t="shared" si="285"/>
        <v>#N/A</v>
      </c>
      <c r="AD1379" t="e">
        <f t="shared" si="286"/>
        <v>#N/A</v>
      </c>
      <c r="AE1379" t="e">
        <f t="shared" si="287"/>
        <v>#N/A</v>
      </c>
      <c r="AF1379" t="e">
        <f t="shared" si="288"/>
        <v>#N/A</v>
      </c>
      <c r="AG1379">
        <f t="shared" si="289"/>
        <v>0</v>
      </c>
      <c r="AS1379">
        <v>1373</v>
      </c>
      <c r="AT1379" s="4">
        <f t="shared" si="279"/>
        <v>4</v>
      </c>
      <c r="AU1379">
        <f t="shared" si="280"/>
        <v>0</v>
      </c>
      <c r="AV1379" t="str">
        <f t="shared" si="281"/>
        <v/>
      </c>
      <c r="AW1379" t="str">
        <f t="shared" si="290"/>
        <v/>
      </c>
      <c r="AX1379">
        <f t="shared" si="291"/>
        <v>2.5330799555582644</v>
      </c>
      <c r="AY1379">
        <f t="shared" si="282"/>
        <v>3.1159691976598762</v>
      </c>
    </row>
    <row r="1380" spans="26:51" x14ac:dyDescent="0.2">
      <c r="Z1380" s="4">
        <v>1374</v>
      </c>
      <c r="AA1380" s="4" t="e">
        <f t="shared" si="283"/>
        <v>#N/A</v>
      </c>
      <c r="AB1380" t="e">
        <f t="shared" si="284"/>
        <v>#N/A</v>
      </c>
      <c r="AC1380" t="e">
        <f t="shared" si="285"/>
        <v>#N/A</v>
      </c>
      <c r="AD1380" t="e">
        <f t="shared" si="286"/>
        <v>#N/A</v>
      </c>
      <c r="AE1380" t="e">
        <f t="shared" si="287"/>
        <v>#N/A</v>
      </c>
      <c r="AF1380" t="e">
        <f t="shared" si="288"/>
        <v>#N/A</v>
      </c>
      <c r="AG1380">
        <f t="shared" si="289"/>
        <v>0</v>
      </c>
      <c r="AS1380">
        <v>1374</v>
      </c>
      <c r="AT1380" s="4">
        <f t="shared" si="279"/>
        <v>4</v>
      </c>
      <c r="AU1380">
        <f t="shared" si="280"/>
        <v>0</v>
      </c>
      <c r="AV1380" t="str">
        <f t="shared" si="281"/>
        <v/>
      </c>
      <c r="AW1380" t="str">
        <f t="shared" si="290"/>
        <v/>
      </c>
      <c r="AX1380">
        <f t="shared" si="291"/>
        <v>2.5318318232539743</v>
      </c>
      <c r="AY1380">
        <f t="shared" si="282"/>
        <v>3.1165384654515003</v>
      </c>
    </row>
    <row r="1381" spans="26:51" x14ac:dyDescent="0.2">
      <c r="Z1381" s="4">
        <v>1375</v>
      </c>
      <c r="AA1381" s="4" t="e">
        <f t="shared" si="283"/>
        <v>#N/A</v>
      </c>
      <c r="AB1381" t="e">
        <f t="shared" si="284"/>
        <v>#N/A</v>
      </c>
      <c r="AC1381" t="e">
        <f t="shared" si="285"/>
        <v>#N/A</v>
      </c>
      <c r="AD1381" t="e">
        <f t="shared" si="286"/>
        <v>#N/A</v>
      </c>
      <c r="AE1381" t="e">
        <f t="shared" si="287"/>
        <v>#N/A</v>
      </c>
      <c r="AF1381" t="e">
        <f t="shared" si="288"/>
        <v>#N/A</v>
      </c>
      <c r="AG1381">
        <f t="shared" si="289"/>
        <v>0</v>
      </c>
      <c r="AS1381">
        <v>1375</v>
      </c>
      <c r="AT1381" s="4">
        <f t="shared" si="279"/>
        <v>4</v>
      </c>
      <c r="AU1381">
        <f t="shared" si="280"/>
        <v>0</v>
      </c>
      <c r="AV1381" t="str">
        <f t="shared" si="281"/>
        <v/>
      </c>
      <c r="AW1381" t="str">
        <f t="shared" si="290"/>
        <v/>
      </c>
      <c r="AX1381">
        <f t="shared" si="291"/>
        <v>2.5305840780884439</v>
      </c>
      <c r="AY1381">
        <f t="shared" si="282"/>
        <v>3.1171077646152323</v>
      </c>
    </row>
    <row r="1382" spans="26:51" x14ac:dyDescent="0.2">
      <c r="Z1382" s="4">
        <v>1376</v>
      </c>
      <c r="AA1382" s="4" t="e">
        <f t="shared" si="283"/>
        <v>#N/A</v>
      </c>
      <c r="AB1382" t="e">
        <f t="shared" si="284"/>
        <v>#N/A</v>
      </c>
      <c r="AC1382" t="e">
        <f t="shared" si="285"/>
        <v>#N/A</v>
      </c>
      <c r="AD1382" t="e">
        <f t="shared" si="286"/>
        <v>#N/A</v>
      </c>
      <c r="AE1382" t="e">
        <f t="shared" si="287"/>
        <v>#N/A</v>
      </c>
      <c r="AF1382" t="e">
        <f t="shared" si="288"/>
        <v>#N/A</v>
      </c>
      <c r="AG1382">
        <f t="shared" si="289"/>
        <v>0</v>
      </c>
      <c r="AS1382">
        <v>1376</v>
      </c>
      <c r="AT1382" s="4">
        <f t="shared" si="279"/>
        <v>4</v>
      </c>
      <c r="AU1382">
        <f t="shared" si="280"/>
        <v>0</v>
      </c>
      <c r="AV1382" t="str">
        <f t="shared" si="281"/>
        <v/>
      </c>
      <c r="AW1382" t="str">
        <f t="shared" si="290"/>
        <v/>
      </c>
      <c r="AX1382">
        <f t="shared" si="291"/>
        <v>2.5293367200829731</v>
      </c>
      <c r="AY1382">
        <f t="shared" si="282"/>
        <v>3.1176770950617274</v>
      </c>
    </row>
    <row r="1383" spans="26:51" x14ac:dyDescent="0.2">
      <c r="Z1383" s="4">
        <v>1377</v>
      </c>
      <c r="AA1383" s="4" t="e">
        <f t="shared" si="283"/>
        <v>#N/A</v>
      </c>
      <c r="AB1383" t="e">
        <f t="shared" si="284"/>
        <v>#N/A</v>
      </c>
      <c r="AC1383" t="e">
        <f t="shared" si="285"/>
        <v>#N/A</v>
      </c>
      <c r="AD1383" t="e">
        <f t="shared" si="286"/>
        <v>#N/A</v>
      </c>
      <c r="AE1383" t="e">
        <f t="shared" si="287"/>
        <v>#N/A</v>
      </c>
      <c r="AF1383" t="e">
        <f t="shared" si="288"/>
        <v>#N/A</v>
      </c>
      <c r="AG1383">
        <f t="shared" si="289"/>
        <v>0</v>
      </c>
      <c r="AS1383">
        <v>1377</v>
      </c>
      <c r="AT1383" s="4">
        <f t="shared" si="279"/>
        <v>4</v>
      </c>
      <c r="AU1383">
        <f t="shared" si="280"/>
        <v>0</v>
      </c>
      <c r="AV1383" t="str">
        <f t="shared" si="281"/>
        <v/>
      </c>
      <c r="AW1383" t="str">
        <f t="shared" si="290"/>
        <v/>
      </c>
      <c r="AX1383">
        <f t="shared" si="291"/>
        <v>2.5280897492588008</v>
      </c>
      <c r="AY1383">
        <f t="shared" si="282"/>
        <v>3.1182464567015846</v>
      </c>
    </row>
    <row r="1384" spans="26:51" x14ac:dyDescent="0.2">
      <c r="Z1384" s="4">
        <v>1378</v>
      </c>
      <c r="AA1384" s="4" t="e">
        <f t="shared" si="283"/>
        <v>#N/A</v>
      </c>
      <c r="AB1384" t="e">
        <f t="shared" si="284"/>
        <v>#N/A</v>
      </c>
      <c r="AC1384" t="e">
        <f t="shared" si="285"/>
        <v>#N/A</v>
      </c>
      <c r="AD1384" t="e">
        <f t="shared" si="286"/>
        <v>#N/A</v>
      </c>
      <c r="AE1384" t="e">
        <f t="shared" si="287"/>
        <v>#N/A</v>
      </c>
      <c r="AF1384" t="e">
        <f t="shared" si="288"/>
        <v>#N/A</v>
      </c>
      <c r="AG1384">
        <f t="shared" si="289"/>
        <v>0</v>
      </c>
      <c r="AS1384">
        <v>1378</v>
      </c>
      <c r="AT1384" s="4">
        <f t="shared" si="279"/>
        <v>4</v>
      </c>
      <c r="AU1384">
        <f t="shared" si="280"/>
        <v>0</v>
      </c>
      <c r="AV1384" t="str">
        <f t="shared" si="281"/>
        <v/>
      </c>
      <c r="AW1384" t="str">
        <f t="shared" si="290"/>
        <v/>
      </c>
      <c r="AX1384">
        <f t="shared" si="291"/>
        <v>2.5268431656371062</v>
      </c>
      <c r="AY1384">
        <f t="shared" si="282"/>
        <v>3.1188158494453493</v>
      </c>
    </row>
    <row r="1385" spans="26:51" x14ac:dyDescent="0.2">
      <c r="Z1385" s="4">
        <v>1379</v>
      </c>
      <c r="AA1385" s="4" t="e">
        <f t="shared" si="283"/>
        <v>#N/A</v>
      </c>
      <c r="AB1385" t="e">
        <f t="shared" si="284"/>
        <v>#N/A</v>
      </c>
      <c r="AC1385" t="e">
        <f t="shared" si="285"/>
        <v>#N/A</v>
      </c>
      <c r="AD1385" t="e">
        <f t="shared" si="286"/>
        <v>#N/A</v>
      </c>
      <c r="AE1385" t="e">
        <f t="shared" si="287"/>
        <v>#N/A</v>
      </c>
      <c r="AF1385" t="e">
        <f t="shared" si="288"/>
        <v>#N/A</v>
      </c>
      <c r="AG1385">
        <f t="shared" si="289"/>
        <v>0</v>
      </c>
      <c r="AS1385">
        <v>1379</v>
      </c>
      <c r="AT1385" s="4">
        <f t="shared" si="279"/>
        <v>4</v>
      </c>
      <c r="AU1385">
        <f t="shared" si="280"/>
        <v>0</v>
      </c>
      <c r="AV1385" t="str">
        <f t="shared" si="281"/>
        <v/>
      </c>
      <c r="AW1385" t="str">
        <f t="shared" si="290"/>
        <v/>
      </c>
      <c r="AX1385">
        <f t="shared" si="291"/>
        <v>2.525596969239007</v>
      </c>
      <c r="AY1385">
        <f t="shared" si="282"/>
        <v>3.1193852732035099</v>
      </c>
    </row>
    <row r="1386" spans="26:51" x14ac:dyDescent="0.2">
      <c r="Z1386" s="4">
        <v>1380</v>
      </c>
      <c r="AA1386" s="4" t="e">
        <f t="shared" si="283"/>
        <v>#N/A</v>
      </c>
      <c r="AB1386" t="e">
        <f t="shared" si="284"/>
        <v>#N/A</v>
      </c>
      <c r="AC1386" t="e">
        <f t="shared" si="285"/>
        <v>#N/A</v>
      </c>
      <c r="AD1386" t="e">
        <f t="shared" si="286"/>
        <v>#N/A</v>
      </c>
      <c r="AE1386" t="e">
        <f t="shared" si="287"/>
        <v>#N/A</v>
      </c>
      <c r="AF1386" t="e">
        <f t="shared" si="288"/>
        <v>#N/A</v>
      </c>
      <c r="AG1386">
        <f t="shared" si="289"/>
        <v>0</v>
      </c>
      <c r="AS1386">
        <v>1380</v>
      </c>
      <c r="AT1386" s="4">
        <f t="shared" si="279"/>
        <v>4</v>
      </c>
      <c r="AU1386">
        <f t="shared" si="280"/>
        <v>0</v>
      </c>
      <c r="AV1386" t="str">
        <f t="shared" si="281"/>
        <v/>
      </c>
      <c r="AW1386" t="str">
        <f t="shared" si="290"/>
        <v/>
      </c>
      <c r="AX1386">
        <f t="shared" si="291"/>
        <v>2.5243511600855606</v>
      </c>
      <c r="AY1386">
        <f t="shared" si="282"/>
        <v>3.1199547278865003</v>
      </c>
    </row>
    <row r="1387" spans="26:51" x14ac:dyDescent="0.2">
      <c r="Z1387" s="4">
        <v>1381</v>
      </c>
      <c r="AA1387" s="4" t="e">
        <f t="shared" si="283"/>
        <v>#N/A</v>
      </c>
      <c r="AB1387" t="e">
        <f t="shared" si="284"/>
        <v>#N/A</v>
      </c>
      <c r="AC1387" t="e">
        <f t="shared" si="285"/>
        <v>#N/A</v>
      </c>
      <c r="AD1387" t="e">
        <f t="shared" si="286"/>
        <v>#N/A</v>
      </c>
      <c r="AE1387" t="e">
        <f t="shared" si="287"/>
        <v>#N/A</v>
      </c>
      <c r="AF1387" t="e">
        <f t="shared" si="288"/>
        <v>#N/A</v>
      </c>
      <c r="AG1387">
        <f t="shared" si="289"/>
        <v>0</v>
      </c>
      <c r="AS1387">
        <v>1381</v>
      </c>
      <c r="AT1387" s="4">
        <f t="shared" si="279"/>
        <v>4</v>
      </c>
      <c r="AU1387">
        <f t="shared" si="280"/>
        <v>0</v>
      </c>
      <c r="AV1387" t="str">
        <f t="shared" si="281"/>
        <v/>
      </c>
      <c r="AW1387" t="str">
        <f t="shared" si="290"/>
        <v/>
      </c>
      <c r="AX1387">
        <f t="shared" si="291"/>
        <v>2.5231057381977622</v>
      </c>
      <c r="AY1387">
        <f t="shared" si="282"/>
        <v>3.1205242134047002</v>
      </c>
    </row>
    <row r="1388" spans="26:51" x14ac:dyDescent="0.2">
      <c r="Z1388" s="4">
        <v>1382</v>
      </c>
      <c r="AA1388" s="4" t="e">
        <f t="shared" si="283"/>
        <v>#N/A</v>
      </c>
      <c r="AB1388" t="e">
        <f t="shared" si="284"/>
        <v>#N/A</v>
      </c>
      <c r="AC1388" t="e">
        <f t="shared" si="285"/>
        <v>#N/A</v>
      </c>
      <c r="AD1388" t="e">
        <f t="shared" si="286"/>
        <v>#N/A</v>
      </c>
      <c r="AE1388" t="e">
        <f t="shared" si="287"/>
        <v>#N/A</v>
      </c>
      <c r="AF1388" t="e">
        <f t="shared" si="288"/>
        <v>#N/A</v>
      </c>
      <c r="AG1388">
        <f t="shared" si="289"/>
        <v>0</v>
      </c>
      <c r="AS1388">
        <v>1382</v>
      </c>
      <c r="AT1388" s="4">
        <f t="shared" si="279"/>
        <v>4</v>
      </c>
      <c r="AU1388">
        <f t="shared" si="280"/>
        <v>0</v>
      </c>
      <c r="AV1388" t="str">
        <f t="shared" si="281"/>
        <v/>
      </c>
      <c r="AW1388" t="str">
        <f t="shared" si="290"/>
        <v/>
      </c>
      <c r="AX1388">
        <f t="shared" si="291"/>
        <v>2.5218607035965475</v>
      </c>
      <c r="AY1388">
        <f t="shared" si="282"/>
        <v>3.1210937296684329</v>
      </c>
    </row>
    <row r="1389" spans="26:51" x14ac:dyDescent="0.2">
      <c r="Z1389" s="4">
        <v>1383</v>
      </c>
      <c r="AA1389" s="4" t="e">
        <f t="shared" si="283"/>
        <v>#N/A</v>
      </c>
      <c r="AB1389" t="e">
        <f t="shared" si="284"/>
        <v>#N/A</v>
      </c>
      <c r="AC1389" t="e">
        <f t="shared" si="285"/>
        <v>#N/A</v>
      </c>
      <c r="AD1389" t="e">
        <f t="shared" si="286"/>
        <v>#N/A</v>
      </c>
      <c r="AE1389" t="e">
        <f t="shared" si="287"/>
        <v>#N/A</v>
      </c>
      <c r="AF1389" t="e">
        <f t="shared" si="288"/>
        <v>#N/A</v>
      </c>
      <c r="AG1389">
        <f t="shared" si="289"/>
        <v>0</v>
      </c>
      <c r="AS1389">
        <v>1383</v>
      </c>
      <c r="AT1389" s="4">
        <f t="shared" si="279"/>
        <v>4</v>
      </c>
      <c r="AU1389">
        <f t="shared" si="280"/>
        <v>0</v>
      </c>
      <c r="AV1389" t="str">
        <f t="shared" si="281"/>
        <v/>
      </c>
      <c r="AW1389" t="str">
        <f t="shared" si="290"/>
        <v/>
      </c>
      <c r="AX1389">
        <f t="shared" si="291"/>
        <v>2.52061605630279</v>
      </c>
      <c r="AY1389">
        <f t="shared" si="282"/>
        <v>3.1216632765879679</v>
      </c>
    </row>
    <row r="1390" spans="26:51" x14ac:dyDescent="0.2">
      <c r="Z1390" s="4">
        <v>1384</v>
      </c>
      <c r="AA1390" s="4" t="e">
        <f t="shared" si="283"/>
        <v>#N/A</v>
      </c>
      <c r="AB1390" t="e">
        <f t="shared" si="284"/>
        <v>#N/A</v>
      </c>
      <c r="AC1390" t="e">
        <f t="shared" si="285"/>
        <v>#N/A</v>
      </c>
      <c r="AD1390" t="e">
        <f t="shared" si="286"/>
        <v>#N/A</v>
      </c>
      <c r="AE1390" t="e">
        <f t="shared" si="287"/>
        <v>#N/A</v>
      </c>
      <c r="AF1390" t="e">
        <f t="shared" si="288"/>
        <v>#N/A</v>
      </c>
      <c r="AG1390">
        <f t="shared" si="289"/>
        <v>0</v>
      </c>
      <c r="AS1390">
        <v>1384</v>
      </c>
      <c r="AT1390" s="4">
        <f t="shared" si="279"/>
        <v>4</v>
      </c>
      <c r="AU1390">
        <f t="shared" si="280"/>
        <v>0</v>
      </c>
      <c r="AV1390" t="str">
        <f t="shared" si="281"/>
        <v/>
      </c>
      <c r="AW1390" t="str">
        <f t="shared" si="290"/>
        <v/>
      </c>
      <c r="AX1390">
        <f t="shared" si="291"/>
        <v>2.5193717963373028</v>
      </c>
      <c r="AY1390">
        <f t="shared" si="282"/>
        <v>3.122232854073518</v>
      </c>
    </row>
    <row r="1391" spans="26:51" x14ac:dyDescent="0.2">
      <c r="Z1391" s="4">
        <v>1385</v>
      </c>
      <c r="AA1391" s="4" t="e">
        <f t="shared" si="283"/>
        <v>#N/A</v>
      </c>
      <c r="AB1391" t="e">
        <f t="shared" si="284"/>
        <v>#N/A</v>
      </c>
      <c r="AC1391" t="e">
        <f t="shared" si="285"/>
        <v>#N/A</v>
      </c>
      <c r="AD1391" t="e">
        <f t="shared" si="286"/>
        <v>#N/A</v>
      </c>
      <c r="AE1391" t="e">
        <f t="shared" si="287"/>
        <v>#N/A</v>
      </c>
      <c r="AF1391" t="e">
        <f t="shared" si="288"/>
        <v>#N/A</v>
      </c>
      <c r="AG1391">
        <f t="shared" si="289"/>
        <v>0</v>
      </c>
      <c r="AS1391">
        <v>1385</v>
      </c>
      <c r="AT1391" s="4">
        <f t="shared" si="279"/>
        <v>4</v>
      </c>
      <c r="AU1391">
        <f t="shared" si="280"/>
        <v>0</v>
      </c>
      <c r="AV1391" t="str">
        <f t="shared" si="281"/>
        <v/>
      </c>
      <c r="AW1391" t="str">
        <f t="shared" si="290"/>
        <v/>
      </c>
      <c r="AX1391">
        <f t="shared" si="291"/>
        <v>2.5181279237208383</v>
      </c>
      <c r="AY1391">
        <f t="shared" si="282"/>
        <v>3.1228024620352421</v>
      </c>
    </row>
    <row r="1392" spans="26:51" x14ac:dyDescent="0.2">
      <c r="Z1392" s="4">
        <v>1386</v>
      </c>
      <c r="AA1392" s="4" t="e">
        <f t="shared" si="283"/>
        <v>#N/A</v>
      </c>
      <c r="AB1392" t="e">
        <f t="shared" si="284"/>
        <v>#N/A</v>
      </c>
      <c r="AC1392" t="e">
        <f t="shared" si="285"/>
        <v>#N/A</v>
      </c>
      <c r="AD1392" t="e">
        <f t="shared" si="286"/>
        <v>#N/A</v>
      </c>
      <c r="AE1392" t="e">
        <f t="shared" si="287"/>
        <v>#N/A</v>
      </c>
      <c r="AF1392" t="e">
        <f t="shared" si="288"/>
        <v>#N/A</v>
      </c>
      <c r="AG1392">
        <f t="shared" si="289"/>
        <v>0</v>
      </c>
      <c r="AS1392">
        <v>1386</v>
      </c>
      <c r="AT1392" s="4">
        <f t="shared" si="279"/>
        <v>4</v>
      </c>
      <c r="AU1392">
        <f t="shared" si="280"/>
        <v>0</v>
      </c>
      <c r="AV1392" t="str">
        <f t="shared" si="281"/>
        <v/>
      </c>
      <c r="AW1392" t="str">
        <f t="shared" si="290"/>
        <v/>
      </c>
      <c r="AX1392">
        <f t="shared" si="291"/>
        <v>2.5168844384740865</v>
      </c>
      <c r="AY1392">
        <f t="shared" si="282"/>
        <v>3.1233721003832455</v>
      </c>
    </row>
    <row r="1393" spans="26:51" x14ac:dyDescent="0.2">
      <c r="Z1393" s="4">
        <v>1387</v>
      </c>
      <c r="AA1393" s="4" t="e">
        <f t="shared" si="283"/>
        <v>#N/A</v>
      </c>
      <c r="AB1393" t="e">
        <f t="shared" si="284"/>
        <v>#N/A</v>
      </c>
      <c r="AC1393" t="e">
        <f t="shared" si="285"/>
        <v>#N/A</v>
      </c>
      <c r="AD1393" t="e">
        <f t="shared" si="286"/>
        <v>#N/A</v>
      </c>
      <c r="AE1393" t="e">
        <f t="shared" si="287"/>
        <v>#N/A</v>
      </c>
      <c r="AF1393" t="e">
        <f t="shared" si="288"/>
        <v>#N/A</v>
      </c>
      <c r="AG1393">
        <f t="shared" si="289"/>
        <v>0</v>
      </c>
      <c r="AS1393">
        <v>1387</v>
      </c>
      <c r="AT1393" s="4">
        <f t="shared" si="279"/>
        <v>4</v>
      </c>
      <c r="AU1393">
        <f t="shared" si="280"/>
        <v>0</v>
      </c>
      <c r="AV1393" t="str">
        <f t="shared" si="281"/>
        <v/>
      </c>
      <c r="AW1393" t="str">
        <f t="shared" si="290"/>
        <v/>
      </c>
      <c r="AX1393">
        <f t="shared" si="291"/>
        <v>2.5156413406176781</v>
      </c>
      <c r="AY1393">
        <f t="shared" si="282"/>
        <v>3.1239417690275761</v>
      </c>
    </row>
    <row r="1394" spans="26:51" x14ac:dyDescent="0.2">
      <c r="Z1394" s="4">
        <v>1388</v>
      </c>
      <c r="AA1394" s="4" t="e">
        <f t="shared" si="283"/>
        <v>#N/A</v>
      </c>
      <c r="AB1394" t="e">
        <f t="shared" si="284"/>
        <v>#N/A</v>
      </c>
      <c r="AC1394" t="e">
        <f t="shared" si="285"/>
        <v>#N/A</v>
      </c>
      <c r="AD1394" t="e">
        <f t="shared" si="286"/>
        <v>#N/A</v>
      </c>
      <c r="AE1394" t="e">
        <f t="shared" si="287"/>
        <v>#N/A</v>
      </c>
      <c r="AF1394" t="e">
        <f t="shared" si="288"/>
        <v>#N/A</v>
      </c>
      <c r="AG1394">
        <f t="shared" si="289"/>
        <v>0</v>
      </c>
      <c r="AS1394">
        <v>1388</v>
      </c>
      <c r="AT1394" s="4">
        <f t="shared" si="279"/>
        <v>4</v>
      </c>
      <c r="AU1394">
        <f t="shared" si="280"/>
        <v>0</v>
      </c>
      <c r="AV1394" t="str">
        <f t="shared" si="281"/>
        <v/>
      </c>
      <c r="AW1394" t="str">
        <f t="shared" si="290"/>
        <v/>
      </c>
      <c r="AX1394">
        <f t="shared" si="291"/>
        <v>2.514398630172181</v>
      </c>
      <c r="AY1394">
        <f t="shared" si="282"/>
        <v>3.1245114678782282</v>
      </c>
    </row>
    <row r="1395" spans="26:51" x14ac:dyDescent="0.2">
      <c r="Z1395" s="4">
        <v>1389</v>
      </c>
      <c r="AA1395" s="4" t="e">
        <f t="shared" si="283"/>
        <v>#N/A</v>
      </c>
      <c r="AB1395" t="e">
        <f t="shared" si="284"/>
        <v>#N/A</v>
      </c>
      <c r="AC1395" t="e">
        <f t="shared" si="285"/>
        <v>#N/A</v>
      </c>
      <c r="AD1395" t="e">
        <f t="shared" si="286"/>
        <v>#N/A</v>
      </c>
      <c r="AE1395" t="e">
        <f t="shared" si="287"/>
        <v>#N/A</v>
      </c>
      <c r="AF1395" t="e">
        <f t="shared" si="288"/>
        <v>#N/A</v>
      </c>
      <c r="AG1395">
        <f t="shared" si="289"/>
        <v>0</v>
      </c>
      <c r="AS1395">
        <v>1389</v>
      </c>
      <c r="AT1395" s="4">
        <f t="shared" si="279"/>
        <v>4</v>
      </c>
      <c r="AU1395">
        <f t="shared" si="280"/>
        <v>0</v>
      </c>
      <c r="AV1395" t="str">
        <f t="shared" si="281"/>
        <v/>
      </c>
      <c r="AW1395" t="str">
        <f t="shared" si="290"/>
        <v/>
      </c>
      <c r="AX1395">
        <f t="shared" si="291"/>
        <v>2.5131563071581025</v>
      </c>
      <c r="AY1395">
        <f t="shared" si="282"/>
        <v>3.1250811968451413</v>
      </c>
    </row>
    <row r="1396" spans="26:51" x14ac:dyDescent="0.2">
      <c r="Z1396" s="4">
        <v>1390</v>
      </c>
      <c r="AA1396" s="4" t="e">
        <f t="shared" si="283"/>
        <v>#N/A</v>
      </c>
      <c r="AB1396" t="e">
        <f t="shared" si="284"/>
        <v>#N/A</v>
      </c>
      <c r="AC1396" t="e">
        <f t="shared" si="285"/>
        <v>#N/A</v>
      </c>
      <c r="AD1396" t="e">
        <f t="shared" si="286"/>
        <v>#N/A</v>
      </c>
      <c r="AE1396" t="e">
        <f t="shared" si="287"/>
        <v>#N/A</v>
      </c>
      <c r="AF1396" t="e">
        <f t="shared" si="288"/>
        <v>#N/A</v>
      </c>
      <c r="AG1396">
        <f t="shared" si="289"/>
        <v>0</v>
      </c>
      <c r="AS1396">
        <v>1390</v>
      </c>
      <c r="AT1396" s="4">
        <f t="shared" si="279"/>
        <v>4</v>
      </c>
      <c r="AU1396">
        <f t="shared" si="280"/>
        <v>0</v>
      </c>
      <c r="AV1396" t="str">
        <f t="shared" si="281"/>
        <v/>
      </c>
      <c r="AW1396" t="str">
        <f t="shared" si="290"/>
        <v/>
      </c>
      <c r="AX1396">
        <f t="shared" si="291"/>
        <v>2.5119143715958892</v>
      </c>
      <c r="AY1396">
        <f t="shared" si="282"/>
        <v>3.1256509558382009</v>
      </c>
    </row>
    <row r="1397" spans="26:51" x14ac:dyDescent="0.2">
      <c r="Z1397" s="4">
        <v>1391</v>
      </c>
      <c r="AA1397" s="4" t="e">
        <f t="shared" si="283"/>
        <v>#N/A</v>
      </c>
      <c r="AB1397" t="e">
        <f t="shared" si="284"/>
        <v>#N/A</v>
      </c>
      <c r="AC1397" t="e">
        <f t="shared" si="285"/>
        <v>#N/A</v>
      </c>
      <c r="AD1397" t="e">
        <f t="shared" si="286"/>
        <v>#N/A</v>
      </c>
      <c r="AE1397" t="e">
        <f t="shared" si="287"/>
        <v>#N/A</v>
      </c>
      <c r="AF1397" t="e">
        <f t="shared" si="288"/>
        <v>#N/A</v>
      </c>
      <c r="AG1397">
        <f t="shared" si="289"/>
        <v>0</v>
      </c>
      <c r="AS1397">
        <v>1391</v>
      </c>
      <c r="AT1397" s="4">
        <f t="shared" si="279"/>
        <v>4</v>
      </c>
      <c r="AU1397">
        <f t="shared" si="280"/>
        <v>0</v>
      </c>
      <c r="AV1397" t="str">
        <f t="shared" si="281"/>
        <v/>
      </c>
      <c r="AW1397" t="str">
        <f t="shared" si="290"/>
        <v/>
      </c>
      <c r="AX1397">
        <f t="shared" si="291"/>
        <v>2.5106728235059252</v>
      </c>
      <c r="AY1397">
        <f t="shared" si="282"/>
        <v>3.1262207447672363</v>
      </c>
    </row>
    <row r="1398" spans="26:51" x14ac:dyDescent="0.2">
      <c r="Z1398" s="4">
        <v>1392</v>
      </c>
      <c r="AA1398" s="4" t="e">
        <f t="shared" si="283"/>
        <v>#N/A</v>
      </c>
      <c r="AB1398" t="e">
        <f t="shared" si="284"/>
        <v>#N/A</v>
      </c>
      <c r="AC1398" t="e">
        <f t="shared" si="285"/>
        <v>#N/A</v>
      </c>
      <c r="AD1398" t="e">
        <f t="shared" si="286"/>
        <v>#N/A</v>
      </c>
      <c r="AE1398" t="e">
        <f t="shared" si="287"/>
        <v>#N/A</v>
      </c>
      <c r="AF1398" t="e">
        <f t="shared" si="288"/>
        <v>#N/A</v>
      </c>
      <c r="AG1398">
        <f t="shared" si="289"/>
        <v>0</v>
      </c>
      <c r="AS1398">
        <v>1392</v>
      </c>
      <c r="AT1398" s="4">
        <f t="shared" si="279"/>
        <v>4</v>
      </c>
      <c r="AU1398">
        <f t="shared" si="280"/>
        <v>0</v>
      </c>
      <c r="AV1398" t="str">
        <f t="shared" si="281"/>
        <v/>
      </c>
      <c r="AW1398" t="str">
        <f t="shared" si="290"/>
        <v/>
      </c>
      <c r="AX1398">
        <f t="shared" si="291"/>
        <v>2.5094316629085345</v>
      </c>
      <c r="AY1398">
        <f t="shared" si="282"/>
        <v>3.1267905635420226</v>
      </c>
    </row>
    <row r="1399" spans="26:51" x14ac:dyDescent="0.2">
      <c r="Z1399" s="4">
        <v>1393</v>
      </c>
      <c r="AA1399" s="4" t="e">
        <f t="shared" si="283"/>
        <v>#N/A</v>
      </c>
      <c r="AB1399" t="e">
        <f t="shared" si="284"/>
        <v>#N/A</v>
      </c>
      <c r="AC1399" t="e">
        <f t="shared" si="285"/>
        <v>#N/A</v>
      </c>
      <c r="AD1399" t="e">
        <f t="shared" si="286"/>
        <v>#N/A</v>
      </c>
      <c r="AE1399" t="e">
        <f t="shared" si="287"/>
        <v>#N/A</v>
      </c>
      <c r="AF1399" t="e">
        <f t="shared" si="288"/>
        <v>#N/A</v>
      </c>
      <c r="AG1399">
        <f t="shared" si="289"/>
        <v>0</v>
      </c>
      <c r="AS1399">
        <v>1393</v>
      </c>
      <c r="AT1399" s="4">
        <f t="shared" si="279"/>
        <v>4</v>
      </c>
      <c r="AU1399">
        <f t="shared" si="280"/>
        <v>0</v>
      </c>
      <c r="AV1399" t="str">
        <f t="shared" si="281"/>
        <v/>
      </c>
      <c r="AW1399" t="str">
        <f t="shared" si="290"/>
        <v/>
      </c>
      <c r="AX1399">
        <f t="shared" si="291"/>
        <v>2.5081908898239789</v>
      </c>
      <c r="AY1399">
        <f t="shared" si="282"/>
        <v>3.1273604120722811</v>
      </c>
    </row>
    <row r="1400" spans="26:51" x14ac:dyDescent="0.2">
      <c r="Z1400" s="4">
        <v>1394</v>
      </c>
      <c r="AA1400" s="4" t="e">
        <f t="shared" si="283"/>
        <v>#N/A</v>
      </c>
      <c r="AB1400" t="e">
        <f t="shared" si="284"/>
        <v>#N/A</v>
      </c>
      <c r="AC1400" t="e">
        <f t="shared" si="285"/>
        <v>#N/A</v>
      </c>
      <c r="AD1400" t="e">
        <f t="shared" si="286"/>
        <v>#N/A</v>
      </c>
      <c r="AE1400" t="e">
        <f t="shared" si="287"/>
        <v>#N/A</v>
      </c>
      <c r="AF1400" t="e">
        <f t="shared" si="288"/>
        <v>#N/A</v>
      </c>
      <c r="AG1400">
        <f t="shared" si="289"/>
        <v>0</v>
      </c>
      <c r="AS1400">
        <v>1394</v>
      </c>
      <c r="AT1400" s="4">
        <f t="shared" si="279"/>
        <v>4</v>
      </c>
      <c r="AU1400">
        <f t="shared" si="280"/>
        <v>0</v>
      </c>
      <c r="AV1400" t="str">
        <f t="shared" si="281"/>
        <v/>
      </c>
      <c r="AW1400" t="str">
        <f t="shared" si="290"/>
        <v/>
      </c>
      <c r="AX1400">
        <f t="shared" si="291"/>
        <v>2.5069505042724591</v>
      </c>
      <c r="AY1400">
        <f t="shared" si="282"/>
        <v>3.1279302902676775</v>
      </c>
    </row>
    <row r="1401" spans="26:51" x14ac:dyDescent="0.2">
      <c r="Z1401" s="4">
        <v>1395</v>
      </c>
      <c r="AA1401" s="4" t="e">
        <f t="shared" si="283"/>
        <v>#N/A</v>
      </c>
      <c r="AB1401" t="e">
        <f t="shared" si="284"/>
        <v>#N/A</v>
      </c>
      <c r="AC1401" t="e">
        <f t="shared" si="285"/>
        <v>#N/A</v>
      </c>
      <c r="AD1401" t="e">
        <f t="shared" si="286"/>
        <v>#N/A</v>
      </c>
      <c r="AE1401" t="e">
        <f t="shared" si="287"/>
        <v>#N/A</v>
      </c>
      <c r="AF1401" t="e">
        <f t="shared" si="288"/>
        <v>#N/A</v>
      </c>
      <c r="AG1401">
        <f t="shared" si="289"/>
        <v>0</v>
      </c>
      <c r="AS1401">
        <v>1395</v>
      </c>
      <c r="AT1401" s="4">
        <f t="shared" si="279"/>
        <v>4</v>
      </c>
      <c r="AU1401">
        <f t="shared" si="280"/>
        <v>0</v>
      </c>
      <c r="AV1401" t="str">
        <f t="shared" si="281"/>
        <v/>
      </c>
      <c r="AW1401" t="str">
        <f t="shared" si="290"/>
        <v/>
      </c>
      <c r="AX1401">
        <f t="shared" si="291"/>
        <v>2.5057105062741143</v>
      </c>
      <c r="AY1401">
        <f t="shared" si="282"/>
        <v>3.1285001980378246</v>
      </c>
    </row>
    <row r="1402" spans="26:51" x14ac:dyDescent="0.2">
      <c r="Z1402" s="4">
        <v>1396</v>
      </c>
      <c r="AA1402" s="4" t="e">
        <f t="shared" si="283"/>
        <v>#N/A</v>
      </c>
      <c r="AB1402" t="e">
        <f t="shared" si="284"/>
        <v>#N/A</v>
      </c>
      <c r="AC1402" t="e">
        <f t="shared" si="285"/>
        <v>#N/A</v>
      </c>
      <c r="AD1402" t="e">
        <f t="shared" si="286"/>
        <v>#N/A</v>
      </c>
      <c r="AE1402" t="e">
        <f t="shared" si="287"/>
        <v>#N/A</v>
      </c>
      <c r="AF1402" t="e">
        <f t="shared" si="288"/>
        <v>#N/A</v>
      </c>
      <c r="AG1402">
        <f t="shared" si="289"/>
        <v>0</v>
      </c>
      <c r="AS1402">
        <v>1396</v>
      </c>
      <c r="AT1402" s="4">
        <f t="shared" si="279"/>
        <v>4</v>
      </c>
      <c r="AU1402">
        <f t="shared" si="280"/>
        <v>0</v>
      </c>
      <c r="AV1402" t="str">
        <f t="shared" si="281"/>
        <v/>
      </c>
      <c r="AW1402" t="str">
        <f t="shared" si="290"/>
        <v/>
      </c>
      <c r="AX1402">
        <f t="shared" si="291"/>
        <v>2.5044708958490225</v>
      </c>
      <c r="AY1402">
        <f t="shared" si="282"/>
        <v>3.1290701352922783</v>
      </c>
    </row>
    <row r="1403" spans="26:51" x14ac:dyDescent="0.2">
      <c r="Z1403" s="4">
        <v>1397</v>
      </c>
      <c r="AA1403" s="4" t="e">
        <f t="shared" si="283"/>
        <v>#N/A</v>
      </c>
      <c r="AB1403" t="e">
        <f t="shared" si="284"/>
        <v>#N/A</v>
      </c>
      <c r="AC1403" t="e">
        <f t="shared" si="285"/>
        <v>#N/A</v>
      </c>
      <c r="AD1403" t="e">
        <f t="shared" si="286"/>
        <v>#N/A</v>
      </c>
      <c r="AE1403" t="e">
        <f t="shared" si="287"/>
        <v>#N/A</v>
      </c>
      <c r="AF1403" t="e">
        <f t="shared" si="288"/>
        <v>#N/A</v>
      </c>
      <c r="AG1403">
        <f t="shared" si="289"/>
        <v>0</v>
      </c>
      <c r="AS1403">
        <v>1397</v>
      </c>
      <c r="AT1403" s="4">
        <f t="shared" si="279"/>
        <v>4</v>
      </c>
      <c r="AU1403">
        <f t="shared" si="280"/>
        <v>0</v>
      </c>
      <c r="AV1403" t="str">
        <f t="shared" si="281"/>
        <v/>
      </c>
      <c r="AW1403" t="str">
        <f t="shared" si="290"/>
        <v/>
      </c>
      <c r="AX1403">
        <f t="shared" si="291"/>
        <v>2.5032316730171997</v>
      </c>
      <c r="AY1403">
        <f t="shared" si="282"/>
        <v>3.1296401019405411</v>
      </c>
    </row>
    <row r="1404" spans="26:51" x14ac:dyDescent="0.2">
      <c r="Z1404" s="4">
        <v>1398</v>
      </c>
      <c r="AA1404" s="4" t="e">
        <f t="shared" si="283"/>
        <v>#N/A</v>
      </c>
      <c r="AB1404" t="e">
        <f t="shared" si="284"/>
        <v>#N/A</v>
      </c>
      <c r="AC1404" t="e">
        <f t="shared" si="285"/>
        <v>#N/A</v>
      </c>
      <c r="AD1404" t="e">
        <f t="shared" si="286"/>
        <v>#N/A</v>
      </c>
      <c r="AE1404" t="e">
        <f t="shared" si="287"/>
        <v>#N/A</v>
      </c>
      <c r="AF1404" t="e">
        <f t="shared" si="288"/>
        <v>#N/A</v>
      </c>
      <c r="AG1404">
        <f t="shared" si="289"/>
        <v>0</v>
      </c>
      <c r="AS1404">
        <v>1398</v>
      </c>
      <c r="AT1404" s="4">
        <f t="shared" si="279"/>
        <v>4</v>
      </c>
      <c r="AU1404">
        <f t="shared" si="280"/>
        <v>0</v>
      </c>
      <c r="AV1404" t="str">
        <f t="shared" si="281"/>
        <v/>
      </c>
      <c r="AW1404" t="str">
        <f t="shared" si="290"/>
        <v/>
      </c>
      <c r="AX1404">
        <f t="shared" si="291"/>
        <v>2.5019928377986007</v>
      </c>
      <c r="AY1404">
        <f t="shared" si="282"/>
        <v>3.1302100978920628</v>
      </c>
    </row>
    <row r="1405" spans="26:51" x14ac:dyDescent="0.2">
      <c r="Z1405" s="4">
        <v>1399</v>
      </c>
      <c r="AA1405" s="4" t="e">
        <f t="shared" si="283"/>
        <v>#N/A</v>
      </c>
      <c r="AB1405" t="e">
        <f t="shared" si="284"/>
        <v>#N/A</v>
      </c>
      <c r="AC1405" t="e">
        <f t="shared" si="285"/>
        <v>#N/A</v>
      </c>
      <c r="AD1405" t="e">
        <f t="shared" si="286"/>
        <v>#N/A</v>
      </c>
      <c r="AE1405" t="e">
        <f t="shared" si="287"/>
        <v>#N/A</v>
      </c>
      <c r="AF1405" t="e">
        <f t="shared" si="288"/>
        <v>#N/A</v>
      </c>
      <c r="AG1405">
        <f t="shared" si="289"/>
        <v>0</v>
      </c>
      <c r="AS1405">
        <v>1399</v>
      </c>
      <c r="AT1405" s="4">
        <f t="shared" si="279"/>
        <v>4</v>
      </c>
      <c r="AU1405">
        <f t="shared" si="280"/>
        <v>0</v>
      </c>
      <c r="AV1405" t="str">
        <f t="shared" si="281"/>
        <v/>
      </c>
      <c r="AW1405" t="str">
        <f t="shared" si="290"/>
        <v/>
      </c>
      <c r="AX1405">
        <f t="shared" si="291"/>
        <v>2.5007543902131188</v>
      </c>
      <c r="AY1405">
        <f t="shared" si="282"/>
        <v>3.1307801230562364</v>
      </c>
    </row>
    <row r="1406" spans="26:51" x14ac:dyDescent="0.2">
      <c r="Z1406" s="4">
        <v>1400</v>
      </c>
      <c r="AA1406" s="4" t="e">
        <f t="shared" si="283"/>
        <v>#N/A</v>
      </c>
      <c r="AB1406" t="e">
        <f t="shared" si="284"/>
        <v>#N/A</v>
      </c>
      <c r="AC1406" t="e">
        <f t="shared" si="285"/>
        <v>#N/A</v>
      </c>
      <c r="AD1406" t="e">
        <f t="shared" si="286"/>
        <v>#N/A</v>
      </c>
      <c r="AE1406" t="e">
        <f t="shared" si="287"/>
        <v>#N/A</v>
      </c>
      <c r="AF1406" t="e">
        <f t="shared" si="288"/>
        <v>#N/A</v>
      </c>
      <c r="AG1406">
        <f t="shared" si="289"/>
        <v>0</v>
      </c>
      <c r="AS1406">
        <v>1400</v>
      </c>
      <c r="AT1406" s="4">
        <f t="shared" si="279"/>
        <v>4</v>
      </c>
      <c r="AU1406">
        <f t="shared" si="280"/>
        <v>0</v>
      </c>
      <c r="AV1406" t="str">
        <f t="shared" si="281"/>
        <v/>
      </c>
      <c r="AW1406" t="str">
        <f t="shared" si="290"/>
        <v/>
      </c>
      <c r="AX1406">
        <f t="shared" si="291"/>
        <v>2.499516330280585</v>
      </c>
      <c r="AY1406">
        <f t="shared" si="282"/>
        <v>3.131350177342402</v>
      </c>
    </row>
    <row r="1407" spans="26:51" x14ac:dyDescent="0.2">
      <c r="Z1407" s="4">
        <v>1401</v>
      </c>
      <c r="AA1407" s="4" t="e">
        <f t="shared" si="283"/>
        <v>#N/A</v>
      </c>
      <c r="AB1407" t="e">
        <f t="shared" si="284"/>
        <v>#N/A</v>
      </c>
      <c r="AC1407" t="e">
        <f t="shared" si="285"/>
        <v>#N/A</v>
      </c>
      <c r="AD1407" t="e">
        <f t="shared" si="286"/>
        <v>#N/A</v>
      </c>
      <c r="AE1407" t="e">
        <f t="shared" si="287"/>
        <v>#N/A</v>
      </c>
      <c r="AF1407" t="e">
        <f t="shared" si="288"/>
        <v>#N/A</v>
      </c>
      <c r="AG1407">
        <f t="shared" si="289"/>
        <v>0</v>
      </c>
      <c r="AS1407">
        <v>1401</v>
      </c>
      <c r="AT1407" s="4">
        <f t="shared" si="279"/>
        <v>4</v>
      </c>
      <c r="AU1407">
        <f t="shared" si="280"/>
        <v>0</v>
      </c>
      <c r="AV1407" t="str">
        <f t="shared" si="281"/>
        <v/>
      </c>
      <c r="AW1407" t="str">
        <f t="shared" si="290"/>
        <v/>
      </c>
      <c r="AX1407">
        <f t="shared" si="291"/>
        <v>2.4982786580207699</v>
      </c>
      <c r="AY1407">
        <f t="shared" si="282"/>
        <v>3.1319202606598444</v>
      </c>
    </row>
    <row r="1408" spans="26:51" x14ac:dyDescent="0.2">
      <c r="Z1408" s="4">
        <v>1402</v>
      </c>
      <c r="AA1408" s="4" t="e">
        <f t="shared" si="283"/>
        <v>#N/A</v>
      </c>
      <c r="AB1408" t="e">
        <f t="shared" si="284"/>
        <v>#N/A</v>
      </c>
      <c r="AC1408" t="e">
        <f t="shared" si="285"/>
        <v>#N/A</v>
      </c>
      <c r="AD1408" t="e">
        <f t="shared" si="286"/>
        <v>#N/A</v>
      </c>
      <c r="AE1408" t="e">
        <f t="shared" si="287"/>
        <v>#N/A</v>
      </c>
      <c r="AF1408" t="e">
        <f t="shared" si="288"/>
        <v>#N/A</v>
      </c>
      <c r="AG1408">
        <f t="shared" si="289"/>
        <v>0</v>
      </c>
      <c r="AS1408">
        <v>1402</v>
      </c>
      <c r="AT1408" s="4">
        <f t="shared" si="279"/>
        <v>4</v>
      </c>
      <c r="AU1408">
        <f t="shared" si="280"/>
        <v>0</v>
      </c>
      <c r="AV1408" t="str">
        <f t="shared" si="281"/>
        <v/>
      </c>
      <c r="AW1408" t="str">
        <f t="shared" si="290"/>
        <v/>
      </c>
      <c r="AX1408">
        <f t="shared" si="291"/>
        <v>2.497041373453381</v>
      </c>
      <c r="AY1408">
        <f t="shared" si="282"/>
        <v>3.132490372917796</v>
      </c>
    </row>
    <row r="1409" spans="26:51" x14ac:dyDescent="0.2">
      <c r="Z1409" s="4">
        <v>1403</v>
      </c>
      <c r="AA1409" s="4" t="e">
        <f t="shared" si="283"/>
        <v>#N/A</v>
      </c>
      <c r="AB1409" t="e">
        <f t="shared" si="284"/>
        <v>#N/A</v>
      </c>
      <c r="AC1409" t="e">
        <f t="shared" si="285"/>
        <v>#N/A</v>
      </c>
      <c r="AD1409" t="e">
        <f t="shared" si="286"/>
        <v>#N/A</v>
      </c>
      <c r="AE1409" t="e">
        <f t="shared" si="287"/>
        <v>#N/A</v>
      </c>
      <c r="AF1409" t="e">
        <f t="shared" si="288"/>
        <v>#N/A</v>
      </c>
      <c r="AG1409">
        <f t="shared" si="289"/>
        <v>0</v>
      </c>
      <c r="AS1409">
        <v>1403</v>
      </c>
      <c r="AT1409" s="4">
        <f t="shared" si="279"/>
        <v>4</v>
      </c>
      <c r="AU1409">
        <f t="shared" si="280"/>
        <v>0</v>
      </c>
      <c r="AV1409" t="str">
        <f t="shared" si="281"/>
        <v/>
      </c>
      <c r="AW1409" t="str">
        <f t="shared" si="290"/>
        <v/>
      </c>
      <c r="AX1409">
        <f t="shared" si="291"/>
        <v>2.4958044765980647</v>
      </c>
      <c r="AY1409">
        <f t="shared" si="282"/>
        <v>3.1330605140254324</v>
      </c>
    </row>
    <row r="1410" spans="26:51" x14ac:dyDescent="0.2">
      <c r="Z1410" s="4">
        <v>1404</v>
      </c>
      <c r="AA1410" s="4" t="e">
        <f t="shared" si="283"/>
        <v>#N/A</v>
      </c>
      <c r="AB1410" t="e">
        <f t="shared" si="284"/>
        <v>#N/A</v>
      </c>
      <c r="AC1410" t="e">
        <f t="shared" si="285"/>
        <v>#N/A</v>
      </c>
      <c r="AD1410" t="e">
        <f t="shared" si="286"/>
        <v>#N/A</v>
      </c>
      <c r="AE1410" t="e">
        <f t="shared" si="287"/>
        <v>#N/A</v>
      </c>
      <c r="AF1410" t="e">
        <f t="shared" si="288"/>
        <v>#N/A</v>
      </c>
      <c r="AG1410">
        <f t="shared" si="289"/>
        <v>0</v>
      </c>
      <c r="AS1410">
        <v>1404</v>
      </c>
      <c r="AT1410" s="4">
        <f t="shared" si="279"/>
        <v>4</v>
      </c>
      <c r="AU1410">
        <f t="shared" si="280"/>
        <v>0</v>
      </c>
      <c r="AV1410" t="str">
        <f t="shared" si="281"/>
        <v/>
      </c>
      <c r="AW1410" t="str">
        <f t="shared" si="290"/>
        <v/>
      </c>
      <c r="AX1410">
        <f t="shared" si="291"/>
        <v>2.4945679674744059</v>
      </c>
      <c r="AY1410">
        <f t="shared" si="282"/>
        <v>3.1336306838918779</v>
      </c>
    </row>
    <row r="1411" spans="26:51" x14ac:dyDescent="0.2">
      <c r="Z1411" s="4">
        <v>1405</v>
      </c>
      <c r="AA1411" s="4" t="e">
        <f t="shared" si="283"/>
        <v>#N/A</v>
      </c>
      <c r="AB1411" t="e">
        <f t="shared" si="284"/>
        <v>#N/A</v>
      </c>
      <c r="AC1411" t="e">
        <f t="shared" si="285"/>
        <v>#N/A</v>
      </c>
      <c r="AD1411" t="e">
        <f t="shared" si="286"/>
        <v>#N/A</v>
      </c>
      <c r="AE1411" t="e">
        <f t="shared" si="287"/>
        <v>#N/A</v>
      </c>
      <c r="AF1411" t="e">
        <f t="shared" si="288"/>
        <v>#N/A</v>
      </c>
      <c r="AG1411">
        <f t="shared" si="289"/>
        <v>0</v>
      </c>
      <c r="AS1411">
        <v>1405</v>
      </c>
      <c r="AT1411" s="4">
        <f t="shared" si="279"/>
        <v>4</v>
      </c>
      <c r="AU1411">
        <f t="shared" si="280"/>
        <v>0</v>
      </c>
      <c r="AV1411" t="str">
        <f t="shared" si="281"/>
        <v/>
      </c>
      <c r="AW1411" t="str">
        <f t="shared" si="290"/>
        <v/>
      </c>
      <c r="AX1411">
        <f t="shared" si="291"/>
        <v>2.4933318461019276</v>
      </c>
      <c r="AY1411">
        <f t="shared" si="282"/>
        <v>3.1342008824262</v>
      </c>
    </row>
    <row r="1412" spans="26:51" x14ac:dyDescent="0.2">
      <c r="Z1412" s="4">
        <v>1406</v>
      </c>
      <c r="AA1412" s="4" t="e">
        <f t="shared" si="283"/>
        <v>#N/A</v>
      </c>
      <c r="AB1412" t="e">
        <f t="shared" si="284"/>
        <v>#N/A</v>
      </c>
      <c r="AC1412" t="e">
        <f t="shared" si="285"/>
        <v>#N/A</v>
      </c>
      <c r="AD1412" t="e">
        <f t="shared" si="286"/>
        <v>#N/A</v>
      </c>
      <c r="AE1412" t="e">
        <f t="shared" si="287"/>
        <v>#N/A</v>
      </c>
      <c r="AF1412" t="e">
        <f t="shared" si="288"/>
        <v>#N/A</v>
      </c>
      <c r="AG1412">
        <f t="shared" si="289"/>
        <v>0</v>
      </c>
      <c r="AS1412">
        <v>1406</v>
      </c>
      <c r="AT1412" s="4">
        <f t="shared" si="279"/>
        <v>4</v>
      </c>
      <c r="AU1412">
        <f t="shared" si="280"/>
        <v>0</v>
      </c>
      <c r="AV1412" t="str">
        <f t="shared" si="281"/>
        <v/>
      </c>
      <c r="AW1412" t="str">
        <f t="shared" si="290"/>
        <v/>
      </c>
      <c r="AX1412">
        <f t="shared" si="291"/>
        <v>2.4920961125000902</v>
      </c>
      <c r="AY1412">
        <f t="shared" si="282"/>
        <v>3.1347711095374144</v>
      </c>
    </row>
    <row r="1413" spans="26:51" x14ac:dyDescent="0.2">
      <c r="Z1413" s="4">
        <v>1407</v>
      </c>
      <c r="AA1413" s="4" t="e">
        <f t="shared" si="283"/>
        <v>#N/A</v>
      </c>
      <c r="AB1413" t="e">
        <f t="shared" si="284"/>
        <v>#N/A</v>
      </c>
      <c r="AC1413" t="e">
        <f t="shared" si="285"/>
        <v>#N/A</v>
      </c>
      <c r="AD1413" t="e">
        <f t="shared" si="286"/>
        <v>#N/A</v>
      </c>
      <c r="AE1413" t="e">
        <f t="shared" si="287"/>
        <v>#N/A</v>
      </c>
      <c r="AF1413" t="e">
        <f t="shared" si="288"/>
        <v>#N/A</v>
      </c>
      <c r="AG1413">
        <f t="shared" si="289"/>
        <v>0</v>
      </c>
      <c r="AS1413">
        <v>1407</v>
      </c>
      <c r="AT1413" s="4">
        <f t="shared" si="279"/>
        <v>4</v>
      </c>
      <c r="AU1413">
        <f t="shared" si="280"/>
        <v>0</v>
      </c>
      <c r="AV1413" t="str">
        <f t="shared" si="281"/>
        <v/>
      </c>
      <c r="AW1413" t="str">
        <f t="shared" si="290"/>
        <v/>
      </c>
      <c r="AX1413">
        <f t="shared" si="291"/>
        <v>2.4908607666882934</v>
      </c>
      <c r="AY1413">
        <f t="shared" si="282"/>
        <v>3.1353413651344817</v>
      </c>
    </row>
    <row r="1414" spans="26:51" x14ac:dyDescent="0.2">
      <c r="Z1414" s="4">
        <v>1408</v>
      </c>
      <c r="AA1414" s="4" t="e">
        <f t="shared" si="283"/>
        <v>#N/A</v>
      </c>
      <c r="AB1414" t="e">
        <f t="shared" si="284"/>
        <v>#N/A</v>
      </c>
      <c r="AC1414" t="e">
        <f t="shared" si="285"/>
        <v>#N/A</v>
      </c>
      <c r="AD1414" t="e">
        <f t="shared" si="286"/>
        <v>#N/A</v>
      </c>
      <c r="AE1414" t="e">
        <f t="shared" si="287"/>
        <v>#N/A</v>
      </c>
      <c r="AF1414" t="e">
        <f t="shared" si="288"/>
        <v>#N/A</v>
      </c>
      <c r="AG1414">
        <f t="shared" si="289"/>
        <v>0</v>
      </c>
      <c r="AS1414">
        <v>1408</v>
      </c>
      <c r="AT1414" s="4">
        <f t="shared" ref="AT1414:AT1477" si="292">ROUNDDOWN(AS1414/(C$17*60),0) +1</f>
        <v>4</v>
      </c>
      <c r="AU1414">
        <f t="shared" ref="AU1414:AU1477" si="293">IF(AND(AS1414-(AT1414-1)*60*C$17&gt;=0,AS1414+1-(AT1414-1)*60*C$17&lt;=C$16*60),C$10/(C$16*60),0)</f>
        <v>0</v>
      </c>
      <c r="AV1414" t="str">
        <f t="shared" ref="AV1414:AV1477" si="294">IF(MOD(AS1414,(C$17*60))=0,1,"")</f>
        <v/>
      </c>
      <c r="AW1414" t="str">
        <f t="shared" si="290"/>
        <v/>
      </c>
      <c r="AX1414">
        <f t="shared" si="291"/>
        <v>2.4896258086858736</v>
      </c>
      <c r="AY1414">
        <f t="shared" ref="AY1414:AY1477" si="295">C$32/(C$22+AX1414)</f>
        <v>3.1359116491263093</v>
      </c>
    </row>
    <row r="1415" spans="26:51" x14ac:dyDescent="0.2">
      <c r="Z1415" s="4">
        <v>1409</v>
      </c>
      <c r="AA1415" s="4" t="e">
        <f t="shared" ref="AA1415:AA1478" si="296">VLOOKUP($Z1415,$AI$7:$AN$13,3,FALSE)</f>
        <v>#N/A</v>
      </c>
      <c r="AB1415" t="e">
        <f t="shared" ref="AB1415:AB1478" si="297">VLOOKUP($Z1415,$AI$7:$AN$13,4,FALSE)</f>
        <v>#N/A</v>
      </c>
      <c r="AC1415" t="e">
        <f t="shared" ref="AC1415:AC1478" si="298">VLOOKUP($Z1415,$AI$7:$AN$13,5,FALSE)</f>
        <v>#N/A</v>
      </c>
      <c r="AD1415" t="e">
        <f t="shared" ref="AD1415:AD1478" si="299">VLOOKUP($Z1415,$AI$7:$AN$13,6,FALSE)</f>
        <v>#N/A</v>
      </c>
      <c r="AE1415" t="e">
        <f t="shared" ref="AE1415:AE1478" si="300">VLOOKUP($Z1415,$AI$7:$AP$13,7,FALSE)</f>
        <v>#N/A</v>
      </c>
      <c r="AF1415" t="e">
        <f t="shared" ref="AF1415:AF1478" si="301">VLOOKUP($Z1415,$AI$7:$AP$13,8,FALSE)</f>
        <v>#N/A</v>
      </c>
      <c r="AG1415">
        <f t="shared" ref="AG1415:AG1478" si="302">COUNTIF(AO$7:AP$7,Z1415)</f>
        <v>0</v>
      </c>
      <c r="AS1415">
        <v>1409</v>
      </c>
      <c r="AT1415" s="4">
        <f t="shared" si="292"/>
        <v>4</v>
      </c>
      <c r="AU1415">
        <f t="shared" si="293"/>
        <v>0</v>
      </c>
      <c r="AV1415" t="str">
        <f t="shared" si="294"/>
        <v/>
      </c>
      <c r="AW1415" t="str">
        <f t="shared" ref="AW1415:AW1478" si="303">IF(AV1415&lt;&gt;"",AS1415/60,"")</f>
        <v/>
      </c>
      <c r="AX1415">
        <f t="shared" ref="AX1415:AX1478" si="304">(AU1415/C$29)+AX1414*EXP(-(AY1414/C$29)*(AS1415-AS1414)/60)</f>
        <v>2.488391238512107</v>
      </c>
      <c r="AY1415">
        <f t="shared" si="295"/>
        <v>3.1364819614217487</v>
      </c>
    </row>
    <row r="1416" spans="26:51" x14ac:dyDescent="0.2">
      <c r="Z1416" s="4">
        <v>1410</v>
      </c>
      <c r="AA1416" s="4" t="e">
        <f t="shared" si="296"/>
        <v>#N/A</v>
      </c>
      <c r="AB1416" t="e">
        <f t="shared" si="297"/>
        <v>#N/A</v>
      </c>
      <c r="AC1416" t="e">
        <f t="shared" si="298"/>
        <v>#N/A</v>
      </c>
      <c r="AD1416" t="e">
        <f t="shared" si="299"/>
        <v>#N/A</v>
      </c>
      <c r="AE1416" t="e">
        <f t="shared" si="300"/>
        <v>#N/A</v>
      </c>
      <c r="AF1416" t="e">
        <f t="shared" si="301"/>
        <v>#N/A</v>
      </c>
      <c r="AG1416">
        <f t="shared" si="302"/>
        <v>0</v>
      </c>
      <c r="AS1416">
        <v>1410</v>
      </c>
      <c r="AT1416" s="4">
        <f t="shared" si="292"/>
        <v>4</v>
      </c>
      <c r="AU1416">
        <f t="shared" si="293"/>
        <v>0</v>
      </c>
      <c r="AV1416" t="str">
        <f t="shared" si="294"/>
        <v/>
      </c>
      <c r="AW1416" t="str">
        <f t="shared" si="303"/>
        <v/>
      </c>
      <c r="AX1416">
        <f t="shared" si="304"/>
        <v>2.4871570561862062</v>
      </c>
      <c r="AY1416">
        <f t="shared" si="295"/>
        <v>3.1370523019296002</v>
      </c>
    </row>
    <row r="1417" spans="26:51" x14ac:dyDescent="0.2">
      <c r="Z1417" s="4">
        <v>1411</v>
      </c>
      <c r="AA1417" s="4" t="e">
        <f t="shared" si="296"/>
        <v>#N/A</v>
      </c>
      <c r="AB1417" t="e">
        <f t="shared" si="297"/>
        <v>#N/A</v>
      </c>
      <c r="AC1417" t="e">
        <f t="shared" si="298"/>
        <v>#N/A</v>
      </c>
      <c r="AD1417" t="e">
        <f t="shared" si="299"/>
        <v>#N/A</v>
      </c>
      <c r="AE1417" t="e">
        <f t="shared" si="300"/>
        <v>#N/A</v>
      </c>
      <c r="AF1417" t="e">
        <f t="shared" si="301"/>
        <v>#N/A</v>
      </c>
      <c r="AG1417">
        <f t="shared" si="302"/>
        <v>0</v>
      </c>
      <c r="AS1417">
        <v>1411</v>
      </c>
      <c r="AT1417" s="4">
        <f t="shared" si="292"/>
        <v>4</v>
      </c>
      <c r="AU1417">
        <f t="shared" si="293"/>
        <v>0</v>
      </c>
      <c r="AV1417" t="str">
        <f t="shared" si="294"/>
        <v/>
      </c>
      <c r="AW1417" t="str">
        <f t="shared" si="303"/>
        <v/>
      </c>
      <c r="AX1417">
        <f t="shared" si="304"/>
        <v>2.4859232617273226</v>
      </c>
      <c r="AY1417">
        <f t="shared" si="295"/>
        <v>3.137622670558609</v>
      </c>
    </row>
    <row r="1418" spans="26:51" x14ac:dyDescent="0.2">
      <c r="Z1418" s="4">
        <v>1412</v>
      </c>
      <c r="AA1418" s="4" t="e">
        <f t="shared" si="296"/>
        <v>#N/A</v>
      </c>
      <c r="AB1418" t="e">
        <f t="shared" si="297"/>
        <v>#N/A</v>
      </c>
      <c r="AC1418" t="e">
        <f t="shared" si="298"/>
        <v>#N/A</v>
      </c>
      <c r="AD1418" t="e">
        <f t="shared" si="299"/>
        <v>#N/A</v>
      </c>
      <c r="AE1418" t="e">
        <f t="shared" si="300"/>
        <v>#N/A</v>
      </c>
      <c r="AF1418" t="e">
        <f t="shared" si="301"/>
        <v>#N/A</v>
      </c>
      <c r="AG1418">
        <f t="shared" si="302"/>
        <v>0</v>
      </c>
      <c r="AS1418">
        <v>1412</v>
      </c>
      <c r="AT1418" s="4">
        <f t="shared" si="292"/>
        <v>4</v>
      </c>
      <c r="AU1418">
        <f t="shared" si="293"/>
        <v>0</v>
      </c>
      <c r="AV1418" t="str">
        <f t="shared" si="294"/>
        <v/>
      </c>
      <c r="AW1418" t="str">
        <f t="shared" si="303"/>
        <v/>
      </c>
      <c r="AX1418">
        <f t="shared" si="304"/>
        <v>2.4846898551545453</v>
      </c>
      <c r="AY1418">
        <f t="shared" si="295"/>
        <v>3.1381930672174665</v>
      </c>
    </row>
    <row r="1419" spans="26:51" x14ac:dyDescent="0.2">
      <c r="Z1419" s="4">
        <v>1413</v>
      </c>
      <c r="AA1419" s="4" t="e">
        <f t="shared" si="296"/>
        <v>#N/A</v>
      </c>
      <c r="AB1419" t="e">
        <f t="shared" si="297"/>
        <v>#N/A</v>
      </c>
      <c r="AC1419" t="e">
        <f t="shared" si="298"/>
        <v>#N/A</v>
      </c>
      <c r="AD1419" t="e">
        <f t="shared" si="299"/>
        <v>#N/A</v>
      </c>
      <c r="AE1419" t="e">
        <f t="shared" si="300"/>
        <v>#N/A</v>
      </c>
      <c r="AF1419" t="e">
        <f t="shared" si="301"/>
        <v>#N/A</v>
      </c>
      <c r="AG1419">
        <f t="shared" si="302"/>
        <v>0</v>
      </c>
      <c r="AS1419">
        <v>1413</v>
      </c>
      <c r="AT1419" s="4">
        <f t="shared" si="292"/>
        <v>4</v>
      </c>
      <c r="AU1419">
        <f t="shared" si="293"/>
        <v>0</v>
      </c>
      <c r="AV1419" t="str">
        <f t="shared" si="294"/>
        <v/>
      </c>
      <c r="AW1419" t="str">
        <f t="shared" si="303"/>
        <v/>
      </c>
      <c r="AX1419">
        <f t="shared" si="304"/>
        <v>2.4834568364869014</v>
      </c>
      <c r="AY1419">
        <f t="shared" si="295"/>
        <v>3.1387634918148097</v>
      </c>
    </row>
    <row r="1420" spans="26:51" x14ac:dyDescent="0.2">
      <c r="Z1420" s="4">
        <v>1414</v>
      </c>
      <c r="AA1420" s="4" t="e">
        <f t="shared" si="296"/>
        <v>#N/A</v>
      </c>
      <c r="AB1420" t="e">
        <f t="shared" si="297"/>
        <v>#N/A</v>
      </c>
      <c r="AC1420" t="e">
        <f t="shared" si="298"/>
        <v>#N/A</v>
      </c>
      <c r="AD1420" t="e">
        <f t="shared" si="299"/>
        <v>#N/A</v>
      </c>
      <c r="AE1420" t="e">
        <f t="shared" si="300"/>
        <v>#N/A</v>
      </c>
      <c r="AF1420" t="e">
        <f t="shared" si="301"/>
        <v>#N/A</v>
      </c>
      <c r="AG1420">
        <f t="shared" si="302"/>
        <v>0</v>
      </c>
      <c r="AS1420">
        <v>1414</v>
      </c>
      <c r="AT1420" s="4">
        <f t="shared" si="292"/>
        <v>4</v>
      </c>
      <c r="AU1420">
        <f t="shared" si="293"/>
        <v>0</v>
      </c>
      <c r="AV1420" t="str">
        <f t="shared" si="294"/>
        <v/>
      </c>
      <c r="AW1420" t="str">
        <f t="shared" si="303"/>
        <v/>
      </c>
      <c r="AX1420">
        <f t="shared" si="304"/>
        <v>2.4822242057433557</v>
      </c>
      <c r="AY1420">
        <f t="shared" si="295"/>
        <v>3.1393339442592234</v>
      </c>
    </row>
    <row r="1421" spans="26:51" x14ac:dyDescent="0.2">
      <c r="Z1421" s="4">
        <v>1415</v>
      </c>
      <c r="AA1421" s="4" t="e">
        <f t="shared" si="296"/>
        <v>#N/A</v>
      </c>
      <c r="AB1421" t="e">
        <f t="shared" si="297"/>
        <v>#N/A</v>
      </c>
      <c r="AC1421" t="e">
        <f t="shared" si="298"/>
        <v>#N/A</v>
      </c>
      <c r="AD1421" t="e">
        <f t="shared" si="299"/>
        <v>#N/A</v>
      </c>
      <c r="AE1421" t="e">
        <f t="shared" si="300"/>
        <v>#N/A</v>
      </c>
      <c r="AF1421" t="e">
        <f t="shared" si="301"/>
        <v>#N/A</v>
      </c>
      <c r="AG1421">
        <f t="shared" si="302"/>
        <v>0</v>
      </c>
      <c r="AS1421">
        <v>1415</v>
      </c>
      <c r="AT1421" s="4">
        <f t="shared" si="292"/>
        <v>4</v>
      </c>
      <c r="AU1421">
        <f t="shared" si="293"/>
        <v>0</v>
      </c>
      <c r="AV1421" t="str">
        <f t="shared" si="294"/>
        <v/>
      </c>
      <c r="AW1421" t="str">
        <f t="shared" si="303"/>
        <v/>
      </c>
      <c r="AX1421">
        <f t="shared" si="304"/>
        <v>2.4809919629428112</v>
      </c>
      <c r="AY1421">
        <f t="shared" si="295"/>
        <v>3.1399044244592385</v>
      </c>
    </row>
    <row r="1422" spans="26:51" x14ac:dyDescent="0.2">
      <c r="Z1422" s="4">
        <v>1416</v>
      </c>
      <c r="AA1422" s="4" t="e">
        <f t="shared" si="296"/>
        <v>#N/A</v>
      </c>
      <c r="AB1422" t="e">
        <f t="shared" si="297"/>
        <v>#N/A</v>
      </c>
      <c r="AC1422" t="e">
        <f t="shared" si="298"/>
        <v>#N/A</v>
      </c>
      <c r="AD1422" t="e">
        <f t="shared" si="299"/>
        <v>#N/A</v>
      </c>
      <c r="AE1422" t="e">
        <f t="shared" si="300"/>
        <v>#N/A</v>
      </c>
      <c r="AF1422" t="e">
        <f t="shared" si="301"/>
        <v>#N/A</v>
      </c>
      <c r="AG1422">
        <f t="shared" si="302"/>
        <v>0</v>
      </c>
      <c r="AS1422">
        <v>1416</v>
      </c>
      <c r="AT1422" s="4">
        <f t="shared" si="292"/>
        <v>4</v>
      </c>
      <c r="AU1422">
        <f t="shared" si="293"/>
        <v>0</v>
      </c>
      <c r="AV1422" t="str">
        <f t="shared" si="294"/>
        <v/>
      </c>
      <c r="AW1422" t="str">
        <f t="shared" si="303"/>
        <v/>
      </c>
      <c r="AX1422">
        <f t="shared" si="304"/>
        <v>2.4797601081041085</v>
      </c>
      <c r="AY1422">
        <f t="shared" si="295"/>
        <v>3.1404749323233307</v>
      </c>
    </row>
    <row r="1423" spans="26:51" x14ac:dyDescent="0.2">
      <c r="Z1423" s="4">
        <v>1417</v>
      </c>
      <c r="AA1423" s="4" t="e">
        <f t="shared" si="296"/>
        <v>#N/A</v>
      </c>
      <c r="AB1423" t="e">
        <f t="shared" si="297"/>
        <v>#N/A</v>
      </c>
      <c r="AC1423" t="e">
        <f t="shared" si="298"/>
        <v>#N/A</v>
      </c>
      <c r="AD1423" t="e">
        <f t="shared" si="299"/>
        <v>#N/A</v>
      </c>
      <c r="AE1423" t="e">
        <f t="shared" si="300"/>
        <v>#N/A</v>
      </c>
      <c r="AF1423" t="e">
        <f t="shared" si="301"/>
        <v>#N/A</v>
      </c>
      <c r="AG1423">
        <f t="shared" si="302"/>
        <v>0</v>
      </c>
      <c r="AS1423">
        <v>1417</v>
      </c>
      <c r="AT1423" s="4">
        <f t="shared" si="292"/>
        <v>4</v>
      </c>
      <c r="AU1423">
        <f t="shared" si="293"/>
        <v>0</v>
      </c>
      <c r="AV1423" t="str">
        <f t="shared" si="294"/>
        <v/>
      </c>
      <c r="AW1423" t="str">
        <f t="shared" si="303"/>
        <v/>
      </c>
      <c r="AX1423">
        <f t="shared" si="304"/>
        <v>2.4785286412460255</v>
      </c>
      <c r="AY1423">
        <f t="shared" si="295"/>
        <v>3.1410454677599247</v>
      </c>
    </row>
    <row r="1424" spans="26:51" x14ac:dyDescent="0.2">
      <c r="Z1424" s="4">
        <v>1418</v>
      </c>
      <c r="AA1424" s="4" t="e">
        <f t="shared" si="296"/>
        <v>#N/A</v>
      </c>
      <c r="AB1424" t="e">
        <f t="shared" si="297"/>
        <v>#N/A</v>
      </c>
      <c r="AC1424" t="e">
        <f t="shared" si="298"/>
        <v>#N/A</v>
      </c>
      <c r="AD1424" t="e">
        <f t="shared" si="299"/>
        <v>#N/A</v>
      </c>
      <c r="AE1424" t="e">
        <f t="shared" si="300"/>
        <v>#N/A</v>
      </c>
      <c r="AF1424" t="e">
        <f t="shared" si="301"/>
        <v>#N/A</v>
      </c>
      <c r="AG1424">
        <f t="shared" si="302"/>
        <v>0</v>
      </c>
      <c r="AS1424">
        <v>1418</v>
      </c>
      <c r="AT1424" s="4">
        <f t="shared" si="292"/>
        <v>4</v>
      </c>
      <c r="AU1424">
        <f t="shared" si="293"/>
        <v>0</v>
      </c>
      <c r="AV1424" t="str">
        <f t="shared" si="294"/>
        <v/>
      </c>
      <c r="AW1424" t="str">
        <f t="shared" si="303"/>
        <v/>
      </c>
      <c r="AX1424">
        <f t="shared" si="304"/>
        <v>2.4772975623872782</v>
      </c>
      <c r="AY1424">
        <f t="shared" si="295"/>
        <v>3.1416160306773895</v>
      </c>
    </row>
    <row r="1425" spans="26:51" x14ac:dyDescent="0.2">
      <c r="Z1425" s="4">
        <v>1419</v>
      </c>
      <c r="AA1425" s="4" t="e">
        <f t="shared" si="296"/>
        <v>#N/A</v>
      </c>
      <c r="AB1425" t="e">
        <f t="shared" si="297"/>
        <v>#N/A</v>
      </c>
      <c r="AC1425" t="e">
        <f t="shared" si="298"/>
        <v>#N/A</v>
      </c>
      <c r="AD1425" t="e">
        <f t="shared" si="299"/>
        <v>#N/A</v>
      </c>
      <c r="AE1425" t="e">
        <f t="shared" si="300"/>
        <v>#N/A</v>
      </c>
      <c r="AF1425" t="e">
        <f t="shared" si="301"/>
        <v>#N/A</v>
      </c>
      <c r="AG1425">
        <f t="shared" si="302"/>
        <v>0</v>
      </c>
      <c r="AS1425">
        <v>1419</v>
      </c>
      <c r="AT1425" s="4">
        <f t="shared" si="292"/>
        <v>4</v>
      </c>
      <c r="AU1425">
        <f t="shared" si="293"/>
        <v>0</v>
      </c>
      <c r="AV1425" t="str">
        <f t="shared" si="294"/>
        <v/>
      </c>
      <c r="AW1425" t="str">
        <f t="shared" si="303"/>
        <v/>
      </c>
      <c r="AX1425">
        <f t="shared" si="304"/>
        <v>2.4760668715465206</v>
      </c>
      <c r="AY1425">
        <f t="shared" si="295"/>
        <v>3.1421866209840417</v>
      </c>
    </row>
    <row r="1426" spans="26:51" x14ac:dyDescent="0.2">
      <c r="Z1426" s="4">
        <v>1420</v>
      </c>
      <c r="AA1426" s="4" t="e">
        <f t="shared" si="296"/>
        <v>#N/A</v>
      </c>
      <c r="AB1426" t="e">
        <f t="shared" si="297"/>
        <v>#N/A</v>
      </c>
      <c r="AC1426" t="e">
        <f t="shared" si="298"/>
        <v>#N/A</v>
      </c>
      <c r="AD1426" t="e">
        <f t="shared" si="299"/>
        <v>#N/A</v>
      </c>
      <c r="AE1426" t="e">
        <f t="shared" si="300"/>
        <v>#N/A</v>
      </c>
      <c r="AF1426" t="e">
        <f t="shared" si="301"/>
        <v>#N/A</v>
      </c>
      <c r="AG1426">
        <f t="shared" si="302"/>
        <v>0</v>
      </c>
      <c r="AS1426">
        <v>1420</v>
      </c>
      <c r="AT1426" s="4">
        <f t="shared" si="292"/>
        <v>4</v>
      </c>
      <c r="AU1426">
        <f t="shared" si="293"/>
        <v>0</v>
      </c>
      <c r="AV1426" t="str">
        <f t="shared" si="294"/>
        <v/>
      </c>
      <c r="AW1426" t="str">
        <f t="shared" si="303"/>
        <v/>
      </c>
      <c r="AX1426">
        <f t="shared" si="304"/>
        <v>2.4748365687423437</v>
      </c>
      <c r="AY1426">
        <f t="shared" si="295"/>
        <v>3.1427572385881444</v>
      </c>
    </row>
    <row r="1427" spans="26:51" x14ac:dyDescent="0.2">
      <c r="Z1427" s="4">
        <v>1421</v>
      </c>
      <c r="AA1427" s="4" t="e">
        <f t="shared" si="296"/>
        <v>#N/A</v>
      </c>
      <c r="AB1427" t="e">
        <f t="shared" si="297"/>
        <v>#N/A</v>
      </c>
      <c r="AC1427" t="e">
        <f t="shared" si="298"/>
        <v>#N/A</v>
      </c>
      <c r="AD1427" t="e">
        <f t="shared" si="299"/>
        <v>#N/A</v>
      </c>
      <c r="AE1427" t="e">
        <f t="shared" si="300"/>
        <v>#N/A</v>
      </c>
      <c r="AF1427" t="e">
        <f t="shared" si="301"/>
        <v>#N/A</v>
      </c>
      <c r="AG1427">
        <f t="shared" si="302"/>
        <v>0</v>
      </c>
      <c r="AS1427">
        <v>1421</v>
      </c>
      <c r="AT1427" s="4">
        <f t="shared" si="292"/>
        <v>4</v>
      </c>
      <c r="AU1427">
        <f t="shared" si="293"/>
        <v>0</v>
      </c>
      <c r="AV1427" t="str">
        <f t="shared" si="294"/>
        <v/>
      </c>
      <c r="AW1427" t="str">
        <f t="shared" si="303"/>
        <v/>
      </c>
      <c r="AX1427">
        <f t="shared" si="304"/>
        <v>2.4736066539932766</v>
      </c>
      <c r="AY1427">
        <f t="shared" si="295"/>
        <v>3.1433278833979075</v>
      </c>
    </row>
    <row r="1428" spans="26:51" x14ac:dyDescent="0.2">
      <c r="Z1428" s="4">
        <v>1422</v>
      </c>
      <c r="AA1428" s="4" t="e">
        <f t="shared" si="296"/>
        <v>#N/A</v>
      </c>
      <c r="AB1428" t="e">
        <f t="shared" si="297"/>
        <v>#N/A</v>
      </c>
      <c r="AC1428" t="e">
        <f t="shared" si="298"/>
        <v>#N/A</v>
      </c>
      <c r="AD1428" t="e">
        <f t="shared" si="299"/>
        <v>#N/A</v>
      </c>
      <c r="AE1428" t="e">
        <f t="shared" si="300"/>
        <v>#N/A</v>
      </c>
      <c r="AF1428" t="e">
        <f t="shared" si="301"/>
        <v>#N/A</v>
      </c>
      <c r="AG1428">
        <f t="shared" si="302"/>
        <v>0</v>
      </c>
      <c r="AS1428">
        <v>1422</v>
      </c>
      <c r="AT1428" s="4">
        <f t="shared" si="292"/>
        <v>4</v>
      </c>
      <c r="AU1428">
        <f t="shared" si="293"/>
        <v>0</v>
      </c>
      <c r="AV1428" t="str">
        <f t="shared" si="294"/>
        <v/>
      </c>
      <c r="AW1428" t="str">
        <f t="shared" si="303"/>
        <v/>
      </c>
      <c r="AX1428">
        <f t="shared" si="304"/>
        <v>2.4723771273177859</v>
      </c>
      <c r="AY1428">
        <f t="shared" si="295"/>
        <v>3.1438985553214871</v>
      </c>
    </row>
    <row r="1429" spans="26:51" x14ac:dyDescent="0.2">
      <c r="Z1429" s="4">
        <v>1423</v>
      </c>
      <c r="AA1429" s="4" t="e">
        <f t="shared" si="296"/>
        <v>#N/A</v>
      </c>
      <c r="AB1429" t="e">
        <f t="shared" si="297"/>
        <v>#N/A</v>
      </c>
      <c r="AC1429" t="e">
        <f t="shared" si="298"/>
        <v>#N/A</v>
      </c>
      <c r="AD1429" t="e">
        <f t="shared" si="299"/>
        <v>#N/A</v>
      </c>
      <c r="AE1429" t="e">
        <f t="shared" si="300"/>
        <v>#N/A</v>
      </c>
      <c r="AF1429" t="e">
        <f t="shared" si="301"/>
        <v>#N/A</v>
      </c>
      <c r="AG1429">
        <f t="shared" si="302"/>
        <v>0</v>
      </c>
      <c r="AS1429">
        <v>1423</v>
      </c>
      <c r="AT1429" s="4">
        <f t="shared" si="292"/>
        <v>4</v>
      </c>
      <c r="AU1429">
        <f t="shared" si="293"/>
        <v>0</v>
      </c>
      <c r="AV1429" t="str">
        <f t="shared" si="294"/>
        <v/>
      </c>
      <c r="AW1429" t="str">
        <f t="shared" si="303"/>
        <v/>
      </c>
      <c r="AX1429">
        <f t="shared" si="304"/>
        <v>2.4711479887342755</v>
      </c>
      <c r="AY1429">
        <f t="shared" si="295"/>
        <v>3.1444692542669856</v>
      </c>
    </row>
    <row r="1430" spans="26:51" x14ac:dyDescent="0.2">
      <c r="Z1430" s="4">
        <v>1424</v>
      </c>
      <c r="AA1430" s="4" t="e">
        <f t="shared" si="296"/>
        <v>#N/A</v>
      </c>
      <c r="AB1430" t="e">
        <f t="shared" si="297"/>
        <v>#N/A</v>
      </c>
      <c r="AC1430" t="e">
        <f t="shared" si="298"/>
        <v>#N/A</v>
      </c>
      <c r="AD1430" t="e">
        <f t="shared" si="299"/>
        <v>#N/A</v>
      </c>
      <c r="AE1430" t="e">
        <f t="shared" si="300"/>
        <v>#N/A</v>
      </c>
      <c r="AF1430" t="e">
        <f t="shared" si="301"/>
        <v>#N/A</v>
      </c>
      <c r="AG1430">
        <f t="shared" si="302"/>
        <v>0</v>
      </c>
      <c r="AS1430">
        <v>1424</v>
      </c>
      <c r="AT1430" s="4">
        <f t="shared" si="292"/>
        <v>4</v>
      </c>
      <c r="AU1430">
        <f t="shared" si="293"/>
        <v>0</v>
      </c>
      <c r="AV1430" t="str">
        <f t="shared" si="294"/>
        <v/>
      </c>
      <c r="AW1430" t="str">
        <f t="shared" si="303"/>
        <v/>
      </c>
      <c r="AX1430">
        <f t="shared" si="304"/>
        <v>2.4699192382610868</v>
      </c>
      <c r="AY1430">
        <f t="shared" si="295"/>
        <v>3.145039980142454</v>
      </c>
    </row>
    <row r="1431" spans="26:51" x14ac:dyDescent="0.2">
      <c r="Z1431" s="4">
        <v>1425</v>
      </c>
      <c r="AA1431" s="4" t="e">
        <f t="shared" si="296"/>
        <v>#N/A</v>
      </c>
      <c r="AB1431" t="e">
        <f t="shared" si="297"/>
        <v>#N/A</v>
      </c>
      <c r="AC1431" t="e">
        <f t="shared" si="298"/>
        <v>#N/A</v>
      </c>
      <c r="AD1431" t="e">
        <f t="shared" si="299"/>
        <v>#N/A</v>
      </c>
      <c r="AE1431" t="e">
        <f t="shared" si="300"/>
        <v>#N/A</v>
      </c>
      <c r="AF1431" t="e">
        <f t="shared" si="301"/>
        <v>#N/A</v>
      </c>
      <c r="AG1431">
        <f t="shared" si="302"/>
        <v>0</v>
      </c>
      <c r="AS1431">
        <v>1425</v>
      </c>
      <c r="AT1431" s="4">
        <f t="shared" si="292"/>
        <v>4</v>
      </c>
      <c r="AU1431">
        <f t="shared" si="293"/>
        <v>0</v>
      </c>
      <c r="AV1431" t="str">
        <f t="shared" si="294"/>
        <v/>
      </c>
      <c r="AW1431" t="str">
        <f t="shared" si="303"/>
        <v/>
      </c>
      <c r="AX1431">
        <f t="shared" si="304"/>
        <v>2.4686908759164994</v>
      </c>
      <c r="AY1431">
        <f t="shared" si="295"/>
        <v>3.1456107328558889</v>
      </c>
    </row>
    <row r="1432" spans="26:51" x14ac:dyDescent="0.2">
      <c r="Z1432" s="4">
        <v>1426</v>
      </c>
      <c r="AA1432" s="4" t="e">
        <f t="shared" si="296"/>
        <v>#N/A</v>
      </c>
      <c r="AB1432" t="e">
        <f t="shared" si="297"/>
        <v>#N/A</v>
      </c>
      <c r="AC1432" t="e">
        <f t="shared" si="298"/>
        <v>#N/A</v>
      </c>
      <c r="AD1432" t="e">
        <f t="shared" si="299"/>
        <v>#N/A</v>
      </c>
      <c r="AE1432" t="e">
        <f t="shared" si="300"/>
        <v>#N/A</v>
      </c>
      <c r="AF1432" t="e">
        <f t="shared" si="301"/>
        <v>#N/A</v>
      </c>
      <c r="AG1432">
        <f t="shared" si="302"/>
        <v>0</v>
      </c>
      <c r="AS1432">
        <v>1426</v>
      </c>
      <c r="AT1432" s="4">
        <f t="shared" si="292"/>
        <v>4</v>
      </c>
      <c r="AU1432">
        <f t="shared" si="293"/>
        <v>0</v>
      </c>
      <c r="AV1432" t="str">
        <f t="shared" si="294"/>
        <v/>
      </c>
      <c r="AW1432" t="str">
        <f t="shared" si="303"/>
        <v/>
      </c>
      <c r="AX1432">
        <f t="shared" si="304"/>
        <v>2.4674629017187288</v>
      </c>
      <c r="AY1432">
        <f t="shared" si="295"/>
        <v>3.1461815123152337</v>
      </c>
    </row>
    <row r="1433" spans="26:51" x14ac:dyDescent="0.2">
      <c r="Z1433" s="4">
        <v>1427</v>
      </c>
      <c r="AA1433" s="4" t="e">
        <f t="shared" si="296"/>
        <v>#N/A</v>
      </c>
      <c r="AB1433" t="e">
        <f t="shared" si="297"/>
        <v>#N/A</v>
      </c>
      <c r="AC1433" t="e">
        <f t="shared" si="298"/>
        <v>#N/A</v>
      </c>
      <c r="AD1433" t="e">
        <f t="shared" si="299"/>
        <v>#N/A</v>
      </c>
      <c r="AE1433" t="e">
        <f t="shared" si="300"/>
        <v>#N/A</v>
      </c>
      <c r="AF1433" t="e">
        <f t="shared" si="301"/>
        <v>#N/A</v>
      </c>
      <c r="AG1433">
        <f t="shared" si="302"/>
        <v>0</v>
      </c>
      <c r="AS1433">
        <v>1427</v>
      </c>
      <c r="AT1433" s="4">
        <f t="shared" si="292"/>
        <v>4</v>
      </c>
      <c r="AU1433">
        <f t="shared" si="293"/>
        <v>0</v>
      </c>
      <c r="AV1433" t="str">
        <f t="shared" si="294"/>
        <v/>
      </c>
      <c r="AW1433" t="str">
        <f t="shared" si="303"/>
        <v/>
      </c>
      <c r="AX1433">
        <f t="shared" si="304"/>
        <v>2.4662353156859296</v>
      </c>
      <c r="AY1433">
        <f t="shared" si="295"/>
        <v>3.1467523184283785</v>
      </c>
    </row>
    <row r="1434" spans="26:51" x14ac:dyDescent="0.2">
      <c r="Z1434" s="4">
        <v>1428</v>
      </c>
      <c r="AA1434" s="4" t="e">
        <f t="shared" si="296"/>
        <v>#N/A</v>
      </c>
      <c r="AB1434" t="e">
        <f t="shared" si="297"/>
        <v>#N/A</v>
      </c>
      <c r="AC1434" t="e">
        <f t="shared" si="298"/>
        <v>#N/A</v>
      </c>
      <c r="AD1434" t="e">
        <f t="shared" si="299"/>
        <v>#N/A</v>
      </c>
      <c r="AE1434" t="e">
        <f t="shared" si="300"/>
        <v>#N/A</v>
      </c>
      <c r="AF1434" t="e">
        <f t="shared" si="301"/>
        <v>#N/A</v>
      </c>
      <c r="AG1434">
        <f t="shared" si="302"/>
        <v>0</v>
      </c>
      <c r="AS1434">
        <v>1428</v>
      </c>
      <c r="AT1434" s="4">
        <f t="shared" si="292"/>
        <v>4</v>
      </c>
      <c r="AU1434">
        <f t="shared" si="293"/>
        <v>0</v>
      </c>
      <c r="AV1434" t="str">
        <f t="shared" si="294"/>
        <v/>
      </c>
      <c r="AW1434" t="str">
        <f t="shared" si="303"/>
        <v/>
      </c>
      <c r="AX1434">
        <f t="shared" si="304"/>
        <v>2.4650081178361924</v>
      </c>
      <c r="AY1434">
        <f t="shared" si="295"/>
        <v>3.1473231511031607</v>
      </c>
    </row>
    <row r="1435" spans="26:51" x14ac:dyDescent="0.2">
      <c r="Z1435" s="4">
        <v>1429</v>
      </c>
      <c r="AA1435" s="4" t="e">
        <f t="shared" si="296"/>
        <v>#N/A</v>
      </c>
      <c r="AB1435" t="e">
        <f t="shared" si="297"/>
        <v>#N/A</v>
      </c>
      <c r="AC1435" t="e">
        <f t="shared" si="298"/>
        <v>#N/A</v>
      </c>
      <c r="AD1435" t="e">
        <f t="shared" si="299"/>
        <v>#N/A</v>
      </c>
      <c r="AE1435" t="e">
        <f t="shared" si="300"/>
        <v>#N/A</v>
      </c>
      <c r="AF1435" t="e">
        <f t="shared" si="301"/>
        <v>#N/A</v>
      </c>
      <c r="AG1435">
        <f t="shared" si="302"/>
        <v>0</v>
      </c>
      <c r="AS1435">
        <v>1429</v>
      </c>
      <c r="AT1435" s="4">
        <f t="shared" si="292"/>
        <v>4</v>
      </c>
      <c r="AU1435">
        <f t="shared" si="293"/>
        <v>0</v>
      </c>
      <c r="AV1435" t="str">
        <f t="shared" si="294"/>
        <v/>
      </c>
      <c r="AW1435" t="str">
        <f t="shared" si="303"/>
        <v/>
      </c>
      <c r="AX1435">
        <f t="shared" si="304"/>
        <v>2.4637813081875461</v>
      </c>
      <c r="AY1435">
        <f t="shared" si="295"/>
        <v>3.1478940102473656</v>
      </c>
    </row>
    <row r="1436" spans="26:51" x14ac:dyDescent="0.2">
      <c r="Z1436" s="4">
        <v>1430</v>
      </c>
      <c r="AA1436" s="4" t="e">
        <f t="shared" si="296"/>
        <v>#N/A</v>
      </c>
      <c r="AB1436" t="e">
        <f t="shared" si="297"/>
        <v>#N/A</v>
      </c>
      <c r="AC1436" t="e">
        <f t="shared" si="298"/>
        <v>#N/A</v>
      </c>
      <c r="AD1436" t="e">
        <f t="shared" si="299"/>
        <v>#N/A</v>
      </c>
      <c r="AE1436" t="e">
        <f t="shared" si="300"/>
        <v>#N/A</v>
      </c>
      <c r="AF1436" t="e">
        <f t="shared" si="301"/>
        <v>#N/A</v>
      </c>
      <c r="AG1436">
        <f t="shared" si="302"/>
        <v>0</v>
      </c>
      <c r="AS1436">
        <v>1430</v>
      </c>
      <c r="AT1436" s="4">
        <f t="shared" si="292"/>
        <v>4</v>
      </c>
      <c r="AU1436">
        <f t="shared" si="293"/>
        <v>0</v>
      </c>
      <c r="AV1436" t="str">
        <f t="shared" si="294"/>
        <v/>
      </c>
      <c r="AW1436" t="str">
        <f t="shared" si="303"/>
        <v/>
      </c>
      <c r="AX1436">
        <f t="shared" si="304"/>
        <v>2.4625548867579563</v>
      </c>
      <c r="AY1436">
        <f t="shared" si="295"/>
        <v>3.1484648957687247</v>
      </c>
    </row>
    <row r="1437" spans="26:51" x14ac:dyDescent="0.2">
      <c r="Z1437" s="4">
        <v>1431</v>
      </c>
      <c r="AA1437" s="4" t="e">
        <f t="shared" si="296"/>
        <v>#N/A</v>
      </c>
      <c r="AB1437" t="e">
        <f t="shared" si="297"/>
        <v>#N/A</v>
      </c>
      <c r="AC1437" t="e">
        <f t="shared" si="298"/>
        <v>#N/A</v>
      </c>
      <c r="AD1437" t="e">
        <f t="shared" si="299"/>
        <v>#N/A</v>
      </c>
      <c r="AE1437" t="e">
        <f t="shared" si="300"/>
        <v>#N/A</v>
      </c>
      <c r="AF1437" t="e">
        <f t="shared" si="301"/>
        <v>#N/A</v>
      </c>
      <c r="AG1437">
        <f t="shared" si="302"/>
        <v>0</v>
      </c>
      <c r="AS1437">
        <v>1431</v>
      </c>
      <c r="AT1437" s="4">
        <f t="shared" si="292"/>
        <v>4</v>
      </c>
      <c r="AU1437">
        <f t="shared" si="293"/>
        <v>0</v>
      </c>
      <c r="AV1437" t="str">
        <f t="shared" si="294"/>
        <v/>
      </c>
      <c r="AW1437" t="str">
        <f t="shared" si="303"/>
        <v/>
      </c>
      <c r="AX1437">
        <f t="shared" si="304"/>
        <v>2.4613288535653264</v>
      </c>
      <c r="AY1437">
        <f t="shared" si="295"/>
        <v>3.1490358075749163</v>
      </c>
    </row>
    <row r="1438" spans="26:51" x14ac:dyDescent="0.2">
      <c r="Z1438" s="4">
        <v>1432</v>
      </c>
      <c r="AA1438" s="4" t="e">
        <f t="shared" si="296"/>
        <v>#N/A</v>
      </c>
      <c r="AB1438" t="e">
        <f t="shared" si="297"/>
        <v>#N/A</v>
      </c>
      <c r="AC1438" t="e">
        <f t="shared" si="298"/>
        <v>#N/A</v>
      </c>
      <c r="AD1438" t="e">
        <f t="shared" si="299"/>
        <v>#N/A</v>
      </c>
      <c r="AE1438" t="e">
        <f t="shared" si="300"/>
        <v>#N/A</v>
      </c>
      <c r="AF1438" t="e">
        <f t="shared" si="301"/>
        <v>#N/A</v>
      </c>
      <c r="AG1438">
        <f t="shared" si="302"/>
        <v>0</v>
      </c>
      <c r="AS1438">
        <v>1432</v>
      </c>
      <c r="AT1438" s="4">
        <f t="shared" si="292"/>
        <v>4</v>
      </c>
      <c r="AU1438">
        <f t="shared" si="293"/>
        <v>0</v>
      </c>
      <c r="AV1438" t="str">
        <f t="shared" si="294"/>
        <v/>
      </c>
      <c r="AW1438" t="str">
        <f t="shared" si="303"/>
        <v/>
      </c>
      <c r="AX1438">
        <f t="shared" si="304"/>
        <v>2.4601032086274959</v>
      </c>
      <c r="AY1438">
        <f t="shared" si="295"/>
        <v>3.1496067455735659</v>
      </c>
    </row>
    <row r="1439" spans="26:51" x14ac:dyDescent="0.2">
      <c r="Z1439" s="4">
        <v>1433</v>
      </c>
      <c r="AA1439" s="4" t="e">
        <f t="shared" si="296"/>
        <v>#N/A</v>
      </c>
      <c r="AB1439" t="e">
        <f t="shared" si="297"/>
        <v>#N/A</v>
      </c>
      <c r="AC1439" t="e">
        <f t="shared" si="298"/>
        <v>#N/A</v>
      </c>
      <c r="AD1439" t="e">
        <f t="shared" si="299"/>
        <v>#N/A</v>
      </c>
      <c r="AE1439" t="e">
        <f t="shared" si="300"/>
        <v>#N/A</v>
      </c>
      <c r="AF1439" t="e">
        <f t="shared" si="301"/>
        <v>#N/A</v>
      </c>
      <c r="AG1439">
        <f t="shared" si="302"/>
        <v>0</v>
      </c>
      <c r="AS1439">
        <v>1433</v>
      </c>
      <c r="AT1439" s="4">
        <f t="shared" si="292"/>
        <v>4</v>
      </c>
      <c r="AU1439">
        <f t="shared" si="293"/>
        <v>0</v>
      </c>
      <c r="AV1439" t="str">
        <f t="shared" si="294"/>
        <v/>
      </c>
      <c r="AW1439" t="str">
        <f t="shared" si="303"/>
        <v/>
      </c>
      <c r="AX1439">
        <f t="shared" si="304"/>
        <v>2.458877951962243</v>
      </c>
      <c r="AY1439">
        <f t="shared" si="295"/>
        <v>3.1501777096722474</v>
      </c>
    </row>
    <row r="1440" spans="26:51" x14ac:dyDescent="0.2">
      <c r="Z1440" s="4">
        <v>1434</v>
      </c>
      <c r="AA1440" s="4" t="e">
        <f t="shared" si="296"/>
        <v>#N/A</v>
      </c>
      <c r="AB1440" t="e">
        <f t="shared" si="297"/>
        <v>#N/A</v>
      </c>
      <c r="AC1440" t="e">
        <f t="shared" si="298"/>
        <v>#N/A</v>
      </c>
      <c r="AD1440" t="e">
        <f t="shared" si="299"/>
        <v>#N/A</v>
      </c>
      <c r="AE1440" t="e">
        <f t="shared" si="300"/>
        <v>#N/A</v>
      </c>
      <c r="AF1440" t="e">
        <f t="shared" si="301"/>
        <v>#N/A</v>
      </c>
      <c r="AG1440">
        <f t="shared" si="302"/>
        <v>0</v>
      </c>
      <c r="AS1440">
        <v>1434</v>
      </c>
      <c r="AT1440" s="4">
        <f t="shared" si="292"/>
        <v>4</v>
      </c>
      <c r="AU1440">
        <f t="shared" si="293"/>
        <v>0</v>
      </c>
      <c r="AV1440" t="str">
        <f t="shared" si="294"/>
        <v/>
      </c>
      <c r="AW1440" t="str">
        <f t="shared" si="303"/>
        <v/>
      </c>
      <c r="AX1440">
        <f t="shared" si="304"/>
        <v>2.4576530835872816</v>
      </c>
      <c r="AY1440">
        <f t="shared" si="295"/>
        <v>3.1507486997784806</v>
      </c>
    </row>
    <row r="1441" spans="26:51" x14ac:dyDescent="0.2">
      <c r="Z1441" s="4">
        <v>1435</v>
      </c>
      <c r="AA1441" s="4" t="e">
        <f t="shared" si="296"/>
        <v>#N/A</v>
      </c>
      <c r="AB1441" t="e">
        <f t="shared" si="297"/>
        <v>#N/A</v>
      </c>
      <c r="AC1441" t="e">
        <f t="shared" si="298"/>
        <v>#N/A</v>
      </c>
      <c r="AD1441" t="e">
        <f t="shared" si="299"/>
        <v>#N/A</v>
      </c>
      <c r="AE1441" t="e">
        <f t="shared" si="300"/>
        <v>#N/A</v>
      </c>
      <c r="AF1441" t="e">
        <f t="shared" si="301"/>
        <v>#N/A</v>
      </c>
      <c r="AG1441">
        <f t="shared" si="302"/>
        <v>0</v>
      </c>
      <c r="AS1441">
        <v>1435</v>
      </c>
      <c r="AT1441" s="4">
        <f t="shared" si="292"/>
        <v>4</v>
      </c>
      <c r="AU1441">
        <f t="shared" si="293"/>
        <v>0</v>
      </c>
      <c r="AV1441" t="str">
        <f t="shared" si="294"/>
        <v/>
      </c>
      <c r="AW1441" t="str">
        <f t="shared" si="303"/>
        <v/>
      </c>
      <c r="AX1441">
        <f t="shared" si="304"/>
        <v>2.4564286035202638</v>
      </c>
      <c r="AY1441">
        <f t="shared" si="295"/>
        <v>3.1513197157997337</v>
      </c>
    </row>
    <row r="1442" spans="26:51" x14ac:dyDescent="0.2">
      <c r="Z1442" s="4">
        <v>1436</v>
      </c>
      <c r="AA1442" s="4" t="e">
        <f t="shared" si="296"/>
        <v>#N/A</v>
      </c>
      <c r="AB1442" t="e">
        <f t="shared" si="297"/>
        <v>#N/A</v>
      </c>
      <c r="AC1442" t="e">
        <f t="shared" si="298"/>
        <v>#N/A</v>
      </c>
      <c r="AD1442" t="e">
        <f t="shared" si="299"/>
        <v>#N/A</v>
      </c>
      <c r="AE1442" t="e">
        <f t="shared" si="300"/>
        <v>#N/A</v>
      </c>
      <c r="AF1442" t="e">
        <f t="shared" si="301"/>
        <v>#N/A</v>
      </c>
      <c r="AG1442">
        <f t="shared" si="302"/>
        <v>0</v>
      </c>
      <c r="AS1442">
        <v>1436</v>
      </c>
      <c r="AT1442" s="4">
        <f t="shared" si="292"/>
        <v>4</v>
      </c>
      <c r="AU1442">
        <f t="shared" si="293"/>
        <v>0</v>
      </c>
      <c r="AV1442" t="str">
        <f t="shared" si="294"/>
        <v/>
      </c>
      <c r="AW1442" t="str">
        <f t="shared" si="303"/>
        <v/>
      </c>
      <c r="AX1442">
        <f t="shared" si="304"/>
        <v>2.4552045117787782</v>
      </c>
      <c r="AY1442">
        <f t="shared" si="295"/>
        <v>3.1518907576434207</v>
      </c>
    </row>
    <row r="1443" spans="26:51" x14ac:dyDescent="0.2">
      <c r="Z1443" s="4">
        <v>1437</v>
      </c>
      <c r="AA1443" s="4" t="e">
        <f t="shared" si="296"/>
        <v>#N/A</v>
      </c>
      <c r="AB1443" t="e">
        <f t="shared" si="297"/>
        <v>#N/A</v>
      </c>
      <c r="AC1443" t="e">
        <f t="shared" si="298"/>
        <v>#N/A</v>
      </c>
      <c r="AD1443" t="e">
        <f t="shared" si="299"/>
        <v>#N/A</v>
      </c>
      <c r="AE1443" t="e">
        <f t="shared" si="300"/>
        <v>#N/A</v>
      </c>
      <c r="AF1443" t="e">
        <f t="shared" si="301"/>
        <v>#N/A</v>
      </c>
      <c r="AG1443">
        <f t="shared" si="302"/>
        <v>0</v>
      </c>
      <c r="AS1443">
        <v>1437</v>
      </c>
      <c r="AT1443" s="4">
        <f t="shared" si="292"/>
        <v>4</v>
      </c>
      <c r="AU1443">
        <f t="shared" si="293"/>
        <v>0</v>
      </c>
      <c r="AV1443" t="str">
        <f t="shared" si="294"/>
        <v/>
      </c>
      <c r="AW1443" t="str">
        <f t="shared" si="303"/>
        <v/>
      </c>
      <c r="AX1443">
        <f t="shared" si="304"/>
        <v>2.4539808083803503</v>
      </c>
      <c r="AY1443">
        <f t="shared" si="295"/>
        <v>3.1524618252169057</v>
      </c>
    </row>
    <row r="1444" spans="26:51" x14ac:dyDescent="0.2">
      <c r="Z1444" s="4">
        <v>1438</v>
      </c>
      <c r="AA1444" s="4" t="e">
        <f t="shared" si="296"/>
        <v>#N/A</v>
      </c>
      <c r="AB1444" t="e">
        <f t="shared" si="297"/>
        <v>#N/A</v>
      </c>
      <c r="AC1444" t="e">
        <f t="shared" si="298"/>
        <v>#N/A</v>
      </c>
      <c r="AD1444" t="e">
        <f t="shared" si="299"/>
        <v>#N/A</v>
      </c>
      <c r="AE1444" t="e">
        <f t="shared" si="300"/>
        <v>#N/A</v>
      </c>
      <c r="AF1444" t="e">
        <f t="shared" si="301"/>
        <v>#N/A</v>
      </c>
      <c r="AG1444">
        <f t="shared" si="302"/>
        <v>0</v>
      </c>
      <c r="AS1444">
        <v>1438</v>
      </c>
      <c r="AT1444" s="4">
        <f t="shared" si="292"/>
        <v>4</v>
      </c>
      <c r="AU1444">
        <f t="shared" si="293"/>
        <v>0</v>
      </c>
      <c r="AV1444" t="str">
        <f t="shared" si="294"/>
        <v/>
      </c>
      <c r="AW1444" t="str">
        <f t="shared" si="303"/>
        <v/>
      </c>
      <c r="AX1444">
        <f t="shared" si="304"/>
        <v>2.452757493342443</v>
      </c>
      <c r="AY1444">
        <f t="shared" si="295"/>
        <v>3.1530329184274963</v>
      </c>
    </row>
    <row r="1445" spans="26:51" x14ac:dyDescent="0.2">
      <c r="Z1445" s="4">
        <v>1439</v>
      </c>
      <c r="AA1445" s="4" t="e">
        <f t="shared" si="296"/>
        <v>#N/A</v>
      </c>
      <c r="AB1445" t="e">
        <f t="shared" si="297"/>
        <v>#N/A</v>
      </c>
      <c r="AC1445" t="e">
        <f t="shared" si="298"/>
        <v>#N/A</v>
      </c>
      <c r="AD1445" t="e">
        <f t="shared" si="299"/>
        <v>#N/A</v>
      </c>
      <c r="AE1445" t="e">
        <f t="shared" si="300"/>
        <v>#N/A</v>
      </c>
      <c r="AF1445" t="e">
        <f t="shared" si="301"/>
        <v>#N/A</v>
      </c>
      <c r="AG1445">
        <f t="shared" si="302"/>
        <v>0</v>
      </c>
      <c r="AS1445">
        <v>1439</v>
      </c>
      <c r="AT1445" s="4">
        <f t="shared" si="292"/>
        <v>4</v>
      </c>
      <c r="AU1445">
        <f t="shared" si="293"/>
        <v>0</v>
      </c>
      <c r="AV1445" t="str">
        <f t="shared" si="294"/>
        <v/>
      </c>
      <c r="AW1445" t="str">
        <f t="shared" si="303"/>
        <v/>
      </c>
      <c r="AX1445">
        <f t="shared" si="304"/>
        <v>2.4515345666824557</v>
      </c>
      <c r="AY1445">
        <f t="shared" si="295"/>
        <v>3.1536040371824523</v>
      </c>
    </row>
    <row r="1446" spans="26:51" x14ac:dyDescent="0.2">
      <c r="Z1446" s="4">
        <v>1440</v>
      </c>
      <c r="AA1446" s="4" t="e">
        <f t="shared" si="296"/>
        <v>#N/A</v>
      </c>
      <c r="AB1446" t="e">
        <f t="shared" si="297"/>
        <v>#N/A</v>
      </c>
      <c r="AC1446" t="e">
        <f t="shared" si="298"/>
        <v>#N/A</v>
      </c>
      <c r="AD1446" t="e">
        <f t="shared" si="299"/>
        <v>#N/A</v>
      </c>
      <c r="AE1446" t="e">
        <f t="shared" si="300"/>
        <v>#N/A</v>
      </c>
      <c r="AF1446" t="e">
        <f t="shared" si="301"/>
        <v>#N/A</v>
      </c>
      <c r="AG1446">
        <f t="shared" si="302"/>
        <v>0</v>
      </c>
      <c r="AS1446">
        <v>1440</v>
      </c>
      <c r="AT1446" s="4">
        <f t="shared" si="292"/>
        <v>5</v>
      </c>
      <c r="AU1446">
        <f t="shared" si="293"/>
        <v>1.6666666666666667</v>
      </c>
      <c r="AV1446">
        <f t="shared" si="294"/>
        <v>1</v>
      </c>
      <c r="AW1446">
        <f t="shared" si="303"/>
        <v>24</v>
      </c>
      <c r="AX1446">
        <f t="shared" si="304"/>
        <v>2.4661290820486097</v>
      </c>
      <c r="AY1446">
        <f t="shared" si="295"/>
        <v>3.1468017249561697</v>
      </c>
    </row>
    <row r="1447" spans="26:51" x14ac:dyDescent="0.2">
      <c r="Z1447" s="4">
        <v>1441</v>
      </c>
      <c r="AA1447" s="4" t="e">
        <f t="shared" si="296"/>
        <v>#N/A</v>
      </c>
      <c r="AB1447" t="e">
        <f t="shared" si="297"/>
        <v>#N/A</v>
      </c>
      <c r="AC1447" t="e">
        <f t="shared" si="298"/>
        <v>#N/A</v>
      </c>
      <c r="AD1447" t="e">
        <f t="shared" si="299"/>
        <v>#N/A</v>
      </c>
      <c r="AE1447" t="e">
        <f t="shared" si="300"/>
        <v>#N/A</v>
      </c>
      <c r="AF1447" t="e">
        <f t="shared" si="301"/>
        <v>#N/A</v>
      </c>
      <c r="AG1447">
        <f t="shared" si="302"/>
        <v>0</v>
      </c>
      <c r="AS1447">
        <v>1441</v>
      </c>
      <c r="AT1447" s="4">
        <f t="shared" si="292"/>
        <v>5</v>
      </c>
      <c r="AU1447">
        <f t="shared" si="293"/>
        <v>1.6666666666666667</v>
      </c>
      <c r="AV1447" t="str">
        <f t="shared" si="294"/>
        <v/>
      </c>
      <c r="AW1447" t="str">
        <f t="shared" si="303"/>
        <v/>
      </c>
      <c r="AX1447">
        <f t="shared" si="304"/>
        <v>2.4807189714292148</v>
      </c>
      <c r="AY1447">
        <f t="shared" si="295"/>
        <v>3.1400308369038465</v>
      </c>
    </row>
    <row r="1448" spans="26:51" x14ac:dyDescent="0.2">
      <c r="Z1448" s="4">
        <v>1442</v>
      </c>
      <c r="AA1448" s="4" t="e">
        <f t="shared" si="296"/>
        <v>#N/A</v>
      </c>
      <c r="AB1448" t="e">
        <f t="shared" si="297"/>
        <v>#N/A</v>
      </c>
      <c r="AC1448" t="e">
        <f t="shared" si="298"/>
        <v>#N/A</v>
      </c>
      <c r="AD1448" t="e">
        <f t="shared" si="299"/>
        <v>#N/A</v>
      </c>
      <c r="AE1448" t="e">
        <f t="shared" si="300"/>
        <v>#N/A</v>
      </c>
      <c r="AF1448" t="e">
        <f t="shared" si="301"/>
        <v>#N/A</v>
      </c>
      <c r="AG1448">
        <f t="shared" si="302"/>
        <v>0</v>
      </c>
      <c r="AS1448">
        <v>1442</v>
      </c>
      <c r="AT1448" s="4">
        <f t="shared" si="292"/>
        <v>5</v>
      </c>
      <c r="AU1448">
        <f t="shared" si="293"/>
        <v>1.6666666666666667</v>
      </c>
      <c r="AV1448" t="str">
        <f t="shared" si="294"/>
        <v/>
      </c>
      <c r="AW1448" t="str">
        <f t="shared" si="303"/>
        <v/>
      </c>
      <c r="AX1448">
        <f t="shared" si="304"/>
        <v>2.495304256189677</v>
      </c>
      <c r="AY1448">
        <f t="shared" si="295"/>
        <v>3.1332911469376232</v>
      </c>
    </row>
    <row r="1449" spans="26:51" x14ac:dyDescent="0.2">
      <c r="Z1449" s="4">
        <v>1443</v>
      </c>
      <c r="AA1449" s="4" t="e">
        <f t="shared" si="296"/>
        <v>#N/A</v>
      </c>
      <c r="AB1449" t="e">
        <f t="shared" si="297"/>
        <v>#N/A</v>
      </c>
      <c r="AC1449" t="e">
        <f t="shared" si="298"/>
        <v>#N/A</v>
      </c>
      <c r="AD1449" t="e">
        <f t="shared" si="299"/>
        <v>#N/A</v>
      </c>
      <c r="AE1449" t="e">
        <f t="shared" si="300"/>
        <v>#N/A</v>
      </c>
      <c r="AF1449" t="e">
        <f t="shared" si="301"/>
        <v>#N/A</v>
      </c>
      <c r="AG1449">
        <f t="shared" si="302"/>
        <v>0</v>
      </c>
      <c r="AS1449">
        <v>1443</v>
      </c>
      <c r="AT1449" s="4">
        <f t="shared" si="292"/>
        <v>5</v>
      </c>
      <c r="AU1449">
        <f t="shared" si="293"/>
        <v>1.6666666666666667</v>
      </c>
      <c r="AV1449" t="str">
        <f t="shared" si="294"/>
        <v/>
      </c>
      <c r="AW1449" t="str">
        <f t="shared" si="303"/>
        <v/>
      </c>
      <c r="AX1449">
        <f t="shared" si="304"/>
        <v>2.5098849575417153</v>
      </c>
      <c r="AY1449">
        <f t="shared" si="295"/>
        <v>3.1265824311887784</v>
      </c>
    </row>
    <row r="1450" spans="26:51" x14ac:dyDescent="0.2">
      <c r="Z1450" s="4">
        <v>1444</v>
      </c>
      <c r="AA1450" s="4" t="e">
        <f t="shared" si="296"/>
        <v>#N/A</v>
      </c>
      <c r="AB1450" t="e">
        <f t="shared" si="297"/>
        <v>#N/A</v>
      </c>
      <c r="AC1450" t="e">
        <f t="shared" si="298"/>
        <v>#N/A</v>
      </c>
      <c r="AD1450" t="e">
        <f t="shared" si="299"/>
        <v>#N/A</v>
      </c>
      <c r="AE1450" t="e">
        <f t="shared" si="300"/>
        <v>#N/A</v>
      </c>
      <c r="AF1450" t="e">
        <f t="shared" si="301"/>
        <v>#N/A</v>
      </c>
      <c r="AG1450">
        <f t="shared" si="302"/>
        <v>0</v>
      </c>
      <c r="AS1450">
        <v>1444</v>
      </c>
      <c r="AT1450" s="4">
        <f t="shared" si="292"/>
        <v>5</v>
      </c>
      <c r="AU1450">
        <f t="shared" si="293"/>
        <v>1.6666666666666667</v>
      </c>
      <c r="AV1450" t="str">
        <f t="shared" si="294"/>
        <v/>
      </c>
      <c r="AW1450" t="str">
        <f t="shared" si="303"/>
        <v/>
      </c>
      <c r="AX1450">
        <f t="shared" si="304"/>
        <v>2.5244610965448731</v>
      </c>
      <c r="AY1450">
        <f t="shared" si="295"/>
        <v>3.119904467980092</v>
      </c>
    </row>
    <row r="1451" spans="26:51" x14ac:dyDescent="0.2">
      <c r="Z1451" s="4">
        <v>1445</v>
      </c>
      <c r="AA1451" s="4" t="e">
        <f t="shared" si="296"/>
        <v>#N/A</v>
      </c>
      <c r="AB1451" t="e">
        <f t="shared" si="297"/>
        <v>#N/A</v>
      </c>
      <c r="AC1451" t="e">
        <f t="shared" si="298"/>
        <v>#N/A</v>
      </c>
      <c r="AD1451" t="e">
        <f t="shared" si="299"/>
        <v>#N/A</v>
      </c>
      <c r="AE1451" t="e">
        <f t="shared" si="300"/>
        <v>#N/A</v>
      </c>
      <c r="AF1451" t="e">
        <f t="shared" si="301"/>
        <v>#N/A</v>
      </c>
      <c r="AG1451">
        <f t="shared" si="302"/>
        <v>0</v>
      </c>
      <c r="AS1451">
        <v>1445</v>
      </c>
      <c r="AT1451" s="4">
        <f t="shared" si="292"/>
        <v>5</v>
      </c>
      <c r="AU1451">
        <f t="shared" si="293"/>
        <v>1.6666666666666667</v>
      </c>
      <c r="AV1451" t="str">
        <f t="shared" si="294"/>
        <v/>
      </c>
      <c r="AW1451" t="str">
        <f t="shared" si="303"/>
        <v/>
      </c>
      <c r="AX1451">
        <f t="shared" si="304"/>
        <v>2.5390326941080055</v>
      </c>
      <c r="AY1451">
        <f t="shared" si="295"/>
        <v>3.1132570377986295</v>
      </c>
    </row>
    <row r="1452" spans="26:51" x14ac:dyDescent="0.2">
      <c r="Z1452" s="4">
        <v>1446</v>
      </c>
      <c r="AA1452" s="4" t="e">
        <f t="shared" si="296"/>
        <v>#N/A</v>
      </c>
      <c r="AB1452" t="e">
        <f t="shared" si="297"/>
        <v>#N/A</v>
      </c>
      <c r="AC1452" t="e">
        <f t="shared" si="298"/>
        <v>#N/A</v>
      </c>
      <c r="AD1452" t="e">
        <f t="shared" si="299"/>
        <v>#N/A</v>
      </c>
      <c r="AE1452" t="e">
        <f t="shared" si="300"/>
        <v>#N/A</v>
      </c>
      <c r="AF1452" t="e">
        <f t="shared" si="301"/>
        <v>#N/A</v>
      </c>
      <c r="AG1452">
        <f t="shared" si="302"/>
        <v>0</v>
      </c>
      <c r="AS1452">
        <v>1446</v>
      </c>
      <c r="AT1452" s="4">
        <f t="shared" si="292"/>
        <v>5</v>
      </c>
      <c r="AU1452">
        <f t="shared" si="293"/>
        <v>1.6666666666666667</v>
      </c>
      <c r="AV1452" t="str">
        <f t="shared" si="294"/>
        <v/>
      </c>
      <c r="AW1452" t="str">
        <f t="shared" si="303"/>
        <v/>
      </c>
      <c r="AX1452">
        <f t="shared" si="304"/>
        <v>2.5535997709907505</v>
      </c>
      <c r="AY1452">
        <f t="shared" si="295"/>
        <v>3.106639923268931</v>
      </c>
    </row>
    <row r="1453" spans="26:51" x14ac:dyDescent="0.2">
      <c r="Z1453" s="4">
        <v>1447</v>
      </c>
      <c r="AA1453" s="4" t="e">
        <f t="shared" si="296"/>
        <v>#N/A</v>
      </c>
      <c r="AB1453" t="e">
        <f t="shared" si="297"/>
        <v>#N/A</v>
      </c>
      <c r="AC1453" t="e">
        <f t="shared" si="298"/>
        <v>#N/A</v>
      </c>
      <c r="AD1453" t="e">
        <f t="shared" si="299"/>
        <v>#N/A</v>
      </c>
      <c r="AE1453" t="e">
        <f t="shared" si="300"/>
        <v>#N/A</v>
      </c>
      <c r="AF1453" t="e">
        <f t="shared" si="301"/>
        <v>#N/A</v>
      </c>
      <c r="AG1453">
        <f t="shared" si="302"/>
        <v>0</v>
      </c>
      <c r="AS1453">
        <v>1447</v>
      </c>
      <c r="AT1453" s="4">
        <f t="shared" si="292"/>
        <v>5</v>
      </c>
      <c r="AU1453">
        <f t="shared" si="293"/>
        <v>1.6666666666666667</v>
      </c>
      <c r="AV1453" t="str">
        <f t="shared" si="294"/>
        <v/>
      </c>
      <c r="AW1453" t="str">
        <f t="shared" si="303"/>
        <v/>
      </c>
      <c r="AX1453">
        <f t="shared" si="304"/>
        <v>2.5681623478049835</v>
      </c>
      <c r="AY1453">
        <f t="shared" si="295"/>
        <v>3.1000529091266076</v>
      </c>
    </row>
    <row r="1454" spans="26:51" x14ac:dyDescent="0.2">
      <c r="Z1454" s="4">
        <v>1448</v>
      </c>
      <c r="AA1454" s="4" t="e">
        <f t="shared" si="296"/>
        <v>#N/A</v>
      </c>
      <c r="AB1454" t="e">
        <f t="shared" si="297"/>
        <v>#N/A</v>
      </c>
      <c r="AC1454" t="e">
        <f t="shared" si="298"/>
        <v>#N/A</v>
      </c>
      <c r="AD1454" t="e">
        <f t="shared" si="299"/>
        <v>#N/A</v>
      </c>
      <c r="AE1454" t="e">
        <f t="shared" si="300"/>
        <v>#N/A</v>
      </c>
      <c r="AF1454" t="e">
        <f t="shared" si="301"/>
        <v>#N/A</v>
      </c>
      <c r="AG1454">
        <f t="shared" si="302"/>
        <v>0</v>
      </c>
      <c r="AS1454">
        <v>1448</v>
      </c>
      <c r="AT1454" s="4">
        <f t="shared" si="292"/>
        <v>5</v>
      </c>
      <c r="AU1454">
        <f t="shared" si="293"/>
        <v>1.6666666666666667</v>
      </c>
      <c r="AV1454" t="str">
        <f t="shared" si="294"/>
        <v/>
      </c>
      <c r="AW1454" t="str">
        <f t="shared" si="303"/>
        <v/>
      </c>
      <c r="AX1454">
        <f t="shared" si="304"/>
        <v>2.5827204450162484</v>
      </c>
      <c r="AY1454">
        <f t="shared" si="295"/>
        <v>3.0934957821923281</v>
      </c>
    </row>
    <row r="1455" spans="26:51" x14ac:dyDescent="0.2">
      <c r="Z1455" s="4">
        <v>1449</v>
      </c>
      <c r="AA1455" s="4" t="e">
        <f t="shared" si="296"/>
        <v>#N/A</v>
      </c>
      <c r="AB1455" t="e">
        <f t="shared" si="297"/>
        <v>#N/A</v>
      </c>
      <c r="AC1455" t="e">
        <f t="shared" si="298"/>
        <v>#N/A</v>
      </c>
      <c r="AD1455" t="e">
        <f t="shared" si="299"/>
        <v>#N/A</v>
      </c>
      <c r="AE1455" t="e">
        <f t="shared" si="300"/>
        <v>#N/A</v>
      </c>
      <c r="AF1455" t="e">
        <f t="shared" si="301"/>
        <v>#N/A</v>
      </c>
      <c r="AG1455">
        <f t="shared" si="302"/>
        <v>0</v>
      </c>
      <c r="AS1455">
        <v>1449</v>
      </c>
      <c r="AT1455" s="4">
        <f t="shared" si="292"/>
        <v>5</v>
      </c>
      <c r="AU1455">
        <f t="shared" si="293"/>
        <v>1.6666666666666667</v>
      </c>
      <c r="AV1455" t="str">
        <f t="shared" si="294"/>
        <v/>
      </c>
      <c r="AW1455" t="str">
        <f t="shared" si="303"/>
        <v/>
      </c>
      <c r="AX1455">
        <f t="shared" si="304"/>
        <v>2.5972740829451788</v>
      </c>
      <c r="AY1455">
        <f t="shared" si="295"/>
        <v>3.0869683313461995</v>
      </c>
    </row>
    <row r="1456" spans="26:51" x14ac:dyDescent="0.2">
      <c r="Z1456" s="4">
        <v>1450</v>
      </c>
      <c r="AA1456" s="4" t="e">
        <f t="shared" si="296"/>
        <v>#N/A</v>
      </c>
      <c r="AB1456" t="e">
        <f t="shared" si="297"/>
        <v>#N/A</v>
      </c>
      <c r="AC1456" t="e">
        <f t="shared" si="298"/>
        <v>#N/A</v>
      </c>
      <c r="AD1456" t="e">
        <f t="shared" si="299"/>
        <v>#N/A</v>
      </c>
      <c r="AE1456" t="e">
        <f t="shared" si="300"/>
        <v>#N/A</v>
      </c>
      <c r="AF1456" t="e">
        <f t="shared" si="301"/>
        <v>#N/A</v>
      </c>
      <c r="AG1456">
        <f t="shared" si="302"/>
        <v>0</v>
      </c>
      <c r="AS1456">
        <v>1450</v>
      </c>
      <c r="AT1456" s="4">
        <f t="shared" si="292"/>
        <v>5</v>
      </c>
      <c r="AU1456">
        <f t="shared" si="293"/>
        <v>1.6666666666666667</v>
      </c>
      <c r="AV1456" t="str">
        <f t="shared" si="294"/>
        <v/>
      </c>
      <c r="AW1456" t="str">
        <f t="shared" si="303"/>
        <v/>
      </c>
      <c r="AX1456">
        <f t="shared" si="304"/>
        <v>2.6118232817688951</v>
      </c>
      <c r="AY1456">
        <f t="shared" si="295"/>
        <v>3.080470347502525</v>
      </c>
    </row>
    <row r="1457" spans="26:51" x14ac:dyDescent="0.2">
      <c r="Z1457" s="4">
        <v>1451</v>
      </c>
      <c r="AA1457" s="4" t="e">
        <f t="shared" si="296"/>
        <v>#N/A</v>
      </c>
      <c r="AB1457" t="e">
        <f t="shared" si="297"/>
        <v>#N/A</v>
      </c>
      <c r="AC1457" t="e">
        <f t="shared" si="298"/>
        <v>#N/A</v>
      </c>
      <c r="AD1457" t="e">
        <f t="shared" si="299"/>
        <v>#N/A</v>
      </c>
      <c r="AE1457" t="e">
        <f t="shared" si="300"/>
        <v>#N/A</v>
      </c>
      <c r="AF1457" t="e">
        <f t="shared" si="301"/>
        <v>#N/A</v>
      </c>
      <c r="AG1457">
        <f t="shared" si="302"/>
        <v>0</v>
      </c>
      <c r="AS1457">
        <v>1451</v>
      </c>
      <c r="AT1457" s="4">
        <f t="shared" si="292"/>
        <v>5</v>
      </c>
      <c r="AU1457">
        <f t="shared" si="293"/>
        <v>1.6666666666666667</v>
      </c>
      <c r="AV1457" t="str">
        <f t="shared" si="294"/>
        <v/>
      </c>
      <c r="AW1457" t="str">
        <f t="shared" si="303"/>
        <v/>
      </c>
      <c r="AX1457">
        <f t="shared" si="304"/>
        <v>2.626368061522387</v>
      </c>
      <c r="AY1457">
        <f t="shared" si="295"/>
        <v>3.0740016235849366</v>
      </c>
    </row>
    <row r="1458" spans="26:51" x14ac:dyDescent="0.2">
      <c r="Z1458" s="4">
        <v>1452</v>
      </c>
      <c r="AA1458" s="4" t="e">
        <f t="shared" si="296"/>
        <v>#N/A</v>
      </c>
      <c r="AB1458" t="e">
        <f t="shared" si="297"/>
        <v>#N/A</v>
      </c>
      <c r="AC1458" t="e">
        <f t="shared" si="298"/>
        <v>#N/A</v>
      </c>
      <c r="AD1458" t="e">
        <f t="shared" si="299"/>
        <v>#N/A</v>
      </c>
      <c r="AE1458" t="e">
        <f t="shared" si="300"/>
        <v>#N/A</v>
      </c>
      <c r="AF1458" t="e">
        <f t="shared" si="301"/>
        <v>#N/A</v>
      </c>
      <c r="AG1458">
        <f t="shared" si="302"/>
        <v>0</v>
      </c>
      <c r="AS1458">
        <v>1452</v>
      </c>
      <c r="AT1458" s="4">
        <f t="shared" si="292"/>
        <v>5</v>
      </c>
      <c r="AU1458">
        <f t="shared" si="293"/>
        <v>1.6666666666666667</v>
      </c>
      <c r="AV1458" t="str">
        <f t="shared" si="294"/>
        <v/>
      </c>
      <c r="AW1458" t="str">
        <f t="shared" si="303"/>
        <v/>
      </c>
      <c r="AX1458">
        <f t="shared" si="304"/>
        <v>2.6409084420998803</v>
      </c>
      <c r="AY1458">
        <f t="shared" si="295"/>
        <v>3.0675619545019028</v>
      </c>
    </row>
    <row r="1459" spans="26:51" x14ac:dyDescent="0.2">
      <c r="Z1459" s="4">
        <v>1453</v>
      </c>
      <c r="AA1459" s="4" t="e">
        <f t="shared" si="296"/>
        <v>#N/A</v>
      </c>
      <c r="AB1459" t="e">
        <f t="shared" si="297"/>
        <v>#N/A</v>
      </c>
      <c r="AC1459" t="e">
        <f t="shared" si="298"/>
        <v>#N/A</v>
      </c>
      <c r="AD1459" t="e">
        <f t="shared" si="299"/>
        <v>#N/A</v>
      </c>
      <c r="AE1459" t="e">
        <f t="shared" si="300"/>
        <v>#N/A</v>
      </c>
      <c r="AF1459" t="e">
        <f t="shared" si="301"/>
        <v>#N/A</v>
      </c>
      <c r="AG1459">
        <f t="shared" si="302"/>
        <v>0</v>
      </c>
      <c r="AS1459">
        <v>1453</v>
      </c>
      <c r="AT1459" s="4">
        <f t="shared" si="292"/>
        <v>5</v>
      </c>
      <c r="AU1459">
        <f t="shared" si="293"/>
        <v>1.6666666666666667</v>
      </c>
      <c r="AV1459" t="str">
        <f t="shared" si="294"/>
        <v/>
      </c>
      <c r="AW1459" t="str">
        <f t="shared" si="303"/>
        <v/>
      </c>
      <c r="AX1459">
        <f t="shared" si="304"/>
        <v>2.6554444432561861</v>
      </c>
      <c r="AY1459">
        <f t="shared" si="295"/>
        <v>3.0611511371225895</v>
      </c>
    </row>
    <row r="1460" spans="26:51" x14ac:dyDescent="0.2">
      <c r="Z1460" s="4">
        <v>1454</v>
      </c>
      <c r="AA1460" s="4" t="e">
        <f t="shared" si="296"/>
        <v>#N/A</v>
      </c>
      <c r="AB1460" t="e">
        <f t="shared" si="297"/>
        <v>#N/A</v>
      </c>
      <c r="AC1460" t="e">
        <f t="shared" si="298"/>
        <v>#N/A</v>
      </c>
      <c r="AD1460" t="e">
        <f t="shared" si="299"/>
        <v>#N/A</v>
      </c>
      <c r="AE1460" t="e">
        <f t="shared" si="300"/>
        <v>#N/A</v>
      </c>
      <c r="AF1460" t="e">
        <f t="shared" si="301"/>
        <v>#N/A</v>
      </c>
      <c r="AG1460">
        <f t="shared" si="302"/>
        <v>0</v>
      </c>
      <c r="AS1460">
        <v>1454</v>
      </c>
      <c r="AT1460" s="4">
        <f t="shared" si="292"/>
        <v>5</v>
      </c>
      <c r="AU1460">
        <f t="shared" si="293"/>
        <v>1.6666666666666667</v>
      </c>
      <c r="AV1460" t="str">
        <f t="shared" si="294"/>
        <v/>
      </c>
      <c r="AW1460" t="str">
        <f t="shared" si="303"/>
        <v/>
      </c>
      <c r="AX1460">
        <f t="shared" si="304"/>
        <v>2.6699760846080314</v>
      </c>
      <c r="AY1460">
        <f t="shared" si="295"/>
        <v>3.0547689702530794</v>
      </c>
    </row>
    <row r="1461" spans="26:51" x14ac:dyDescent="0.2">
      <c r="Z1461" s="4">
        <v>1455</v>
      </c>
      <c r="AA1461" s="4" t="e">
        <f t="shared" si="296"/>
        <v>#N/A</v>
      </c>
      <c r="AB1461" t="e">
        <f t="shared" si="297"/>
        <v>#N/A</v>
      </c>
      <c r="AC1461" t="e">
        <f t="shared" si="298"/>
        <v>#N/A</v>
      </c>
      <c r="AD1461" t="e">
        <f t="shared" si="299"/>
        <v>#N/A</v>
      </c>
      <c r="AE1461" t="e">
        <f t="shared" si="300"/>
        <v>#N/A</v>
      </c>
      <c r="AF1461" t="e">
        <f t="shared" si="301"/>
        <v>#N/A</v>
      </c>
      <c r="AG1461">
        <f t="shared" si="302"/>
        <v>0</v>
      </c>
      <c r="AS1461">
        <v>1455</v>
      </c>
      <c r="AT1461" s="4">
        <f t="shared" si="292"/>
        <v>5</v>
      </c>
      <c r="AU1461">
        <f t="shared" si="293"/>
        <v>1.6666666666666667</v>
      </c>
      <c r="AV1461" t="str">
        <f t="shared" si="294"/>
        <v/>
      </c>
      <c r="AW1461" t="str">
        <f t="shared" si="303"/>
        <v/>
      </c>
      <c r="AX1461">
        <f t="shared" si="304"/>
        <v>2.6845033856353768</v>
      </c>
      <c r="AY1461">
        <f t="shared" si="295"/>
        <v>3.0484152546129488</v>
      </c>
    </row>
    <row r="1462" spans="26:51" x14ac:dyDescent="0.2">
      <c r="Z1462" s="4">
        <v>1456</v>
      </c>
      <c r="AA1462" s="4" t="e">
        <f t="shared" si="296"/>
        <v>#N/A</v>
      </c>
      <c r="AB1462" t="e">
        <f t="shared" si="297"/>
        <v>#N/A</v>
      </c>
      <c r="AC1462" t="e">
        <f t="shared" si="298"/>
        <v>#N/A</v>
      </c>
      <c r="AD1462" t="e">
        <f t="shared" si="299"/>
        <v>#N/A</v>
      </c>
      <c r="AE1462" t="e">
        <f t="shared" si="300"/>
        <v>#N/A</v>
      </c>
      <c r="AF1462" t="e">
        <f t="shared" si="301"/>
        <v>#N/A</v>
      </c>
      <c r="AG1462">
        <f t="shared" si="302"/>
        <v>0</v>
      </c>
      <c r="AS1462">
        <v>1456</v>
      </c>
      <c r="AT1462" s="4">
        <f t="shared" si="292"/>
        <v>5</v>
      </c>
      <c r="AU1462">
        <f t="shared" si="293"/>
        <v>1.6666666666666667</v>
      </c>
      <c r="AV1462" t="str">
        <f t="shared" si="294"/>
        <v/>
      </c>
      <c r="AW1462" t="str">
        <f t="shared" si="303"/>
        <v/>
      </c>
      <c r="AX1462">
        <f t="shared" si="304"/>
        <v>2.6990263656827183</v>
      </c>
      <c r="AY1462">
        <f t="shared" si="295"/>
        <v>3.0420897928121717</v>
      </c>
    </row>
    <row r="1463" spans="26:51" x14ac:dyDescent="0.2">
      <c r="Z1463" s="4">
        <v>1457</v>
      </c>
      <c r="AA1463" s="4" t="e">
        <f t="shared" si="296"/>
        <v>#N/A</v>
      </c>
      <c r="AB1463" t="e">
        <f t="shared" si="297"/>
        <v>#N/A</v>
      </c>
      <c r="AC1463" t="e">
        <f t="shared" si="298"/>
        <v>#N/A</v>
      </c>
      <c r="AD1463" t="e">
        <f t="shared" si="299"/>
        <v>#N/A</v>
      </c>
      <c r="AE1463" t="e">
        <f t="shared" si="300"/>
        <v>#N/A</v>
      </c>
      <c r="AF1463" t="e">
        <f t="shared" si="301"/>
        <v>#N/A</v>
      </c>
      <c r="AG1463">
        <f t="shared" si="302"/>
        <v>0</v>
      </c>
      <c r="AS1463">
        <v>1457</v>
      </c>
      <c r="AT1463" s="4">
        <f t="shared" si="292"/>
        <v>5</v>
      </c>
      <c r="AU1463">
        <f t="shared" si="293"/>
        <v>1.6666666666666667</v>
      </c>
      <c r="AV1463" t="str">
        <f t="shared" si="294"/>
        <v/>
      </c>
      <c r="AW1463" t="str">
        <f t="shared" si="303"/>
        <v/>
      </c>
      <c r="AX1463">
        <f t="shared" si="304"/>
        <v>2.713545043960369</v>
      </c>
      <c r="AY1463">
        <f t="shared" si="295"/>
        <v>3.0357923893283805</v>
      </c>
    </row>
    <row r="1464" spans="26:51" x14ac:dyDescent="0.2">
      <c r="Z1464" s="4">
        <v>1458</v>
      </c>
      <c r="AA1464" s="4" t="e">
        <f t="shared" si="296"/>
        <v>#N/A</v>
      </c>
      <c r="AB1464" t="e">
        <f t="shared" si="297"/>
        <v>#N/A</v>
      </c>
      <c r="AC1464" t="e">
        <f t="shared" si="298"/>
        <v>#N/A</v>
      </c>
      <c r="AD1464" t="e">
        <f t="shared" si="299"/>
        <v>#N/A</v>
      </c>
      <c r="AE1464" t="e">
        <f t="shared" si="300"/>
        <v>#N/A</v>
      </c>
      <c r="AF1464" t="e">
        <f t="shared" si="301"/>
        <v>#N/A</v>
      </c>
      <c r="AG1464">
        <f t="shared" si="302"/>
        <v>0</v>
      </c>
      <c r="AS1464">
        <v>1458</v>
      </c>
      <c r="AT1464" s="4">
        <f t="shared" si="292"/>
        <v>5</v>
      </c>
      <c r="AU1464">
        <f t="shared" si="293"/>
        <v>1.6666666666666667</v>
      </c>
      <c r="AV1464" t="str">
        <f t="shared" si="294"/>
        <v/>
      </c>
      <c r="AW1464" t="str">
        <f t="shared" si="303"/>
        <v/>
      </c>
      <c r="AX1464">
        <f t="shared" si="304"/>
        <v>2.7280594395457309</v>
      </c>
      <c r="AY1464">
        <f t="shared" si="295"/>
        <v>3.0295228504844416</v>
      </c>
    </row>
    <row r="1465" spans="26:51" x14ac:dyDescent="0.2">
      <c r="Z1465" s="4">
        <v>1459</v>
      </c>
      <c r="AA1465" s="4" t="e">
        <f t="shared" si="296"/>
        <v>#N/A</v>
      </c>
      <c r="AB1465" t="e">
        <f t="shared" si="297"/>
        <v>#N/A</v>
      </c>
      <c r="AC1465" t="e">
        <f t="shared" si="298"/>
        <v>#N/A</v>
      </c>
      <c r="AD1465" t="e">
        <f t="shared" si="299"/>
        <v>#N/A</v>
      </c>
      <c r="AE1465" t="e">
        <f t="shared" si="300"/>
        <v>#N/A</v>
      </c>
      <c r="AF1465" t="e">
        <f t="shared" si="301"/>
        <v>#N/A</v>
      </c>
      <c r="AG1465">
        <f t="shared" si="302"/>
        <v>0</v>
      </c>
      <c r="AS1465">
        <v>1459</v>
      </c>
      <c r="AT1465" s="4">
        <f t="shared" si="292"/>
        <v>5</v>
      </c>
      <c r="AU1465">
        <f t="shared" si="293"/>
        <v>1.6666666666666667</v>
      </c>
      <c r="AV1465" t="str">
        <f t="shared" si="294"/>
        <v/>
      </c>
      <c r="AW1465" t="str">
        <f t="shared" si="303"/>
        <v/>
      </c>
      <c r="AX1465">
        <f t="shared" si="304"/>
        <v>2.7425695713845486</v>
      </c>
      <c r="AY1465">
        <f t="shared" si="295"/>
        <v>3.0232809844263686</v>
      </c>
    </row>
    <row r="1466" spans="26:51" x14ac:dyDescent="0.2">
      <c r="Z1466" s="4">
        <v>1460</v>
      </c>
      <c r="AA1466" s="4" t="e">
        <f t="shared" si="296"/>
        <v>#N/A</v>
      </c>
      <c r="AB1466" t="e">
        <f t="shared" si="297"/>
        <v>#N/A</v>
      </c>
      <c r="AC1466" t="e">
        <f t="shared" si="298"/>
        <v>#N/A</v>
      </c>
      <c r="AD1466" t="e">
        <f t="shared" si="299"/>
        <v>#N/A</v>
      </c>
      <c r="AE1466" t="e">
        <f t="shared" si="300"/>
        <v>#N/A</v>
      </c>
      <c r="AF1466" t="e">
        <f t="shared" si="301"/>
        <v>#N/A</v>
      </c>
      <c r="AG1466">
        <f t="shared" si="302"/>
        <v>0</v>
      </c>
      <c r="AS1466">
        <v>1460</v>
      </c>
      <c r="AT1466" s="4">
        <f t="shared" si="292"/>
        <v>5</v>
      </c>
      <c r="AU1466">
        <f t="shared" si="293"/>
        <v>1.6666666666666667</v>
      </c>
      <c r="AV1466" t="str">
        <f t="shared" si="294"/>
        <v/>
      </c>
      <c r="AW1466" t="str">
        <f t="shared" si="303"/>
        <v/>
      </c>
      <c r="AX1466">
        <f t="shared" si="304"/>
        <v>2.7570754582921473</v>
      </c>
      <c r="AY1466">
        <f t="shared" si="295"/>
        <v>3.0170666011015523</v>
      </c>
    </row>
    <row r="1467" spans="26:51" x14ac:dyDescent="0.2">
      <c r="Z1467" s="4">
        <v>1461</v>
      </c>
      <c r="AA1467" s="4" t="e">
        <f t="shared" si="296"/>
        <v>#N/A</v>
      </c>
      <c r="AB1467" t="e">
        <f t="shared" si="297"/>
        <v>#N/A</v>
      </c>
      <c r="AC1467" t="e">
        <f t="shared" si="298"/>
        <v>#N/A</v>
      </c>
      <c r="AD1467" t="e">
        <f t="shared" si="299"/>
        <v>#N/A</v>
      </c>
      <c r="AE1467" t="e">
        <f t="shared" si="300"/>
        <v>#N/A</v>
      </c>
      <c r="AF1467" t="e">
        <f t="shared" si="301"/>
        <v>#N/A</v>
      </c>
      <c r="AG1467">
        <f t="shared" si="302"/>
        <v>0</v>
      </c>
      <c r="AS1467">
        <v>1461</v>
      </c>
      <c r="AT1467" s="4">
        <f t="shared" si="292"/>
        <v>5</v>
      </c>
      <c r="AU1467">
        <f t="shared" si="293"/>
        <v>1.6666666666666667</v>
      </c>
      <c r="AV1467" t="str">
        <f t="shared" si="294"/>
        <v/>
      </c>
      <c r="AW1467" t="str">
        <f t="shared" si="303"/>
        <v/>
      </c>
      <c r="AX1467">
        <f t="shared" si="304"/>
        <v>2.7715771189546587</v>
      </c>
      <c r="AY1467">
        <f t="shared" si="295"/>
        <v>3.010879512237302</v>
      </c>
    </row>
    <row r="1468" spans="26:51" x14ac:dyDescent="0.2">
      <c r="Z1468" s="4">
        <v>1462</v>
      </c>
      <c r="AA1468" s="4" t="e">
        <f t="shared" si="296"/>
        <v>#N/A</v>
      </c>
      <c r="AB1468" t="e">
        <f t="shared" si="297"/>
        <v>#N/A</v>
      </c>
      <c r="AC1468" t="e">
        <f t="shared" si="298"/>
        <v>#N/A</v>
      </c>
      <c r="AD1468" t="e">
        <f t="shared" si="299"/>
        <v>#N/A</v>
      </c>
      <c r="AE1468" t="e">
        <f t="shared" si="300"/>
        <v>#N/A</v>
      </c>
      <c r="AF1468" t="e">
        <f t="shared" si="301"/>
        <v>#N/A</v>
      </c>
      <c r="AG1468">
        <f t="shared" si="302"/>
        <v>0</v>
      </c>
      <c r="AS1468">
        <v>1462</v>
      </c>
      <c r="AT1468" s="4">
        <f t="shared" si="292"/>
        <v>5</v>
      </c>
      <c r="AU1468">
        <f t="shared" si="293"/>
        <v>1.6666666666666667</v>
      </c>
      <c r="AV1468" t="str">
        <f t="shared" si="294"/>
        <v/>
      </c>
      <c r="AW1468" t="str">
        <f t="shared" si="303"/>
        <v/>
      </c>
      <c r="AX1468">
        <f t="shared" si="304"/>
        <v>2.7860745719302296</v>
      </c>
      <c r="AY1468">
        <f t="shared" si="295"/>
        <v>3.0047195313197035</v>
      </c>
    </row>
    <row r="1469" spans="26:51" x14ac:dyDescent="0.2">
      <c r="Z1469" s="4">
        <v>1463</v>
      </c>
      <c r="AA1469" s="4" t="e">
        <f t="shared" si="296"/>
        <v>#N/A</v>
      </c>
      <c r="AB1469" t="e">
        <f t="shared" si="297"/>
        <v>#N/A</v>
      </c>
      <c r="AC1469" t="e">
        <f t="shared" si="298"/>
        <v>#N/A</v>
      </c>
      <c r="AD1469" t="e">
        <f t="shared" si="299"/>
        <v>#N/A</v>
      </c>
      <c r="AE1469" t="e">
        <f t="shared" si="300"/>
        <v>#N/A</v>
      </c>
      <c r="AF1469" t="e">
        <f t="shared" si="301"/>
        <v>#N/A</v>
      </c>
      <c r="AG1469">
        <f t="shared" si="302"/>
        <v>0</v>
      </c>
      <c r="AS1469">
        <v>1463</v>
      </c>
      <c r="AT1469" s="4">
        <f t="shared" si="292"/>
        <v>5</v>
      </c>
      <c r="AU1469">
        <f t="shared" si="293"/>
        <v>1.6666666666666667</v>
      </c>
      <c r="AV1469" t="str">
        <f t="shared" si="294"/>
        <v/>
      </c>
      <c r="AW1469" t="str">
        <f t="shared" si="303"/>
        <v/>
      </c>
      <c r="AX1469">
        <f t="shared" si="304"/>
        <v>2.8005678356502175</v>
      </c>
      <c r="AY1469">
        <f t="shared" si="295"/>
        <v>2.9985864735727765</v>
      </c>
    </row>
    <row r="1470" spans="26:51" x14ac:dyDescent="0.2">
      <c r="Z1470" s="4">
        <v>1464</v>
      </c>
      <c r="AA1470" s="4" t="e">
        <f t="shared" si="296"/>
        <v>#N/A</v>
      </c>
      <c r="AB1470" t="e">
        <f t="shared" si="297"/>
        <v>#N/A</v>
      </c>
      <c r="AC1470" t="e">
        <f t="shared" si="298"/>
        <v>#N/A</v>
      </c>
      <c r="AD1470" t="e">
        <f t="shared" si="299"/>
        <v>#N/A</v>
      </c>
      <c r="AE1470" t="e">
        <f t="shared" si="300"/>
        <v>#N/A</v>
      </c>
      <c r="AF1470" t="e">
        <f t="shared" si="301"/>
        <v>#N/A</v>
      </c>
      <c r="AG1470">
        <f t="shared" si="302"/>
        <v>0</v>
      </c>
      <c r="AS1470">
        <v>1464</v>
      </c>
      <c r="AT1470" s="4">
        <f t="shared" si="292"/>
        <v>5</v>
      </c>
      <c r="AU1470">
        <f t="shared" si="293"/>
        <v>1.6666666666666667</v>
      </c>
      <c r="AV1470" t="str">
        <f t="shared" si="294"/>
        <v/>
      </c>
      <c r="AW1470" t="str">
        <f t="shared" si="303"/>
        <v/>
      </c>
      <c r="AX1470">
        <f t="shared" si="304"/>
        <v>2.8150569284203719</v>
      </c>
      <c r="AY1470">
        <f t="shared" si="295"/>
        <v>2.9924801559379333</v>
      </c>
    </row>
    <row r="1471" spans="26:51" x14ac:dyDescent="0.2">
      <c r="Z1471" s="4">
        <v>1465</v>
      </c>
      <c r="AA1471" s="4" t="e">
        <f t="shared" si="296"/>
        <v>#N/A</v>
      </c>
      <c r="AB1471" t="e">
        <f t="shared" si="297"/>
        <v>#N/A</v>
      </c>
      <c r="AC1471" t="e">
        <f t="shared" si="298"/>
        <v>#N/A</v>
      </c>
      <c r="AD1471" t="e">
        <f t="shared" si="299"/>
        <v>#N/A</v>
      </c>
      <c r="AE1471" t="e">
        <f t="shared" si="300"/>
        <v>#N/A</v>
      </c>
      <c r="AF1471" t="e">
        <f t="shared" si="301"/>
        <v>#N/A</v>
      </c>
      <c r="AG1471">
        <f t="shared" si="302"/>
        <v>0</v>
      </c>
      <c r="AS1471">
        <v>1465</v>
      </c>
      <c r="AT1471" s="4">
        <f t="shared" si="292"/>
        <v>5</v>
      </c>
      <c r="AU1471">
        <f t="shared" si="293"/>
        <v>1.6666666666666667</v>
      </c>
      <c r="AV1471" t="str">
        <f t="shared" si="294"/>
        <v/>
      </c>
      <c r="AW1471" t="str">
        <f t="shared" si="303"/>
        <v/>
      </c>
      <c r="AX1471">
        <f t="shared" si="304"/>
        <v>2.8295418684220017</v>
      </c>
      <c r="AY1471">
        <f t="shared" si="295"/>
        <v>2.9864003970537314</v>
      </c>
    </row>
    <row r="1472" spans="26:51" x14ac:dyDescent="0.2">
      <c r="Z1472" s="4">
        <v>1466</v>
      </c>
      <c r="AA1472" s="4" t="e">
        <f t="shared" si="296"/>
        <v>#N/A</v>
      </c>
      <c r="AB1472" t="e">
        <f t="shared" si="297"/>
        <v>#N/A</v>
      </c>
      <c r="AC1472" t="e">
        <f t="shared" si="298"/>
        <v>#N/A</v>
      </c>
      <c r="AD1472" t="e">
        <f t="shared" si="299"/>
        <v>#N/A</v>
      </c>
      <c r="AE1472" t="e">
        <f t="shared" si="300"/>
        <v>#N/A</v>
      </c>
      <c r="AF1472" t="e">
        <f t="shared" si="301"/>
        <v>#N/A</v>
      </c>
      <c r="AG1472">
        <f t="shared" si="302"/>
        <v>0</v>
      </c>
      <c r="AS1472">
        <v>1466</v>
      </c>
      <c r="AT1472" s="4">
        <f t="shared" si="292"/>
        <v>5</v>
      </c>
      <c r="AU1472">
        <f t="shared" si="293"/>
        <v>1.6666666666666667</v>
      </c>
      <c r="AV1472" t="str">
        <f t="shared" si="294"/>
        <v/>
      </c>
      <c r="AW1472" t="str">
        <f t="shared" si="303"/>
        <v/>
      </c>
      <c r="AX1472">
        <f t="shared" si="304"/>
        <v>2.8440226737131278</v>
      </c>
      <c r="AY1472">
        <f t="shared" si="295"/>
        <v>2.9803470172359154</v>
      </c>
    </row>
    <row r="1473" spans="26:51" x14ac:dyDescent="0.2">
      <c r="Z1473" s="4">
        <v>1467</v>
      </c>
      <c r="AA1473" s="4" t="e">
        <f t="shared" si="296"/>
        <v>#N/A</v>
      </c>
      <c r="AB1473" t="e">
        <f t="shared" si="297"/>
        <v>#N/A</v>
      </c>
      <c r="AC1473" t="e">
        <f t="shared" si="298"/>
        <v>#N/A</v>
      </c>
      <c r="AD1473" t="e">
        <f t="shared" si="299"/>
        <v>#N/A</v>
      </c>
      <c r="AE1473" t="e">
        <f t="shared" si="300"/>
        <v>#N/A</v>
      </c>
      <c r="AF1473" t="e">
        <f t="shared" si="301"/>
        <v>#N/A</v>
      </c>
      <c r="AG1473">
        <f t="shared" si="302"/>
        <v>0</v>
      </c>
      <c r="AS1473">
        <v>1467</v>
      </c>
      <c r="AT1473" s="4">
        <f t="shared" si="292"/>
        <v>5</v>
      </c>
      <c r="AU1473">
        <f t="shared" si="293"/>
        <v>1.6666666666666667</v>
      </c>
      <c r="AV1473" t="str">
        <f t="shared" si="294"/>
        <v/>
      </c>
      <c r="AW1473" t="str">
        <f t="shared" si="303"/>
        <v/>
      </c>
      <c r="AX1473">
        <f t="shared" si="304"/>
        <v>2.8584993622296246</v>
      </c>
      <c r="AY1473">
        <f t="shared" si="295"/>
        <v>2.9743198384577423</v>
      </c>
    </row>
    <row r="1474" spans="26:51" x14ac:dyDescent="0.2">
      <c r="Z1474" s="4">
        <v>1468</v>
      </c>
      <c r="AA1474" s="4" t="e">
        <f t="shared" si="296"/>
        <v>#N/A</v>
      </c>
      <c r="AB1474" t="e">
        <f t="shared" si="297"/>
        <v>#N/A</v>
      </c>
      <c r="AC1474" t="e">
        <f t="shared" si="298"/>
        <v>#N/A</v>
      </c>
      <c r="AD1474" t="e">
        <f t="shared" si="299"/>
        <v>#N/A</v>
      </c>
      <c r="AE1474" t="e">
        <f t="shared" si="300"/>
        <v>#N/A</v>
      </c>
      <c r="AF1474" t="e">
        <f t="shared" si="301"/>
        <v>#N/A</v>
      </c>
      <c r="AG1474">
        <f t="shared" si="302"/>
        <v>0</v>
      </c>
      <c r="AS1474">
        <v>1468</v>
      </c>
      <c r="AT1474" s="4">
        <f t="shared" si="292"/>
        <v>5</v>
      </c>
      <c r="AU1474">
        <f t="shared" si="293"/>
        <v>1.6666666666666667</v>
      </c>
      <c r="AV1474" t="str">
        <f t="shared" si="294"/>
        <v/>
      </c>
      <c r="AW1474" t="str">
        <f t="shared" si="303"/>
        <v/>
      </c>
      <c r="AX1474">
        <f t="shared" si="304"/>
        <v>2.872971951786345</v>
      </c>
      <c r="AY1474">
        <f t="shared" si="295"/>
        <v>2.9683186843305904</v>
      </c>
    </row>
    <row r="1475" spans="26:51" x14ac:dyDescent="0.2">
      <c r="Z1475" s="4">
        <v>1469</v>
      </c>
      <c r="AA1475" s="4" t="e">
        <f t="shared" si="296"/>
        <v>#N/A</v>
      </c>
      <c r="AB1475" t="e">
        <f t="shared" si="297"/>
        <v>#N/A</v>
      </c>
      <c r="AC1475" t="e">
        <f t="shared" si="298"/>
        <v>#N/A</v>
      </c>
      <c r="AD1475" t="e">
        <f t="shared" si="299"/>
        <v>#N/A</v>
      </c>
      <c r="AE1475" t="e">
        <f t="shared" si="300"/>
        <v>#N/A</v>
      </c>
      <c r="AF1475" t="e">
        <f t="shared" si="301"/>
        <v>#N/A</v>
      </c>
      <c r="AG1475">
        <f t="shared" si="302"/>
        <v>0</v>
      </c>
      <c r="AS1475">
        <v>1469</v>
      </c>
      <c r="AT1475" s="4">
        <f t="shared" si="292"/>
        <v>5</v>
      </c>
      <c r="AU1475">
        <f t="shared" si="293"/>
        <v>1.6666666666666667</v>
      </c>
      <c r="AV1475" t="str">
        <f t="shared" si="294"/>
        <v/>
      </c>
      <c r="AW1475" t="str">
        <f t="shared" si="303"/>
        <v/>
      </c>
      <c r="AX1475">
        <f t="shared" si="304"/>
        <v>2.8874404600782348</v>
      </c>
      <c r="AY1475">
        <f t="shared" si="295"/>
        <v>2.9623433800848362</v>
      </c>
    </row>
    <row r="1476" spans="26:51" x14ac:dyDescent="0.2">
      <c r="Z1476" s="4">
        <v>1470</v>
      </c>
      <c r="AA1476" s="4" t="e">
        <f t="shared" si="296"/>
        <v>#N/A</v>
      </c>
      <c r="AB1476" t="e">
        <f t="shared" si="297"/>
        <v>#N/A</v>
      </c>
      <c r="AC1476" t="e">
        <f t="shared" si="298"/>
        <v>#N/A</v>
      </c>
      <c r="AD1476" t="e">
        <f t="shared" si="299"/>
        <v>#N/A</v>
      </c>
      <c r="AE1476" t="e">
        <f t="shared" si="300"/>
        <v>#N/A</v>
      </c>
      <c r="AF1476" t="e">
        <f t="shared" si="301"/>
        <v>#N/A</v>
      </c>
      <c r="AG1476">
        <f t="shared" si="302"/>
        <v>0</v>
      </c>
      <c r="AS1476">
        <v>1470</v>
      </c>
      <c r="AT1476" s="4">
        <f t="shared" si="292"/>
        <v>5</v>
      </c>
      <c r="AU1476">
        <f t="shared" si="293"/>
        <v>1.6666666666666667</v>
      </c>
      <c r="AV1476" t="str">
        <f t="shared" si="294"/>
        <v/>
      </c>
      <c r="AW1476" t="str">
        <f t="shared" si="303"/>
        <v/>
      </c>
      <c r="AX1476">
        <f t="shared" si="304"/>
        <v>2.9019049046814329</v>
      </c>
      <c r="AY1476">
        <f t="shared" si="295"/>
        <v>2.9563937525510102</v>
      </c>
    </row>
    <row r="1477" spans="26:51" x14ac:dyDescent="0.2">
      <c r="Z1477" s="4">
        <v>1471</v>
      </c>
      <c r="AA1477" s="4" t="e">
        <f t="shared" si="296"/>
        <v>#N/A</v>
      </c>
      <c r="AB1477" t="e">
        <f t="shared" si="297"/>
        <v>#N/A</v>
      </c>
      <c r="AC1477" t="e">
        <f t="shared" si="298"/>
        <v>#N/A</v>
      </c>
      <c r="AD1477" t="e">
        <f t="shared" si="299"/>
        <v>#N/A</v>
      </c>
      <c r="AE1477" t="e">
        <f t="shared" si="300"/>
        <v>#N/A</v>
      </c>
      <c r="AF1477" t="e">
        <f t="shared" si="301"/>
        <v>#N/A</v>
      </c>
      <c r="AG1477">
        <f t="shared" si="302"/>
        <v>0</v>
      </c>
      <c r="AS1477">
        <v>1471</v>
      </c>
      <c r="AT1477" s="4">
        <f t="shared" si="292"/>
        <v>5</v>
      </c>
      <c r="AU1477">
        <f t="shared" si="293"/>
        <v>1.6666666666666667</v>
      </c>
      <c r="AV1477" t="str">
        <f t="shared" si="294"/>
        <v/>
      </c>
      <c r="AW1477" t="str">
        <f t="shared" si="303"/>
        <v/>
      </c>
      <c r="AX1477">
        <f t="shared" si="304"/>
        <v>2.9163653030543579</v>
      </c>
      <c r="AY1477">
        <f t="shared" si="295"/>
        <v>2.9504696301412121</v>
      </c>
    </row>
    <row r="1478" spans="26:51" x14ac:dyDescent="0.2">
      <c r="Z1478" s="4">
        <v>1472</v>
      </c>
      <c r="AA1478" s="4" t="e">
        <f t="shared" si="296"/>
        <v>#N/A</v>
      </c>
      <c r="AB1478" t="e">
        <f t="shared" si="297"/>
        <v>#N/A</v>
      </c>
      <c r="AC1478" t="e">
        <f t="shared" si="298"/>
        <v>#N/A</v>
      </c>
      <c r="AD1478" t="e">
        <f t="shared" si="299"/>
        <v>#N/A</v>
      </c>
      <c r="AE1478" t="e">
        <f t="shared" si="300"/>
        <v>#N/A</v>
      </c>
      <c r="AF1478" t="e">
        <f t="shared" si="301"/>
        <v>#N/A</v>
      </c>
      <c r="AG1478">
        <f t="shared" si="302"/>
        <v>0</v>
      </c>
      <c r="AS1478">
        <v>1472</v>
      </c>
      <c r="AT1478" s="4">
        <f t="shared" ref="AT1478:AT1541" si="305">ROUNDDOWN(AS1478/(C$17*60),0) +1</f>
        <v>5</v>
      </c>
      <c r="AU1478">
        <f t="shared" ref="AU1478:AU1541" si="306">IF(AND(AS1478-(AT1478-1)*60*C$17&gt;=0,AS1478+1-(AT1478-1)*60*C$17&lt;=C$16*60),C$10/(C$16*60),0)</f>
        <v>1.6666666666666667</v>
      </c>
      <c r="AV1478" t="str">
        <f t="shared" ref="AV1478:AV1541" si="307">IF(MOD(AS1478,(C$17*60))=0,1,"")</f>
        <v/>
      </c>
      <c r="AW1478" t="str">
        <f t="shared" si="303"/>
        <v/>
      </c>
      <c r="AX1478">
        <f t="shared" si="304"/>
        <v>2.9308216725387846</v>
      </c>
      <c r="AY1478">
        <f t="shared" ref="AY1478:AY1541" si="308">C$32/(C$22+AX1478)</f>
        <v>2.9445708428307897</v>
      </c>
    </row>
    <row r="1479" spans="26:51" x14ac:dyDescent="0.2">
      <c r="Z1479" s="4">
        <v>1473</v>
      </c>
      <c r="AA1479" s="4" t="e">
        <f t="shared" ref="AA1479:AA1542" si="309">VLOOKUP($Z1479,$AI$7:$AN$13,3,FALSE)</f>
        <v>#N/A</v>
      </c>
      <c r="AB1479" t="e">
        <f t="shared" ref="AB1479:AB1542" si="310">VLOOKUP($Z1479,$AI$7:$AN$13,4,FALSE)</f>
        <v>#N/A</v>
      </c>
      <c r="AC1479" t="e">
        <f t="shared" ref="AC1479:AC1542" si="311">VLOOKUP($Z1479,$AI$7:$AN$13,5,FALSE)</f>
        <v>#N/A</v>
      </c>
      <c r="AD1479" t="e">
        <f t="shared" ref="AD1479:AD1542" si="312">VLOOKUP($Z1479,$AI$7:$AN$13,6,FALSE)</f>
        <v>#N/A</v>
      </c>
      <c r="AE1479" t="e">
        <f t="shared" ref="AE1479:AE1542" si="313">VLOOKUP($Z1479,$AI$7:$AP$13,7,FALSE)</f>
        <v>#N/A</v>
      </c>
      <c r="AF1479" t="e">
        <f t="shared" ref="AF1479:AF1542" si="314">VLOOKUP($Z1479,$AI$7:$AP$13,8,FALSE)</f>
        <v>#N/A</v>
      </c>
      <c r="AG1479">
        <f t="shared" ref="AG1479:AG1542" si="315">COUNTIF(AO$7:AP$7,Z1479)</f>
        <v>0</v>
      </c>
      <c r="AS1479">
        <v>1473</v>
      </c>
      <c r="AT1479" s="4">
        <f t="shared" si="305"/>
        <v>5</v>
      </c>
      <c r="AU1479">
        <f t="shared" si="306"/>
        <v>1.6666666666666667</v>
      </c>
      <c r="AV1479" t="str">
        <f t="shared" si="307"/>
        <v/>
      </c>
      <c r="AW1479" t="str">
        <f t="shared" ref="AW1479:AW1542" si="316">IF(AV1479&lt;&gt;"",AS1479/60,"")</f>
        <v/>
      </c>
      <c r="AX1479">
        <f t="shared" ref="AX1479:AX1542" si="317">(AU1479/C$29)+AX1478*EXP(-(AY1478/C$29)*(AS1479-AS1478)/60)</f>
        <v>2.9452740303609053</v>
      </c>
      <c r="AY1479">
        <f t="shared" si="308"/>
        <v>2.9386972221402754</v>
      </c>
    </row>
    <row r="1480" spans="26:51" x14ac:dyDescent="0.2">
      <c r="Z1480" s="4">
        <v>1474</v>
      </c>
      <c r="AA1480" s="4" t="e">
        <f t="shared" si="309"/>
        <v>#N/A</v>
      </c>
      <c r="AB1480" t="e">
        <f t="shared" si="310"/>
        <v>#N/A</v>
      </c>
      <c r="AC1480" t="e">
        <f t="shared" si="311"/>
        <v>#N/A</v>
      </c>
      <c r="AD1480" t="e">
        <f t="shared" si="312"/>
        <v>#N/A</v>
      </c>
      <c r="AE1480" t="e">
        <f t="shared" si="313"/>
        <v>#N/A</v>
      </c>
      <c r="AF1480" t="e">
        <f t="shared" si="314"/>
        <v>#N/A</v>
      </c>
      <c r="AG1480">
        <f t="shared" si="315"/>
        <v>0</v>
      </c>
      <c r="AS1480">
        <v>1474</v>
      </c>
      <c r="AT1480" s="4">
        <f t="shared" si="305"/>
        <v>5</v>
      </c>
      <c r="AU1480">
        <f t="shared" si="306"/>
        <v>1.6666666666666667</v>
      </c>
      <c r="AV1480" t="str">
        <f t="shared" si="307"/>
        <v/>
      </c>
      <c r="AW1480" t="str">
        <f t="shared" si="316"/>
        <v/>
      </c>
      <c r="AX1480">
        <f t="shared" si="317"/>
        <v>2.9597223936323802</v>
      </c>
      <c r="AY1480">
        <f t="shared" si="308"/>
        <v>2.9328486011175761</v>
      </c>
    </row>
    <row r="1481" spans="26:51" x14ac:dyDescent="0.2">
      <c r="Z1481" s="4">
        <v>1475</v>
      </c>
      <c r="AA1481" s="4" t="e">
        <f t="shared" si="309"/>
        <v>#N/A</v>
      </c>
      <c r="AB1481" t="e">
        <f t="shared" si="310"/>
        <v>#N/A</v>
      </c>
      <c r="AC1481" t="e">
        <f t="shared" si="311"/>
        <v>#N/A</v>
      </c>
      <c r="AD1481" t="e">
        <f t="shared" si="312"/>
        <v>#N/A</v>
      </c>
      <c r="AE1481" t="e">
        <f t="shared" si="313"/>
        <v>#N/A</v>
      </c>
      <c r="AF1481" t="e">
        <f t="shared" si="314"/>
        <v>#N/A</v>
      </c>
      <c r="AG1481">
        <f t="shared" si="315"/>
        <v>0</v>
      </c>
      <c r="AS1481">
        <v>1475</v>
      </c>
      <c r="AT1481" s="4">
        <f t="shared" si="305"/>
        <v>5</v>
      </c>
      <c r="AU1481">
        <f t="shared" si="306"/>
        <v>1.6666666666666667</v>
      </c>
      <c r="AV1481" t="str">
        <f t="shared" si="307"/>
        <v/>
      </c>
      <c r="AW1481" t="str">
        <f t="shared" si="316"/>
        <v/>
      </c>
      <c r="AX1481">
        <f t="shared" si="317"/>
        <v>2.9741667793513762</v>
      </c>
      <c r="AY1481">
        <f t="shared" si="308"/>
        <v>2.9270248143204118</v>
      </c>
    </row>
    <row r="1482" spans="26:51" x14ac:dyDescent="0.2">
      <c r="Z1482" s="4">
        <v>1476</v>
      </c>
      <c r="AA1482" s="4" t="e">
        <f t="shared" si="309"/>
        <v>#N/A</v>
      </c>
      <c r="AB1482" t="e">
        <f t="shared" si="310"/>
        <v>#N/A</v>
      </c>
      <c r="AC1482" t="e">
        <f t="shared" si="311"/>
        <v>#N/A</v>
      </c>
      <c r="AD1482" t="e">
        <f t="shared" si="312"/>
        <v>#N/A</v>
      </c>
      <c r="AE1482" t="e">
        <f t="shared" si="313"/>
        <v>#N/A</v>
      </c>
      <c r="AF1482" t="e">
        <f t="shared" si="314"/>
        <v>#N/A</v>
      </c>
      <c r="AG1482">
        <f t="shared" si="315"/>
        <v>0</v>
      </c>
      <c r="AS1482">
        <v>1476</v>
      </c>
      <c r="AT1482" s="4">
        <f t="shared" si="305"/>
        <v>5</v>
      </c>
      <c r="AU1482">
        <f t="shared" si="306"/>
        <v>1.6666666666666667</v>
      </c>
      <c r="AV1482" t="str">
        <f t="shared" si="307"/>
        <v/>
      </c>
      <c r="AW1482" t="str">
        <f t="shared" si="316"/>
        <v/>
      </c>
      <c r="AX1482">
        <f t="shared" si="317"/>
        <v>2.9886072044035923</v>
      </c>
      <c r="AY1482">
        <f t="shared" si="308"/>
        <v>2.9212256977989957</v>
      </c>
    </row>
    <row r="1483" spans="26:51" x14ac:dyDescent="0.2">
      <c r="Z1483" s="4">
        <v>1477</v>
      </c>
      <c r="AA1483" s="4" t="e">
        <f t="shared" si="309"/>
        <v>#N/A</v>
      </c>
      <c r="AB1483" t="e">
        <f t="shared" si="310"/>
        <v>#N/A</v>
      </c>
      <c r="AC1483" t="e">
        <f t="shared" si="311"/>
        <v>#N/A</v>
      </c>
      <c r="AD1483" t="e">
        <f t="shared" si="312"/>
        <v>#N/A</v>
      </c>
      <c r="AE1483" t="e">
        <f t="shared" si="313"/>
        <v>#N/A</v>
      </c>
      <c r="AF1483" t="e">
        <f t="shared" si="314"/>
        <v>#N/A</v>
      </c>
      <c r="AG1483">
        <f t="shared" si="315"/>
        <v>0</v>
      </c>
      <c r="AS1483">
        <v>1477</v>
      </c>
      <c r="AT1483" s="4">
        <f t="shared" si="305"/>
        <v>5</v>
      </c>
      <c r="AU1483">
        <f t="shared" si="306"/>
        <v>1.6666666666666667</v>
      </c>
      <c r="AV1483" t="str">
        <f t="shared" si="307"/>
        <v/>
      </c>
      <c r="AW1483" t="str">
        <f t="shared" si="316"/>
        <v/>
      </c>
      <c r="AX1483">
        <f t="shared" si="317"/>
        <v>3.0030436855632745</v>
      </c>
      <c r="AY1483">
        <f t="shared" si="308"/>
        <v>2.9154510890789598</v>
      </c>
    </row>
    <row r="1484" spans="26:51" x14ac:dyDescent="0.2">
      <c r="Z1484" s="4">
        <v>1478</v>
      </c>
      <c r="AA1484" s="4" t="e">
        <f t="shared" si="309"/>
        <v>#N/A</v>
      </c>
      <c r="AB1484" t="e">
        <f t="shared" si="310"/>
        <v>#N/A</v>
      </c>
      <c r="AC1484" t="e">
        <f t="shared" si="311"/>
        <v>#N/A</v>
      </c>
      <c r="AD1484" t="e">
        <f t="shared" si="312"/>
        <v>#N/A</v>
      </c>
      <c r="AE1484" t="e">
        <f t="shared" si="313"/>
        <v>#N/A</v>
      </c>
      <c r="AF1484" t="e">
        <f t="shared" si="314"/>
        <v>#N/A</v>
      </c>
      <c r="AG1484">
        <f t="shared" si="315"/>
        <v>0</v>
      </c>
      <c r="AS1484">
        <v>1478</v>
      </c>
      <c r="AT1484" s="4">
        <f t="shared" si="305"/>
        <v>5</v>
      </c>
      <c r="AU1484">
        <f t="shared" si="306"/>
        <v>1.6666666666666667</v>
      </c>
      <c r="AV1484" t="str">
        <f t="shared" si="307"/>
        <v/>
      </c>
      <c r="AW1484" t="str">
        <f t="shared" si="316"/>
        <v/>
      </c>
      <c r="AX1484">
        <f t="shared" si="317"/>
        <v>3.0174762394942185</v>
      </c>
      <c r="AY1484">
        <f t="shared" si="308"/>
        <v>2.9097008271445159</v>
      </c>
    </row>
    <row r="1485" spans="26:51" x14ac:dyDescent="0.2">
      <c r="Z1485" s="4">
        <v>1479</v>
      </c>
      <c r="AA1485" s="4" t="e">
        <f t="shared" si="309"/>
        <v>#N/A</v>
      </c>
      <c r="AB1485" t="e">
        <f t="shared" si="310"/>
        <v>#N/A</v>
      </c>
      <c r="AC1485" t="e">
        <f t="shared" si="311"/>
        <v>#N/A</v>
      </c>
      <c r="AD1485" t="e">
        <f t="shared" si="312"/>
        <v>#N/A</v>
      </c>
      <c r="AE1485" t="e">
        <f t="shared" si="313"/>
        <v>#N/A</v>
      </c>
      <c r="AF1485" t="e">
        <f t="shared" si="314"/>
        <v>#N/A</v>
      </c>
      <c r="AG1485">
        <f t="shared" si="315"/>
        <v>0</v>
      </c>
      <c r="AS1485">
        <v>1479</v>
      </c>
      <c r="AT1485" s="4">
        <f t="shared" si="305"/>
        <v>5</v>
      </c>
      <c r="AU1485">
        <f t="shared" si="306"/>
        <v>1.6666666666666667</v>
      </c>
      <c r="AV1485" t="str">
        <f t="shared" si="307"/>
        <v/>
      </c>
      <c r="AW1485" t="str">
        <f t="shared" si="316"/>
        <v/>
      </c>
      <c r="AX1485">
        <f t="shared" si="317"/>
        <v>3.0319048827507604</v>
      </c>
      <c r="AY1485">
        <f t="shared" si="308"/>
        <v>2.9039747524218469</v>
      </c>
    </row>
    <row r="1486" spans="26:51" x14ac:dyDescent="0.2">
      <c r="Z1486" s="4">
        <v>1480</v>
      </c>
      <c r="AA1486" s="4" t="e">
        <f t="shared" si="309"/>
        <v>#N/A</v>
      </c>
      <c r="AB1486" t="e">
        <f t="shared" si="310"/>
        <v>#N/A</v>
      </c>
      <c r="AC1486" t="e">
        <f t="shared" si="311"/>
        <v>#N/A</v>
      </c>
      <c r="AD1486" t="e">
        <f t="shared" si="312"/>
        <v>#N/A</v>
      </c>
      <c r="AE1486" t="e">
        <f t="shared" si="313"/>
        <v>#N/A</v>
      </c>
      <c r="AF1486" t="e">
        <f t="shared" si="314"/>
        <v>#N/A</v>
      </c>
      <c r="AG1486">
        <f t="shared" si="315"/>
        <v>0</v>
      </c>
      <c r="AS1486">
        <v>1480</v>
      </c>
      <c r="AT1486" s="4">
        <f t="shared" si="305"/>
        <v>5</v>
      </c>
      <c r="AU1486">
        <f t="shared" si="306"/>
        <v>1.6666666666666667</v>
      </c>
      <c r="AV1486" t="str">
        <f t="shared" si="307"/>
        <v/>
      </c>
      <c r="AW1486" t="str">
        <f t="shared" si="316"/>
        <v/>
      </c>
      <c r="AX1486">
        <f t="shared" si="317"/>
        <v>3.0463296317787578</v>
      </c>
      <c r="AY1486">
        <f t="shared" si="308"/>
        <v>2.8982727067627296</v>
      </c>
    </row>
    <row r="1487" spans="26:51" x14ac:dyDescent="0.2">
      <c r="Z1487" s="4">
        <v>1481</v>
      </c>
      <c r="AA1487" s="4" t="e">
        <f t="shared" si="309"/>
        <v>#N/A</v>
      </c>
      <c r="AB1487" t="e">
        <f t="shared" si="310"/>
        <v>#N/A</v>
      </c>
      <c r="AC1487" t="e">
        <f t="shared" si="311"/>
        <v>#N/A</v>
      </c>
      <c r="AD1487" t="e">
        <f t="shared" si="312"/>
        <v>#N/A</v>
      </c>
      <c r="AE1487" t="e">
        <f t="shared" si="313"/>
        <v>#N/A</v>
      </c>
      <c r="AF1487" t="e">
        <f t="shared" si="314"/>
        <v>#N/A</v>
      </c>
      <c r="AG1487">
        <f t="shared" si="315"/>
        <v>0</v>
      </c>
      <c r="AS1487">
        <v>1481</v>
      </c>
      <c r="AT1487" s="4">
        <f t="shared" si="305"/>
        <v>5</v>
      </c>
      <c r="AU1487">
        <f t="shared" si="306"/>
        <v>1.6666666666666667</v>
      </c>
      <c r="AV1487" t="str">
        <f t="shared" si="307"/>
        <v/>
      </c>
      <c r="AW1487" t="str">
        <f t="shared" si="316"/>
        <v/>
      </c>
      <c r="AX1487">
        <f t="shared" si="317"/>
        <v>3.0607505029165583</v>
      </c>
      <c r="AY1487">
        <f t="shared" si="308"/>
        <v>2.8925945334283845</v>
      </c>
    </row>
    <row r="1488" spans="26:51" x14ac:dyDescent="0.2">
      <c r="Z1488" s="4">
        <v>1482</v>
      </c>
      <c r="AA1488" s="4" t="e">
        <f t="shared" si="309"/>
        <v>#N/A</v>
      </c>
      <c r="AB1488" t="e">
        <f t="shared" si="310"/>
        <v>#N/A</v>
      </c>
      <c r="AC1488" t="e">
        <f t="shared" si="311"/>
        <v>#N/A</v>
      </c>
      <c r="AD1488" t="e">
        <f t="shared" si="312"/>
        <v>#N/A</v>
      </c>
      <c r="AE1488" t="e">
        <f t="shared" si="313"/>
        <v>#N/A</v>
      </c>
      <c r="AF1488" t="e">
        <f t="shared" si="314"/>
        <v>#N/A</v>
      </c>
      <c r="AG1488">
        <f t="shared" si="315"/>
        <v>0</v>
      </c>
      <c r="AS1488">
        <v>1482</v>
      </c>
      <c r="AT1488" s="4">
        <f t="shared" si="305"/>
        <v>5</v>
      </c>
      <c r="AU1488">
        <f t="shared" si="306"/>
        <v>1.6666666666666667</v>
      </c>
      <c r="AV1488" t="str">
        <f t="shared" si="307"/>
        <v/>
      </c>
      <c r="AW1488" t="str">
        <f t="shared" si="316"/>
        <v/>
      </c>
      <c r="AX1488">
        <f t="shared" si="317"/>
        <v>3.0751675123959576</v>
      </c>
      <c r="AY1488">
        <f t="shared" si="308"/>
        <v>2.8869400770735418</v>
      </c>
    </row>
    <row r="1489" spans="26:51" x14ac:dyDescent="0.2">
      <c r="Z1489" s="4">
        <v>1483</v>
      </c>
      <c r="AA1489" s="4" t="e">
        <f t="shared" si="309"/>
        <v>#N/A</v>
      </c>
      <c r="AB1489" t="e">
        <f t="shared" si="310"/>
        <v>#N/A</v>
      </c>
      <c r="AC1489" t="e">
        <f t="shared" si="311"/>
        <v>#N/A</v>
      </c>
      <c r="AD1489" t="e">
        <f t="shared" si="312"/>
        <v>#N/A</v>
      </c>
      <c r="AE1489" t="e">
        <f t="shared" si="313"/>
        <v>#N/A</v>
      </c>
      <c r="AF1489" t="e">
        <f t="shared" si="314"/>
        <v>#N/A</v>
      </c>
      <c r="AG1489">
        <f t="shared" si="315"/>
        <v>0</v>
      </c>
      <c r="AS1489">
        <v>1483</v>
      </c>
      <c r="AT1489" s="4">
        <f t="shared" si="305"/>
        <v>5</v>
      </c>
      <c r="AU1489">
        <f t="shared" si="306"/>
        <v>1.6666666666666667</v>
      </c>
      <c r="AV1489" t="str">
        <f t="shared" si="307"/>
        <v/>
      </c>
      <c r="AW1489" t="str">
        <f t="shared" si="316"/>
        <v/>
      </c>
      <c r="AX1489">
        <f t="shared" si="317"/>
        <v>3.0895806763431461</v>
      </c>
      <c r="AY1489">
        <f t="shared" si="308"/>
        <v>2.8813091837307332</v>
      </c>
    </row>
    <row r="1490" spans="26:51" x14ac:dyDescent="0.2">
      <c r="Z1490" s="4">
        <v>1484</v>
      </c>
      <c r="AA1490" s="4" t="e">
        <f t="shared" si="309"/>
        <v>#N/A</v>
      </c>
      <c r="AB1490" t="e">
        <f t="shared" si="310"/>
        <v>#N/A</v>
      </c>
      <c r="AC1490" t="e">
        <f t="shared" si="311"/>
        <v>#N/A</v>
      </c>
      <c r="AD1490" t="e">
        <f t="shared" si="312"/>
        <v>#N/A</v>
      </c>
      <c r="AE1490" t="e">
        <f t="shared" si="313"/>
        <v>#N/A</v>
      </c>
      <c r="AF1490" t="e">
        <f t="shared" si="314"/>
        <v>#N/A</v>
      </c>
      <c r="AG1490">
        <f t="shared" si="315"/>
        <v>0</v>
      </c>
      <c r="AS1490">
        <v>1484</v>
      </c>
      <c r="AT1490" s="4">
        <f t="shared" si="305"/>
        <v>5</v>
      </c>
      <c r="AU1490">
        <f t="shared" si="306"/>
        <v>1.6666666666666667</v>
      </c>
      <c r="AV1490" t="str">
        <f t="shared" si="307"/>
        <v/>
      </c>
      <c r="AW1490" t="str">
        <f t="shared" si="316"/>
        <v/>
      </c>
      <c r="AX1490">
        <f t="shared" si="317"/>
        <v>3.1039900107796465</v>
      </c>
      <c r="AY1490">
        <f t="shared" si="308"/>
        <v>2.8757017007947905</v>
      </c>
    </row>
    <row r="1491" spans="26:51" x14ac:dyDescent="0.2">
      <c r="Z1491" s="4">
        <v>1485</v>
      </c>
      <c r="AA1491" s="4" t="e">
        <f t="shared" si="309"/>
        <v>#N/A</v>
      </c>
      <c r="AB1491" t="e">
        <f t="shared" si="310"/>
        <v>#N/A</v>
      </c>
      <c r="AC1491" t="e">
        <f t="shared" si="311"/>
        <v>#N/A</v>
      </c>
      <c r="AD1491" t="e">
        <f t="shared" si="312"/>
        <v>#N/A</v>
      </c>
      <c r="AE1491" t="e">
        <f t="shared" si="313"/>
        <v>#N/A</v>
      </c>
      <c r="AF1491" t="e">
        <f t="shared" si="314"/>
        <v>#N/A</v>
      </c>
      <c r="AG1491">
        <f t="shared" si="315"/>
        <v>0</v>
      </c>
      <c r="AS1491">
        <v>1485</v>
      </c>
      <c r="AT1491" s="4">
        <f t="shared" si="305"/>
        <v>5</v>
      </c>
      <c r="AU1491">
        <f t="shared" si="306"/>
        <v>1.6666666666666667</v>
      </c>
      <c r="AV1491" t="str">
        <f t="shared" si="307"/>
        <v/>
      </c>
      <c r="AW1491" t="str">
        <f t="shared" si="316"/>
        <v/>
      </c>
      <c r="AX1491">
        <f t="shared" si="317"/>
        <v>3.1183955316232379</v>
      </c>
      <c r="AY1491">
        <f t="shared" si="308"/>
        <v>2.8701174770075633</v>
      </c>
    </row>
    <row r="1492" spans="26:51" x14ac:dyDescent="0.2">
      <c r="Z1492" s="4">
        <v>1486</v>
      </c>
      <c r="AA1492" s="4" t="e">
        <f t="shared" si="309"/>
        <v>#N/A</v>
      </c>
      <c r="AB1492" t="e">
        <f t="shared" si="310"/>
        <v>#N/A</v>
      </c>
      <c r="AC1492" t="e">
        <f t="shared" si="311"/>
        <v>#N/A</v>
      </c>
      <c r="AD1492" t="e">
        <f t="shared" si="312"/>
        <v>#N/A</v>
      </c>
      <c r="AE1492" t="e">
        <f t="shared" si="313"/>
        <v>#N/A</v>
      </c>
      <c r="AF1492" t="e">
        <f t="shared" si="314"/>
        <v>#N/A</v>
      </c>
      <c r="AG1492">
        <f t="shared" si="315"/>
        <v>0</v>
      </c>
      <c r="AS1492">
        <v>1486</v>
      </c>
      <c r="AT1492" s="4">
        <f t="shared" si="305"/>
        <v>5</v>
      </c>
      <c r="AU1492">
        <f t="shared" si="306"/>
        <v>1.6666666666666667</v>
      </c>
      <c r="AV1492" t="str">
        <f t="shared" si="307"/>
        <v/>
      </c>
      <c r="AW1492" t="str">
        <f t="shared" si="316"/>
        <v/>
      </c>
      <c r="AX1492">
        <f t="shared" si="317"/>
        <v>3.1327972546888736</v>
      </c>
      <c r="AY1492">
        <f t="shared" si="308"/>
        <v>2.8645563624428374</v>
      </c>
    </row>
    <row r="1493" spans="26:51" x14ac:dyDescent="0.2">
      <c r="Z1493" s="4">
        <v>1487</v>
      </c>
      <c r="AA1493" s="4" t="e">
        <f t="shared" si="309"/>
        <v>#N/A</v>
      </c>
      <c r="AB1493" t="e">
        <f t="shared" si="310"/>
        <v>#N/A</v>
      </c>
      <c r="AC1493" t="e">
        <f t="shared" si="311"/>
        <v>#N/A</v>
      </c>
      <c r="AD1493" t="e">
        <f t="shared" si="312"/>
        <v>#N/A</v>
      </c>
      <c r="AE1493" t="e">
        <f t="shared" si="313"/>
        <v>#N/A</v>
      </c>
      <c r="AF1493" t="e">
        <f t="shared" si="314"/>
        <v>#N/A</v>
      </c>
      <c r="AG1493">
        <f t="shared" si="315"/>
        <v>0</v>
      </c>
      <c r="AS1493">
        <v>1487</v>
      </c>
      <c r="AT1493" s="4">
        <f t="shared" si="305"/>
        <v>5</v>
      </c>
      <c r="AU1493">
        <f t="shared" si="306"/>
        <v>1.6666666666666667</v>
      </c>
      <c r="AV1493" t="str">
        <f t="shared" si="307"/>
        <v/>
      </c>
      <c r="AW1493" t="str">
        <f t="shared" si="316"/>
        <v/>
      </c>
      <c r="AX1493">
        <f t="shared" si="317"/>
        <v>3.1471951956895845</v>
      </c>
      <c r="AY1493">
        <f t="shared" si="308"/>
        <v>2.8590182084914635</v>
      </c>
    </row>
    <row r="1494" spans="26:51" x14ac:dyDescent="0.2">
      <c r="Z1494" s="4">
        <v>1488</v>
      </c>
      <c r="AA1494" s="4" t="e">
        <f t="shared" si="309"/>
        <v>#N/A</v>
      </c>
      <c r="AB1494" t="e">
        <f t="shared" si="310"/>
        <v>#N/A</v>
      </c>
      <c r="AC1494" t="e">
        <f t="shared" si="311"/>
        <v>#N/A</v>
      </c>
      <c r="AD1494" t="e">
        <f t="shared" si="312"/>
        <v>#N/A</v>
      </c>
      <c r="AE1494" t="e">
        <f t="shared" si="313"/>
        <v>#N/A</v>
      </c>
      <c r="AF1494" t="e">
        <f t="shared" si="314"/>
        <v>#N/A</v>
      </c>
      <c r="AG1494">
        <f t="shared" si="315"/>
        <v>0</v>
      </c>
      <c r="AS1494">
        <v>1488</v>
      </c>
      <c r="AT1494" s="4">
        <f t="shared" si="305"/>
        <v>5</v>
      </c>
      <c r="AU1494">
        <f t="shared" si="306"/>
        <v>1.6666666666666667</v>
      </c>
      <c r="AV1494" t="str">
        <f t="shared" si="307"/>
        <v/>
      </c>
      <c r="AW1494" t="str">
        <f t="shared" si="316"/>
        <v/>
      </c>
      <c r="AX1494">
        <f t="shared" si="317"/>
        <v>3.1615893702373752</v>
      </c>
      <c r="AY1494">
        <f t="shared" si="308"/>
        <v>2.8535028678466818</v>
      </c>
    </row>
    <row r="1495" spans="26:51" x14ac:dyDescent="0.2">
      <c r="Z1495" s="4">
        <v>1489</v>
      </c>
      <c r="AA1495" s="4" t="e">
        <f t="shared" si="309"/>
        <v>#N/A</v>
      </c>
      <c r="AB1495" t="e">
        <f t="shared" si="310"/>
        <v>#N/A</v>
      </c>
      <c r="AC1495" t="e">
        <f t="shared" si="311"/>
        <v>#N/A</v>
      </c>
      <c r="AD1495" t="e">
        <f t="shared" si="312"/>
        <v>#N/A</v>
      </c>
      <c r="AE1495" t="e">
        <f t="shared" si="313"/>
        <v>#N/A</v>
      </c>
      <c r="AF1495" t="e">
        <f t="shared" si="314"/>
        <v>#N/A</v>
      </c>
      <c r="AG1495">
        <f t="shared" si="315"/>
        <v>0</v>
      </c>
      <c r="AS1495">
        <v>1489</v>
      </c>
      <c r="AT1495" s="4">
        <f t="shared" si="305"/>
        <v>5</v>
      </c>
      <c r="AU1495">
        <f t="shared" si="306"/>
        <v>1.6666666666666667</v>
      </c>
      <c r="AV1495" t="str">
        <f t="shared" si="307"/>
        <v/>
      </c>
      <c r="AW1495" t="str">
        <f t="shared" si="316"/>
        <v/>
      </c>
      <c r="AX1495">
        <f t="shared" si="317"/>
        <v>3.1759797938441094</v>
      </c>
      <c r="AY1495">
        <f t="shared" si="308"/>
        <v>2.8480101944896519</v>
      </c>
    </row>
    <row r="1496" spans="26:51" x14ac:dyDescent="0.2">
      <c r="Z1496" s="4">
        <v>1490</v>
      </c>
      <c r="AA1496" s="4" t="e">
        <f t="shared" si="309"/>
        <v>#N/A</v>
      </c>
      <c r="AB1496" t="e">
        <f t="shared" si="310"/>
        <v>#N/A</v>
      </c>
      <c r="AC1496" t="e">
        <f t="shared" si="311"/>
        <v>#N/A</v>
      </c>
      <c r="AD1496" t="e">
        <f t="shared" si="312"/>
        <v>#N/A</v>
      </c>
      <c r="AE1496" t="e">
        <f t="shared" si="313"/>
        <v>#N/A</v>
      </c>
      <c r="AF1496" t="e">
        <f t="shared" si="314"/>
        <v>#N/A</v>
      </c>
      <c r="AG1496">
        <f t="shared" si="315"/>
        <v>0</v>
      </c>
      <c r="AS1496">
        <v>1490</v>
      </c>
      <c r="AT1496" s="4">
        <f t="shared" si="305"/>
        <v>5</v>
      </c>
      <c r="AU1496">
        <f t="shared" si="306"/>
        <v>1.6666666666666667</v>
      </c>
      <c r="AV1496" t="str">
        <f t="shared" si="307"/>
        <v/>
      </c>
      <c r="AW1496" t="str">
        <f t="shared" si="316"/>
        <v/>
      </c>
      <c r="AX1496">
        <f t="shared" si="317"/>
        <v>3.1903664819223851</v>
      </c>
      <c r="AY1496">
        <f t="shared" si="308"/>
        <v>2.842540043675168</v>
      </c>
    </row>
    <row r="1497" spans="26:51" x14ac:dyDescent="0.2">
      <c r="Z1497" s="4">
        <v>1491</v>
      </c>
      <c r="AA1497" s="4" t="e">
        <f t="shared" si="309"/>
        <v>#N/A</v>
      </c>
      <c r="AB1497" t="e">
        <f t="shared" si="310"/>
        <v>#N/A</v>
      </c>
      <c r="AC1497" t="e">
        <f t="shared" si="311"/>
        <v>#N/A</v>
      </c>
      <c r="AD1497" t="e">
        <f t="shared" si="312"/>
        <v>#N/A</v>
      </c>
      <c r="AE1497" t="e">
        <f t="shared" si="313"/>
        <v>#N/A</v>
      </c>
      <c r="AF1497" t="e">
        <f t="shared" si="314"/>
        <v>#N/A</v>
      </c>
      <c r="AG1497">
        <f t="shared" si="315"/>
        <v>0</v>
      </c>
      <c r="AS1497">
        <v>1491</v>
      </c>
      <c r="AT1497" s="4">
        <f t="shared" si="305"/>
        <v>5</v>
      </c>
      <c r="AU1497">
        <f t="shared" si="306"/>
        <v>1.6666666666666667</v>
      </c>
      <c r="AV1497" t="str">
        <f t="shared" si="307"/>
        <v/>
      </c>
      <c r="AW1497" t="str">
        <f t="shared" si="316"/>
        <v/>
      </c>
      <c r="AX1497">
        <f t="shared" si="317"/>
        <v>3.2047494497863998</v>
      </c>
      <c r="AY1497">
        <f t="shared" si="308"/>
        <v>2.8370922719175753</v>
      </c>
    </row>
    <row r="1498" spans="26:51" x14ac:dyDescent="0.2">
      <c r="Z1498" s="4">
        <v>1492</v>
      </c>
      <c r="AA1498" s="4" t="e">
        <f t="shared" si="309"/>
        <v>#N/A</v>
      </c>
      <c r="AB1498" t="e">
        <f t="shared" si="310"/>
        <v>#N/A</v>
      </c>
      <c r="AC1498" t="e">
        <f t="shared" si="311"/>
        <v>#N/A</v>
      </c>
      <c r="AD1498" t="e">
        <f t="shared" si="312"/>
        <v>#N/A</v>
      </c>
      <c r="AE1498" t="e">
        <f t="shared" si="313"/>
        <v>#N/A</v>
      </c>
      <c r="AF1498" t="e">
        <f t="shared" si="314"/>
        <v>#N/A</v>
      </c>
      <c r="AG1498">
        <f t="shared" si="315"/>
        <v>0</v>
      </c>
      <c r="AS1498">
        <v>1492</v>
      </c>
      <c r="AT1498" s="4">
        <f t="shared" si="305"/>
        <v>5</v>
      </c>
      <c r="AU1498">
        <f t="shared" si="306"/>
        <v>1.6666666666666667</v>
      </c>
      <c r="AV1498" t="str">
        <f t="shared" si="307"/>
        <v/>
      </c>
      <c r="AW1498" t="str">
        <f t="shared" si="316"/>
        <v/>
      </c>
      <c r="AX1498">
        <f t="shared" si="317"/>
        <v>3.2191287126528065</v>
      </c>
      <c r="AY1498">
        <f t="shared" si="308"/>
        <v>2.8316667369768704</v>
      </c>
    </row>
    <row r="1499" spans="26:51" x14ac:dyDescent="0.2">
      <c r="Z1499" s="4">
        <v>1493</v>
      </c>
      <c r="AA1499" s="4" t="e">
        <f t="shared" si="309"/>
        <v>#N/A</v>
      </c>
      <c r="AB1499" t="e">
        <f t="shared" si="310"/>
        <v>#N/A</v>
      </c>
      <c r="AC1499" t="e">
        <f t="shared" si="311"/>
        <v>#N/A</v>
      </c>
      <c r="AD1499" t="e">
        <f t="shared" si="312"/>
        <v>#N/A</v>
      </c>
      <c r="AE1499" t="e">
        <f t="shared" si="313"/>
        <v>#N/A</v>
      </c>
      <c r="AF1499" t="e">
        <f t="shared" si="314"/>
        <v>#N/A</v>
      </c>
      <c r="AG1499">
        <f t="shared" si="315"/>
        <v>0</v>
      </c>
      <c r="AS1499">
        <v>1493</v>
      </c>
      <c r="AT1499" s="4">
        <f t="shared" si="305"/>
        <v>5</v>
      </c>
      <c r="AU1499">
        <f t="shared" si="306"/>
        <v>1.6666666666666667</v>
      </c>
      <c r="AV1499" t="str">
        <f t="shared" si="307"/>
        <v/>
      </c>
      <c r="AW1499" t="str">
        <f t="shared" si="316"/>
        <v/>
      </c>
      <c r="AX1499">
        <f t="shared" si="317"/>
        <v>3.2335042856415619</v>
      </c>
      <c r="AY1499">
        <f t="shared" si="308"/>
        <v>2.8262632978449878</v>
      </c>
    </row>
    <row r="1500" spans="26:51" x14ac:dyDescent="0.2">
      <c r="Z1500" s="4">
        <v>1494</v>
      </c>
      <c r="AA1500" s="4" t="e">
        <f t="shared" si="309"/>
        <v>#N/A</v>
      </c>
      <c r="AB1500" t="e">
        <f t="shared" si="310"/>
        <v>#N/A</v>
      </c>
      <c r="AC1500" t="e">
        <f t="shared" si="311"/>
        <v>#N/A</v>
      </c>
      <c r="AD1500" t="e">
        <f t="shared" si="312"/>
        <v>#N/A</v>
      </c>
      <c r="AE1500" t="e">
        <f t="shared" si="313"/>
        <v>#N/A</v>
      </c>
      <c r="AF1500" t="e">
        <f t="shared" si="314"/>
        <v>#N/A</v>
      </c>
      <c r="AG1500">
        <f t="shared" si="315"/>
        <v>0</v>
      </c>
      <c r="AS1500">
        <v>1494</v>
      </c>
      <c r="AT1500" s="4">
        <f t="shared" si="305"/>
        <v>5</v>
      </c>
      <c r="AU1500">
        <f t="shared" si="306"/>
        <v>1.6666666666666667</v>
      </c>
      <c r="AV1500" t="str">
        <f t="shared" si="307"/>
        <v/>
      </c>
      <c r="AW1500" t="str">
        <f t="shared" si="316"/>
        <v/>
      </c>
      <c r="AX1500">
        <f t="shared" si="317"/>
        <v>3.2478761837767616</v>
      </c>
      <c r="AY1500">
        <f t="shared" si="308"/>
        <v>2.8208818147322696</v>
      </c>
    </row>
    <row r="1501" spans="26:51" x14ac:dyDescent="0.2">
      <c r="Z1501" s="4">
        <v>1495</v>
      </c>
      <c r="AA1501" s="4" t="e">
        <f t="shared" si="309"/>
        <v>#N/A</v>
      </c>
      <c r="AB1501" t="e">
        <f t="shared" si="310"/>
        <v>#N/A</v>
      </c>
      <c r="AC1501" t="e">
        <f t="shared" si="311"/>
        <v>#N/A</v>
      </c>
      <c r="AD1501" t="e">
        <f t="shared" si="312"/>
        <v>#N/A</v>
      </c>
      <c r="AE1501" t="e">
        <f t="shared" si="313"/>
        <v>#N/A</v>
      </c>
      <c r="AF1501" t="e">
        <f t="shared" si="314"/>
        <v>#N/A</v>
      </c>
      <c r="AG1501">
        <f t="shared" si="315"/>
        <v>0</v>
      </c>
      <c r="AS1501">
        <v>1495</v>
      </c>
      <c r="AT1501" s="4">
        <f t="shared" si="305"/>
        <v>5</v>
      </c>
      <c r="AU1501">
        <f t="shared" si="306"/>
        <v>1.6666666666666667</v>
      </c>
      <c r="AV1501" t="str">
        <f t="shared" si="307"/>
        <v/>
      </c>
      <c r="AW1501" t="str">
        <f t="shared" si="316"/>
        <v/>
      </c>
      <c r="AX1501">
        <f t="shared" si="317"/>
        <v>3.2622444219874698</v>
      </c>
      <c r="AY1501">
        <f t="shared" si="308"/>
        <v>2.8155221490541167</v>
      </c>
    </row>
    <row r="1502" spans="26:51" x14ac:dyDescent="0.2">
      <c r="Z1502" s="4">
        <v>1496</v>
      </c>
      <c r="AA1502" s="4" t="e">
        <f t="shared" si="309"/>
        <v>#N/A</v>
      </c>
      <c r="AB1502" t="e">
        <f t="shared" si="310"/>
        <v>#N/A</v>
      </c>
      <c r="AC1502" t="e">
        <f t="shared" si="311"/>
        <v>#N/A</v>
      </c>
      <c r="AD1502" t="e">
        <f t="shared" si="312"/>
        <v>#N/A</v>
      </c>
      <c r="AE1502" t="e">
        <f t="shared" si="313"/>
        <v>#N/A</v>
      </c>
      <c r="AF1502" t="e">
        <f t="shared" si="314"/>
        <v>#N/A</v>
      </c>
      <c r="AG1502">
        <f t="shared" si="315"/>
        <v>0</v>
      </c>
      <c r="AS1502">
        <v>1496</v>
      </c>
      <c r="AT1502" s="4">
        <f t="shared" si="305"/>
        <v>5</v>
      </c>
      <c r="AU1502">
        <f t="shared" si="306"/>
        <v>1.6666666666666667</v>
      </c>
      <c r="AV1502" t="str">
        <f t="shared" si="307"/>
        <v/>
      </c>
      <c r="AW1502" t="str">
        <f t="shared" si="316"/>
        <v/>
      </c>
      <c r="AX1502">
        <f t="shared" si="317"/>
        <v>3.2766090151085381</v>
      </c>
      <c r="AY1502">
        <f t="shared" si="308"/>
        <v>2.8101841634178157</v>
      </c>
    </row>
    <row r="1503" spans="26:51" x14ac:dyDescent="0.2">
      <c r="Z1503" s="4">
        <v>1497</v>
      </c>
      <c r="AA1503" s="4" t="e">
        <f t="shared" si="309"/>
        <v>#N/A</v>
      </c>
      <c r="AB1503" t="e">
        <f t="shared" si="310"/>
        <v>#N/A</v>
      </c>
      <c r="AC1503" t="e">
        <f t="shared" si="311"/>
        <v>#N/A</v>
      </c>
      <c r="AD1503" t="e">
        <f t="shared" si="312"/>
        <v>#N/A</v>
      </c>
      <c r="AE1503" t="e">
        <f t="shared" si="313"/>
        <v>#N/A</v>
      </c>
      <c r="AF1503" t="e">
        <f t="shared" si="314"/>
        <v>#N/A</v>
      </c>
      <c r="AG1503">
        <f t="shared" si="315"/>
        <v>0</v>
      </c>
      <c r="AS1503">
        <v>1497</v>
      </c>
      <c r="AT1503" s="4">
        <f t="shared" si="305"/>
        <v>5</v>
      </c>
      <c r="AU1503">
        <f t="shared" si="306"/>
        <v>1.6666666666666667</v>
      </c>
      <c r="AV1503" t="str">
        <f t="shared" si="307"/>
        <v/>
      </c>
      <c r="AW1503" t="str">
        <f t="shared" si="316"/>
        <v/>
      </c>
      <c r="AX1503">
        <f t="shared" si="317"/>
        <v>3.290969977881415</v>
      </c>
      <c r="AY1503">
        <f t="shared" si="308"/>
        <v>2.8048677216095408</v>
      </c>
    </row>
    <row r="1504" spans="26:51" x14ac:dyDescent="0.2">
      <c r="Z1504" s="4">
        <v>1498</v>
      </c>
      <c r="AA1504" s="4" t="e">
        <f t="shared" si="309"/>
        <v>#N/A</v>
      </c>
      <c r="AB1504" t="e">
        <f t="shared" si="310"/>
        <v>#N/A</v>
      </c>
      <c r="AC1504" t="e">
        <f t="shared" si="311"/>
        <v>#N/A</v>
      </c>
      <c r="AD1504" t="e">
        <f t="shared" si="312"/>
        <v>#N/A</v>
      </c>
      <c r="AE1504" t="e">
        <f t="shared" si="313"/>
        <v>#N/A</v>
      </c>
      <c r="AF1504" t="e">
        <f t="shared" si="314"/>
        <v>#N/A</v>
      </c>
      <c r="AG1504">
        <f t="shared" si="315"/>
        <v>0</v>
      </c>
      <c r="AS1504">
        <v>1498</v>
      </c>
      <c r="AT1504" s="4">
        <f t="shared" si="305"/>
        <v>5</v>
      </c>
      <c r="AU1504">
        <f t="shared" si="306"/>
        <v>1.6666666666666667</v>
      </c>
      <c r="AV1504" t="str">
        <f t="shared" si="307"/>
        <v/>
      </c>
      <c r="AW1504" t="str">
        <f t="shared" si="316"/>
        <v/>
      </c>
      <c r="AX1504">
        <f t="shared" si="317"/>
        <v>3.305327324954948</v>
      </c>
      <c r="AY1504">
        <f t="shared" si="308"/>
        <v>2.799572688581526</v>
      </c>
    </row>
    <row r="1505" spans="26:51" x14ac:dyDescent="0.2">
      <c r="Z1505" s="4">
        <v>1499</v>
      </c>
      <c r="AA1505" s="4" t="e">
        <f t="shared" si="309"/>
        <v>#N/A</v>
      </c>
      <c r="AB1505" t="e">
        <f t="shared" si="310"/>
        <v>#N/A</v>
      </c>
      <c r="AC1505" t="e">
        <f t="shared" si="311"/>
        <v>#N/A</v>
      </c>
      <c r="AD1505" t="e">
        <f t="shared" si="312"/>
        <v>#N/A</v>
      </c>
      <c r="AE1505" t="e">
        <f t="shared" si="313"/>
        <v>#N/A</v>
      </c>
      <c r="AF1505" t="e">
        <f t="shared" si="314"/>
        <v>#N/A</v>
      </c>
      <c r="AG1505">
        <f t="shared" si="315"/>
        <v>0</v>
      </c>
      <c r="AS1505">
        <v>1499</v>
      </c>
      <c r="AT1505" s="4">
        <f t="shared" si="305"/>
        <v>5</v>
      </c>
      <c r="AU1505">
        <f t="shared" si="306"/>
        <v>1.6666666666666667</v>
      </c>
      <c r="AV1505" t="str">
        <f t="shared" si="307"/>
        <v/>
      </c>
      <c r="AW1505" t="str">
        <f t="shared" si="316"/>
        <v/>
      </c>
      <c r="AX1505">
        <f t="shared" si="317"/>
        <v>3.3196810708861753</v>
      </c>
      <c r="AY1505">
        <f t="shared" si="308"/>
        <v>2.7942989304394112</v>
      </c>
    </row>
    <row r="1506" spans="26:51" x14ac:dyDescent="0.2">
      <c r="Z1506" s="4">
        <v>1500</v>
      </c>
      <c r="AA1506" s="4" t="e">
        <f t="shared" si="309"/>
        <v>#N/A</v>
      </c>
      <c r="AB1506" t="e">
        <f t="shared" si="310"/>
        <v>#N/A</v>
      </c>
      <c r="AC1506" t="e">
        <f t="shared" si="311"/>
        <v>#N/A</v>
      </c>
      <c r="AD1506" t="e">
        <f t="shared" si="312"/>
        <v>#N/A</v>
      </c>
      <c r="AE1506" t="e">
        <f t="shared" si="313"/>
        <v>#N/A</v>
      </c>
      <c r="AF1506" t="e">
        <f t="shared" si="314"/>
        <v>#N/A</v>
      </c>
      <c r="AG1506">
        <f t="shared" si="315"/>
        <v>0</v>
      </c>
      <c r="AS1506">
        <v>1500</v>
      </c>
      <c r="AT1506" s="4">
        <f t="shared" si="305"/>
        <v>5</v>
      </c>
      <c r="AU1506">
        <f t="shared" si="306"/>
        <v>0</v>
      </c>
      <c r="AV1506" t="str">
        <f t="shared" si="307"/>
        <v/>
      </c>
      <c r="AW1506" t="str">
        <f t="shared" si="316"/>
        <v/>
      </c>
      <c r="AX1506">
        <f t="shared" si="317"/>
        <v>3.3182141765102271</v>
      </c>
      <c r="AY1506">
        <f t="shared" si="308"/>
        <v>2.794836975352669</v>
      </c>
    </row>
    <row r="1507" spans="26:51" x14ac:dyDescent="0.2">
      <c r="Z1507" s="4">
        <v>1501</v>
      </c>
      <c r="AA1507" s="4" t="e">
        <f t="shared" si="309"/>
        <v>#N/A</v>
      </c>
      <c r="AB1507" t="e">
        <f t="shared" si="310"/>
        <v>#N/A</v>
      </c>
      <c r="AC1507" t="e">
        <f t="shared" si="311"/>
        <v>#N/A</v>
      </c>
      <c r="AD1507" t="e">
        <f t="shared" si="312"/>
        <v>#N/A</v>
      </c>
      <c r="AE1507" t="e">
        <f t="shared" si="313"/>
        <v>#N/A</v>
      </c>
      <c r="AF1507" t="e">
        <f t="shared" si="314"/>
        <v>#N/A</v>
      </c>
      <c r="AG1507">
        <f t="shared" si="315"/>
        <v>0</v>
      </c>
      <c r="AS1507">
        <v>1501</v>
      </c>
      <c r="AT1507" s="4">
        <f t="shared" si="305"/>
        <v>5</v>
      </c>
      <c r="AU1507">
        <f t="shared" si="306"/>
        <v>0</v>
      </c>
      <c r="AV1507" t="str">
        <f t="shared" si="307"/>
        <v/>
      </c>
      <c r="AW1507" t="str">
        <f t="shared" si="316"/>
        <v/>
      </c>
      <c r="AX1507">
        <f t="shared" si="317"/>
        <v>3.3167476480580858</v>
      </c>
      <c r="AY1507">
        <f t="shared" si="308"/>
        <v>2.795375093212527</v>
      </c>
    </row>
    <row r="1508" spans="26:51" x14ac:dyDescent="0.2">
      <c r="Z1508" s="4">
        <v>1502</v>
      </c>
      <c r="AA1508" s="4" t="e">
        <f t="shared" si="309"/>
        <v>#N/A</v>
      </c>
      <c r="AB1508" t="e">
        <f t="shared" si="310"/>
        <v>#N/A</v>
      </c>
      <c r="AC1508" t="e">
        <f t="shared" si="311"/>
        <v>#N/A</v>
      </c>
      <c r="AD1508" t="e">
        <f t="shared" si="312"/>
        <v>#N/A</v>
      </c>
      <c r="AE1508" t="e">
        <f t="shared" si="313"/>
        <v>#N/A</v>
      </c>
      <c r="AF1508" t="e">
        <f t="shared" si="314"/>
        <v>#N/A</v>
      </c>
      <c r="AG1508">
        <f t="shared" si="315"/>
        <v>0</v>
      </c>
      <c r="AS1508">
        <v>1502</v>
      </c>
      <c r="AT1508" s="4">
        <f t="shared" si="305"/>
        <v>5</v>
      </c>
      <c r="AU1508">
        <f t="shared" si="306"/>
        <v>0</v>
      </c>
      <c r="AV1508" t="str">
        <f t="shared" si="307"/>
        <v/>
      </c>
      <c r="AW1508" t="str">
        <f t="shared" si="316"/>
        <v/>
      </c>
      <c r="AX1508">
        <f t="shared" si="317"/>
        <v>3.3152814855793311</v>
      </c>
      <c r="AY1508">
        <f t="shared" si="308"/>
        <v>2.795913283965354</v>
      </c>
    </row>
    <row r="1509" spans="26:51" x14ac:dyDescent="0.2">
      <c r="Z1509" s="4">
        <v>1503</v>
      </c>
      <c r="AA1509" s="4" t="e">
        <f t="shared" si="309"/>
        <v>#N/A</v>
      </c>
      <c r="AB1509" t="e">
        <f t="shared" si="310"/>
        <v>#N/A</v>
      </c>
      <c r="AC1509" t="e">
        <f t="shared" si="311"/>
        <v>#N/A</v>
      </c>
      <c r="AD1509" t="e">
        <f t="shared" si="312"/>
        <v>#N/A</v>
      </c>
      <c r="AE1509" t="e">
        <f t="shared" si="313"/>
        <v>#N/A</v>
      </c>
      <c r="AF1509" t="e">
        <f t="shared" si="314"/>
        <v>#N/A</v>
      </c>
      <c r="AG1509">
        <f t="shared" si="315"/>
        <v>0</v>
      </c>
      <c r="AS1509">
        <v>1503</v>
      </c>
      <c r="AT1509" s="4">
        <f t="shared" si="305"/>
        <v>5</v>
      </c>
      <c r="AU1509">
        <f t="shared" si="306"/>
        <v>0</v>
      </c>
      <c r="AV1509" t="str">
        <f t="shared" si="307"/>
        <v/>
      </c>
      <c r="AW1509" t="str">
        <f t="shared" si="316"/>
        <v/>
      </c>
      <c r="AX1509">
        <f t="shared" si="317"/>
        <v>3.3138156891235067</v>
      </c>
      <c r="AY1509">
        <f t="shared" si="308"/>
        <v>2.7964515475574561</v>
      </c>
    </row>
    <row r="1510" spans="26:51" x14ac:dyDescent="0.2">
      <c r="Z1510" s="4">
        <v>1504</v>
      </c>
      <c r="AA1510" s="4" t="e">
        <f t="shared" si="309"/>
        <v>#N/A</v>
      </c>
      <c r="AB1510" t="e">
        <f t="shared" si="310"/>
        <v>#N/A</v>
      </c>
      <c r="AC1510" t="e">
        <f t="shared" si="311"/>
        <v>#N/A</v>
      </c>
      <c r="AD1510" t="e">
        <f t="shared" si="312"/>
        <v>#N/A</v>
      </c>
      <c r="AE1510" t="e">
        <f t="shared" si="313"/>
        <v>#N/A</v>
      </c>
      <c r="AF1510" t="e">
        <f t="shared" si="314"/>
        <v>#N/A</v>
      </c>
      <c r="AG1510">
        <f t="shared" si="315"/>
        <v>0</v>
      </c>
      <c r="AS1510">
        <v>1504</v>
      </c>
      <c r="AT1510" s="4">
        <f t="shared" si="305"/>
        <v>5</v>
      </c>
      <c r="AU1510">
        <f t="shared" si="306"/>
        <v>0</v>
      </c>
      <c r="AV1510" t="str">
        <f t="shared" si="307"/>
        <v/>
      </c>
      <c r="AW1510" t="str">
        <f t="shared" si="316"/>
        <v/>
      </c>
      <c r="AX1510">
        <f t="shared" si="317"/>
        <v>3.312350258740119</v>
      </c>
      <c r="AY1510">
        <f t="shared" si="308"/>
        <v>2.7969898839350757</v>
      </c>
    </row>
    <row r="1511" spans="26:51" x14ac:dyDescent="0.2">
      <c r="Z1511" s="4">
        <v>1505</v>
      </c>
      <c r="AA1511" s="4" t="e">
        <f t="shared" si="309"/>
        <v>#N/A</v>
      </c>
      <c r="AB1511" t="e">
        <f t="shared" si="310"/>
        <v>#N/A</v>
      </c>
      <c r="AC1511" t="e">
        <f t="shared" si="311"/>
        <v>#N/A</v>
      </c>
      <c r="AD1511" t="e">
        <f t="shared" si="312"/>
        <v>#N/A</v>
      </c>
      <c r="AE1511" t="e">
        <f t="shared" si="313"/>
        <v>#N/A</v>
      </c>
      <c r="AF1511" t="e">
        <f t="shared" si="314"/>
        <v>#N/A</v>
      </c>
      <c r="AG1511">
        <f t="shared" si="315"/>
        <v>0</v>
      </c>
      <c r="AS1511">
        <v>1505</v>
      </c>
      <c r="AT1511" s="4">
        <f t="shared" si="305"/>
        <v>5</v>
      </c>
      <c r="AU1511">
        <f t="shared" si="306"/>
        <v>0</v>
      </c>
      <c r="AV1511" t="str">
        <f t="shared" si="307"/>
        <v/>
      </c>
      <c r="AW1511" t="str">
        <f t="shared" si="316"/>
        <v/>
      </c>
      <c r="AX1511">
        <f t="shared" si="317"/>
        <v>3.3108851944786388</v>
      </c>
      <c r="AY1511">
        <f t="shared" si="308"/>
        <v>2.7975282930443925</v>
      </c>
    </row>
    <row r="1512" spans="26:51" x14ac:dyDescent="0.2">
      <c r="Z1512" s="4">
        <v>1506</v>
      </c>
      <c r="AA1512" s="4" t="e">
        <f t="shared" si="309"/>
        <v>#N/A</v>
      </c>
      <c r="AB1512" t="e">
        <f t="shared" si="310"/>
        <v>#N/A</v>
      </c>
      <c r="AC1512" t="e">
        <f t="shared" si="311"/>
        <v>#N/A</v>
      </c>
      <c r="AD1512" t="e">
        <f t="shared" si="312"/>
        <v>#N/A</v>
      </c>
      <c r="AE1512" t="e">
        <f t="shared" si="313"/>
        <v>#N/A</v>
      </c>
      <c r="AF1512" t="e">
        <f t="shared" si="314"/>
        <v>#N/A</v>
      </c>
      <c r="AG1512">
        <f t="shared" si="315"/>
        <v>0</v>
      </c>
      <c r="AS1512">
        <v>1506</v>
      </c>
      <c r="AT1512" s="4">
        <f t="shared" si="305"/>
        <v>5</v>
      </c>
      <c r="AU1512">
        <f t="shared" si="306"/>
        <v>0</v>
      </c>
      <c r="AV1512" t="str">
        <f t="shared" si="307"/>
        <v/>
      </c>
      <c r="AW1512" t="str">
        <f t="shared" si="316"/>
        <v/>
      </c>
      <c r="AX1512">
        <f t="shared" si="317"/>
        <v>3.309420496388499</v>
      </c>
      <c r="AY1512">
        <f t="shared" si="308"/>
        <v>2.7980667748315251</v>
      </c>
    </row>
    <row r="1513" spans="26:51" x14ac:dyDescent="0.2">
      <c r="Z1513" s="4">
        <v>1507</v>
      </c>
      <c r="AA1513" s="4" t="e">
        <f t="shared" si="309"/>
        <v>#N/A</v>
      </c>
      <c r="AB1513" t="e">
        <f t="shared" si="310"/>
        <v>#N/A</v>
      </c>
      <c r="AC1513" t="e">
        <f t="shared" si="311"/>
        <v>#N/A</v>
      </c>
      <c r="AD1513" t="e">
        <f t="shared" si="312"/>
        <v>#N/A</v>
      </c>
      <c r="AE1513" t="e">
        <f t="shared" si="313"/>
        <v>#N/A</v>
      </c>
      <c r="AF1513" t="e">
        <f t="shared" si="314"/>
        <v>#N/A</v>
      </c>
      <c r="AG1513">
        <f t="shared" si="315"/>
        <v>0</v>
      </c>
      <c r="AS1513">
        <v>1507</v>
      </c>
      <c r="AT1513" s="4">
        <f t="shared" si="305"/>
        <v>5</v>
      </c>
      <c r="AU1513">
        <f t="shared" si="306"/>
        <v>0</v>
      </c>
      <c r="AV1513" t="str">
        <f t="shared" si="307"/>
        <v/>
      </c>
      <c r="AW1513" t="str">
        <f t="shared" si="316"/>
        <v/>
      </c>
      <c r="AX1513">
        <f t="shared" si="317"/>
        <v>3.3079561645190965</v>
      </c>
      <c r="AY1513">
        <f t="shared" si="308"/>
        <v>2.7986053292425255</v>
      </c>
    </row>
    <row r="1514" spans="26:51" x14ac:dyDescent="0.2">
      <c r="Z1514" s="4">
        <v>1508</v>
      </c>
      <c r="AA1514" s="4" t="e">
        <f t="shared" si="309"/>
        <v>#N/A</v>
      </c>
      <c r="AB1514" t="e">
        <f t="shared" si="310"/>
        <v>#N/A</v>
      </c>
      <c r="AC1514" t="e">
        <f t="shared" si="311"/>
        <v>#N/A</v>
      </c>
      <c r="AD1514" t="e">
        <f t="shared" si="312"/>
        <v>#N/A</v>
      </c>
      <c r="AE1514" t="e">
        <f t="shared" si="313"/>
        <v>#N/A</v>
      </c>
      <c r="AF1514" t="e">
        <f t="shared" si="314"/>
        <v>#N/A</v>
      </c>
      <c r="AG1514">
        <f t="shared" si="315"/>
        <v>0</v>
      </c>
      <c r="AS1514">
        <v>1508</v>
      </c>
      <c r="AT1514" s="4">
        <f t="shared" si="305"/>
        <v>5</v>
      </c>
      <c r="AU1514">
        <f t="shared" si="306"/>
        <v>0</v>
      </c>
      <c r="AV1514" t="str">
        <f t="shared" si="307"/>
        <v/>
      </c>
      <c r="AW1514" t="str">
        <f t="shared" si="316"/>
        <v/>
      </c>
      <c r="AX1514">
        <f t="shared" si="317"/>
        <v>3.3064921989197922</v>
      </c>
      <c r="AY1514">
        <f t="shared" si="308"/>
        <v>2.7991439562233857</v>
      </c>
    </row>
    <row r="1515" spans="26:51" x14ac:dyDescent="0.2">
      <c r="Z1515" s="4">
        <v>1509</v>
      </c>
      <c r="AA1515" s="4" t="e">
        <f t="shared" si="309"/>
        <v>#N/A</v>
      </c>
      <c r="AB1515" t="e">
        <f t="shared" si="310"/>
        <v>#N/A</v>
      </c>
      <c r="AC1515" t="e">
        <f t="shared" si="311"/>
        <v>#N/A</v>
      </c>
      <c r="AD1515" t="e">
        <f t="shared" si="312"/>
        <v>#N/A</v>
      </c>
      <c r="AE1515" t="e">
        <f t="shared" si="313"/>
        <v>#N/A</v>
      </c>
      <c r="AF1515" t="e">
        <f t="shared" si="314"/>
        <v>#N/A</v>
      </c>
      <c r="AG1515">
        <f t="shared" si="315"/>
        <v>0</v>
      </c>
      <c r="AS1515">
        <v>1509</v>
      </c>
      <c r="AT1515" s="4">
        <f t="shared" si="305"/>
        <v>5</v>
      </c>
      <c r="AU1515">
        <f t="shared" si="306"/>
        <v>0</v>
      </c>
      <c r="AV1515" t="str">
        <f t="shared" si="307"/>
        <v/>
      </c>
      <c r="AW1515" t="str">
        <f t="shared" si="316"/>
        <v/>
      </c>
      <c r="AX1515">
        <f t="shared" si="317"/>
        <v>3.3050285996399089</v>
      </c>
      <c r="AY1515">
        <f t="shared" si="308"/>
        <v>2.7996826557200336</v>
      </c>
    </row>
    <row r="1516" spans="26:51" x14ac:dyDescent="0.2">
      <c r="Z1516" s="4">
        <v>1510</v>
      </c>
      <c r="AA1516" s="4" t="e">
        <f t="shared" si="309"/>
        <v>#N/A</v>
      </c>
      <c r="AB1516" t="e">
        <f t="shared" si="310"/>
        <v>#N/A</v>
      </c>
      <c r="AC1516" t="e">
        <f t="shared" si="311"/>
        <v>#N/A</v>
      </c>
      <c r="AD1516" t="e">
        <f t="shared" si="312"/>
        <v>#N/A</v>
      </c>
      <c r="AE1516" t="e">
        <f t="shared" si="313"/>
        <v>#N/A</v>
      </c>
      <c r="AF1516" t="e">
        <f t="shared" si="314"/>
        <v>#N/A</v>
      </c>
      <c r="AG1516">
        <f t="shared" si="315"/>
        <v>0</v>
      </c>
      <c r="AS1516">
        <v>1510</v>
      </c>
      <c r="AT1516" s="4">
        <f t="shared" si="305"/>
        <v>5</v>
      </c>
      <c r="AU1516">
        <f t="shared" si="306"/>
        <v>0</v>
      </c>
      <c r="AV1516" t="str">
        <f t="shared" si="307"/>
        <v/>
      </c>
      <c r="AW1516" t="str">
        <f t="shared" si="316"/>
        <v/>
      </c>
      <c r="AX1516">
        <f t="shared" si="317"/>
        <v>3.3035653667287335</v>
      </c>
      <c r="AY1516">
        <f t="shared" si="308"/>
        <v>2.8002214276783337</v>
      </c>
    </row>
    <row r="1517" spans="26:51" x14ac:dyDescent="0.2">
      <c r="Z1517" s="4">
        <v>1511</v>
      </c>
      <c r="AA1517" s="4" t="e">
        <f t="shared" si="309"/>
        <v>#N/A</v>
      </c>
      <c r="AB1517" t="e">
        <f t="shared" si="310"/>
        <v>#N/A</v>
      </c>
      <c r="AC1517" t="e">
        <f t="shared" si="311"/>
        <v>#N/A</v>
      </c>
      <c r="AD1517" t="e">
        <f t="shared" si="312"/>
        <v>#N/A</v>
      </c>
      <c r="AE1517" t="e">
        <f t="shared" si="313"/>
        <v>#N/A</v>
      </c>
      <c r="AF1517" t="e">
        <f t="shared" si="314"/>
        <v>#N/A</v>
      </c>
      <c r="AG1517">
        <f t="shared" si="315"/>
        <v>0</v>
      </c>
      <c r="AS1517">
        <v>1511</v>
      </c>
      <c r="AT1517" s="4">
        <f t="shared" si="305"/>
        <v>5</v>
      </c>
      <c r="AU1517">
        <f t="shared" si="306"/>
        <v>0</v>
      </c>
      <c r="AV1517" t="str">
        <f t="shared" si="307"/>
        <v/>
      </c>
      <c r="AW1517" t="str">
        <f t="shared" si="316"/>
        <v/>
      </c>
      <c r="AX1517">
        <f t="shared" si="317"/>
        <v>3.3021025002355158</v>
      </c>
      <c r="AY1517">
        <f t="shared" si="308"/>
        <v>2.8007602720440885</v>
      </c>
    </row>
    <row r="1518" spans="26:51" x14ac:dyDescent="0.2">
      <c r="Z1518" s="4">
        <v>1512</v>
      </c>
      <c r="AA1518" s="4" t="e">
        <f t="shared" si="309"/>
        <v>#N/A</v>
      </c>
      <c r="AB1518" t="e">
        <f t="shared" si="310"/>
        <v>#N/A</v>
      </c>
      <c r="AC1518" t="e">
        <f t="shared" si="311"/>
        <v>#N/A</v>
      </c>
      <c r="AD1518" t="e">
        <f t="shared" si="312"/>
        <v>#N/A</v>
      </c>
      <c r="AE1518" t="e">
        <f t="shared" si="313"/>
        <v>#N/A</v>
      </c>
      <c r="AF1518" t="e">
        <f t="shared" si="314"/>
        <v>#N/A</v>
      </c>
      <c r="AG1518">
        <f t="shared" si="315"/>
        <v>0</v>
      </c>
      <c r="AS1518">
        <v>1512</v>
      </c>
      <c r="AT1518" s="4">
        <f t="shared" si="305"/>
        <v>5</v>
      </c>
      <c r="AU1518">
        <f t="shared" si="306"/>
        <v>0</v>
      </c>
      <c r="AV1518" t="str">
        <f t="shared" si="307"/>
        <v/>
      </c>
      <c r="AW1518" t="str">
        <f t="shared" si="316"/>
        <v/>
      </c>
      <c r="AX1518">
        <f t="shared" si="317"/>
        <v>3.3006400002094685</v>
      </c>
      <c r="AY1518">
        <f t="shared" si="308"/>
        <v>2.8012991887630365</v>
      </c>
    </row>
    <row r="1519" spans="26:51" x14ac:dyDescent="0.2">
      <c r="Z1519" s="4">
        <v>1513</v>
      </c>
      <c r="AA1519" s="4" t="e">
        <f t="shared" si="309"/>
        <v>#N/A</v>
      </c>
      <c r="AB1519" t="e">
        <f t="shared" si="310"/>
        <v>#N/A</v>
      </c>
      <c r="AC1519" t="e">
        <f t="shared" si="311"/>
        <v>#N/A</v>
      </c>
      <c r="AD1519" t="e">
        <f t="shared" si="312"/>
        <v>#N/A</v>
      </c>
      <c r="AE1519" t="e">
        <f t="shared" si="313"/>
        <v>#N/A</v>
      </c>
      <c r="AF1519" t="e">
        <f t="shared" si="314"/>
        <v>#N/A</v>
      </c>
      <c r="AG1519">
        <f t="shared" si="315"/>
        <v>0</v>
      </c>
      <c r="AS1519">
        <v>1513</v>
      </c>
      <c r="AT1519" s="4">
        <f t="shared" si="305"/>
        <v>5</v>
      </c>
      <c r="AU1519">
        <f t="shared" si="306"/>
        <v>0</v>
      </c>
      <c r="AV1519" t="str">
        <f t="shared" si="307"/>
        <v/>
      </c>
      <c r="AW1519" t="str">
        <f t="shared" si="316"/>
        <v/>
      </c>
      <c r="AX1519">
        <f t="shared" si="317"/>
        <v>3.2991778666997678</v>
      </c>
      <c r="AY1519">
        <f t="shared" si="308"/>
        <v>2.8018381777808532</v>
      </c>
    </row>
    <row r="1520" spans="26:51" x14ac:dyDescent="0.2">
      <c r="Z1520" s="4">
        <v>1514</v>
      </c>
      <c r="AA1520" s="4" t="e">
        <f t="shared" si="309"/>
        <v>#N/A</v>
      </c>
      <c r="AB1520" t="e">
        <f t="shared" si="310"/>
        <v>#N/A</v>
      </c>
      <c r="AC1520" t="e">
        <f t="shared" si="311"/>
        <v>#N/A</v>
      </c>
      <c r="AD1520" t="e">
        <f t="shared" si="312"/>
        <v>#N/A</v>
      </c>
      <c r="AE1520" t="e">
        <f t="shared" si="313"/>
        <v>#N/A</v>
      </c>
      <c r="AF1520" t="e">
        <f t="shared" si="314"/>
        <v>#N/A</v>
      </c>
      <c r="AG1520">
        <f t="shared" si="315"/>
        <v>0</v>
      </c>
      <c r="AS1520">
        <v>1514</v>
      </c>
      <c r="AT1520" s="4">
        <f t="shared" si="305"/>
        <v>5</v>
      </c>
      <c r="AU1520">
        <f t="shared" si="306"/>
        <v>0</v>
      </c>
      <c r="AV1520" t="str">
        <f t="shared" si="307"/>
        <v/>
      </c>
      <c r="AW1520" t="str">
        <f t="shared" si="316"/>
        <v/>
      </c>
      <c r="AX1520">
        <f t="shared" si="317"/>
        <v>3.297716099755553</v>
      </c>
      <c r="AY1520">
        <f t="shared" si="308"/>
        <v>2.8023772390431514</v>
      </c>
    </row>
    <row r="1521" spans="26:51" x14ac:dyDescent="0.2">
      <c r="Z1521" s="4">
        <v>1515</v>
      </c>
      <c r="AA1521" s="4" t="e">
        <f t="shared" si="309"/>
        <v>#N/A</v>
      </c>
      <c r="AB1521" t="e">
        <f t="shared" si="310"/>
        <v>#N/A</v>
      </c>
      <c r="AC1521" t="e">
        <f t="shared" si="311"/>
        <v>#N/A</v>
      </c>
      <c r="AD1521" t="e">
        <f t="shared" si="312"/>
        <v>#N/A</v>
      </c>
      <c r="AE1521" t="e">
        <f t="shared" si="313"/>
        <v>#N/A</v>
      </c>
      <c r="AF1521" t="e">
        <f t="shared" si="314"/>
        <v>#N/A</v>
      </c>
      <c r="AG1521">
        <f t="shared" si="315"/>
        <v>0</v>
      </c>
      <c r="AS1521">
        <v>1515</v>
      </c>
      <c r="AT1521" s="4">
        <f t="shared" si="305"/>
        <v>5</v>
      </c>
      <c r="AU1521">
        <f t="shared" si="306"/>
        <v>0</v>
      </c>
      <c r="AV1521" t="str">
        <f t="shared" si="307"/>
        <v/>
      </c>
      <c r="AW1521" t="str">
        <f t="shared" si="316"/>
        <v/>
      </c>
      <c r="AX1521">
        <f t="shared" si="317"/>
        <v>3.2962546994259263</v>
      </c>
      <c r="AY1521">
        <f t="shared" si="308"/>
        <v>2.8029163724954809</v>
      </c>
    </row>
    <row r="1522" spans="26:51" x14ac:dyDescent="0.2">
      <c r="Z1522" s="4">
        <v>1516</v>
      </c>
      <c r="AA1522" s="4" t="e">
        <f t="shared" si="309"/>
        <v>#N/A</v>
      </c>
      <c r="AB1522" t="e">
        <f t="shared" si="310"/>
        <v>#N/A</v>
      </c>
      <c r="AC1522" t="e">
        <f t="shared" si="311"/>
        <v>#N/A</v>
      </c>
      <c r="AD1522" t="e">
        <f t="shared" si="312"/>
        <v>#N/A</v>
      </c>
      <c r="AE1522" t="e">
        <f t="shared" si="313"/>
        <v>#N/A</v>
      </c>
      <c r="AF1522" t="e">
        <f t="shared" si="314"/>
        <v>#N/A</v>
      </c>
      <c r="AG1522">
        <f t="shared" si="315"/>
        <v>0</v>
      </c>
      <c r="AS1522">
        <v>1516</v>
      </c>
      <c r="AT1522" s="4">
        <f t="shared" si="305"/>
        <v>5</v>
      </c>
      <c r="AU1522">
        <f t="shared" si="306"/>
        <v>0</v>
      </c>
      <c r="AV1522" t="str">
        <f t="shared" si="307"/>
        <v/>
      </c>
      <c r="AW1522" t="str">
        <f t="shared" si="316"/>
        <v/>
      </c>
      <c r="AX1522">
        <f t="shared" si="317"/>
        <v>3.2947936657599524</v>
      </c>
      <c r="AY1522">
        <f t="shared" si="308"/>
        <v>2.8034555780833283</v>
      </c>
    </row>
    <row r="1523" spans="26:51" x14ac:dyDescent="0.2">
      <c r="Z1523" s="4">
        <v>1517</v>
      </c>
      <c r="AA1523" s="4" t="e">
        <f t="shared" si="309"/>
        <v>#N/A</v>
      </c>
      <c r="AB1523" t="e">
        <f t="shared" si="310"/>
        <v>#N/A</v>
      </c>
      <c r="AC1523" t="e">
        <f t="shared" si="311"/>
        <v>#N/A</v>
      </c>
      <c r="AD1523" t="e">
        <f t="shared" si="312"/>
        <v>#N/A</v>
      </c>
      <c r="AE1523" t="e">
        <f t="shared" si="313"/>
        <v>#N/A</v>
      </c>
      <c r="AF1523" t="e">
        <f t="shared" si="314"/>
        <v>#N/A</v>
      </c>
      <c r="AG1523">
        <f t="shared" si="315"/>
        <v>0</v>
      </c>
      <c r="AS1523">
        <v>1517</v>
      </c>
      <c r="AT1523" s="4">
        <f t="shared" si="305"/>
        <v>5</v>
      </c>
      <c r="AU1523">
        <f t="shared" si="306"/>
        <v>0</v>
      </c>
      <c r="AV1523" t="str">
        <f t="shared" si="307"/>
        <v/>
      </c>
      <c r="AW1523" t="str">
        <f t="shared" si="316"/>
        <v/>
      </c>
      <c r="AX1523">
        <f t="shared" si="317"/>
        <v>3.2933329988066595</v>
      </c>
      <c r="AY1523">
        <f t="shared" si="308"/>
        <v>2.803994855752117</v>
      </c>
    </row>
    <row r="1524" spans="26:51" x14ac:dyDescent="0.2">
      <c r="Z1524" s="4">
        <v>1518</v>
      </c>
      <c r="AA1524" s="4" t="e">
        <f t="shared" si="309"/>
        <v>#N/A</v>
      </c>
      <c r="AB1524" t="e">
        <f t="shared" si="310"/>
        <v>#N/A</v>
      </c>
      <c r="AC1524" t="e">
        <f t="shared" si="311"/>
        <v>#N/A</v>
      </c>
      <c r="AD1524" t="e">
        <f t="shared" si="312"/>
        <v>#N/A</v>
      </c>
      <c r="AE1524" t="e">
        <f t="shared" si="313"/>
        <v>#N/A</v>
      </c>
      <c r="AF1524" t="e">
        <f t="shared" si="314"/>
        <v>#N/A</v>
      </c>
      <c r="AG1524">
        <f t="shared" si="315"/>
        <v>0</v>
      </c>
      <c r="AS1524">
        <v>1518</v>
      </c>
      <c r="AT1524" s="4">
        <f t="shared" si="305"/>
        <v>5</v>
      </c>
      <c r="AU1524">
        <f t="shared" si="306"/>
        <v>0</v>
      </c>
      <c r="AV1524" t="str">
        <f t="shared" si="307"/>
        <v/>
      </c>
      <c r="AW1524" t="str">
        <f t="shared" si="316"/>
        <v/>
      </c>
      <c r="AX1524">
        <f t="shared" si="317"/>
        <v>3.2918726986150384</v>
      </c>
      <c r="AY1524">
        <f t="shared" si="308"/>
        <v>2.8045342054472067</v>
      </c>
    </row>
    <row r="1525" spans="26:51" x14ac:dyDescent="0.2">
      <c r="Z1525" s="4">
        <v>1519</v>
      </c>
      <c r="AA1525" s="4" t="e">
        <f t="shared" si="309"/>
        <v>#N/A</v>
      </c>
      <c r="AB1525" t="e">
        <f t="shared" si="310"/>
        <v>#N/A</v>
      </c>
      <c r="AC1525" t="e">
        <f t="shared" si="311"/>
        <v>#N/A</v>
      </c>
      <c r="AD1525" t="e">
        <f t="shared" si="312"/>
        <v>#N/A</v>
      </c>
      <c r="AE1525" t="e">
        <f t="shared" si="313"/>
        <v>#N/A</v>
      </c>
      <c r="AF1525" t="e">
        <f t="shared" si="314"/>
        <v>#N/A</v>
      </c>
      <c r="AG1525">
        <f t="shared" si="315"/>
        <v>0</v>
      </c>
      <c r="AS1525">
        <v>1519</v>
      </c>
      <c r="AT1525" s="4">
        <f t="shared" si="305"/>
        <v>5</v>
      </c>
      <c r="AU1525">
        <f t="shared" si="306"/>
        <v>0</v>
      </c>
      <c r="AV1525" t="str">
        <f t="shared" si="307"/>
        <v/>
      </c>
      <c r="AW1525" t="str">
        <f t="shared" si="316"/>
        <v/>
      </c>
      <c r="AX1525">
        <f t="shared" si="317"/>
        <v>3.2904127652340427</v>
      </c>
      <c r="AY1525">
        <f t="shared" si="308"/>
        <v>2.8050736271138956</v>
      </c>
    </row>
    <row r="1526" spans="26:51" x14ac:dyDescent="0.2">
      <c r="Z1526" s="4">
        <v>1520</v>
      </c>
      <c r="AA1526" s="4" t="e">
        <f t="shared" si="309"/>
        <v>#N/A</v>
      </c>
      <c r="AB1526" t="e">
        <f t="shared" si="310"/>
        <v>#N/A</v>
      </c>
      <c r="AC1526" t="e">
        <f t="shared" si="311"/>
        <v>#N/A</v>
      </c>
      <c r="AD1526" t="e">
        <f t="shared" si="312"/>
        <v>#N/A</v>
      </c>
      <c r="AE1526" t="e">
        <f t="shared" si="313"/>
        <v>#N/A</v>
      </c>
      <c r="AF1526" t="e">
        <f t="shared" si="314"/>
        <v>#N/A</v>
      </c>
      <c r="AG1526">
        <f t="shared" si="315"/>
        <v>0</v>
      </c>
      <c r="AS1526">
        <v>1520</v>
      </c>
      <c r="AT1526" s="4">
        <f t="shared" si="305"/>
        <v>5</v>
      </c>
      <c r="AU1526">
        <f t="shared" si="306"/>
        <v>0</v>
      </c>
      <c r="AV1526" t="str">
        <f t="shared" si="307"/>
        <v/>
      </c>
      <c r="AW1526" t="str">
        <f t="shared" si="316"/>
        <v/>
      </c>
      <c r="AX1526">
        <f t="shared" si="317"/>
        <v>3.2889531987125888</v>
      </c>
      <c r="AY1526">
        <f t="shared" si="308"/>
        <v>2.8056131206974166</v>
      </c>
    </row>
    <row r="1527" spans="26:51" x14ac:dyDescent="0.2">
      <c r="Z1527" s="4">
        <v>1521</v>
      </c>
      <c r="AA1527" s="4" t="e">
        <f t="shared" si="309"/>
        <v>#N/A</v>
      </c>
      <c r="AB1527" t="e">
        <f t="shared" si="310"/>
        <v>#N/A</v>
      </c>
      <c r="AC1527" t="e">
        <f t="shared" si="311"/>
        <v>#N/A</v>
      </c>
      <c r="AD1527" t="e">
        <f t="shared" si="312"/>
        <v>#N/A</v>
      </c>
      <c r="AE1527" t="e">
        <f t="shared" si="313"/>
        <v>#N/A</v>
      </c>
      <c r="AF1527" t="e">
        <f t="shared" si="314"/>
        <v>#N/A</v>
      </c>
      <c r="AG1527">
        <f t="shared" si="315"/>
        <v>0</v>
      </c>
      <c r="AS1527">
        <v>1521</v>
      </c>
      <c r="AT1527" s="4">
        <f t="shared" si="305"/>
        <v>5</v>
      </c>
      <c r="AU1527">
        <f t="shared" si="306"/>
        <v>0</v>
      </c>
      <c r="AV1527" t="str">
        <f t="shared" si="307"/>
        <v/>
      </c>
      <c r="AW1527" t="str">
        <f t="shared" si="316"/>
        <v/>
      </c>
      <c r="AX1527">
        <f t="shared" si="317"/>
        <v>3.287493999099556</v>
      </c>
      <c r="AY1527">
        <f t="shared" si="308"/>
        <v>2.8061526861429416</v>
      </c>
    </row>
    <row r="1528" spans="26:51" x14ac:dyDescent="0.2">
      <c r="Z1528" s="4">
        <v>1522</v>
      </c>
      <c r="AA1528" s="4" t="e">
        <f t="shared" si="309"/>
        <v>#N/A</v>
      </c>
      <c r="AB1528" t="e">
        <f t="shared" si="310"/>
        <v>#N/A</v>
      </c>
      <c r="AC1528" t="e">
        <f t="shared" si="311"/>
        <v>#N/A</v>
      </c>
      <c r="AD1528" t="e">
        <f t="shared" si="312"/>
        <v>#N/A</v>
      </c>
      <c r="AE1528" t="e">
        <f t="shared" si="313"/>
        <v>#N/A</v>
      </c>
      <c r="AF1528" t="e">
        <f t="shared" si="314"/>
        <v>#N/A</v>
      </c>
      <c r="AG1528">
        <f t="shared" si="315"/>
        <v>0</v>
      </c>
      <c r="AS1528">
        <v>1522</v>
      </c>
      <c r="AT1528" s="4">
        <f t="shared" si="305"/>
        <v>5</v>
      </c>
      <c r="AU1528">
        <f t="shared" si="306"/>
        <v>0</v>
      </c>
      <c r="AV1528" t="str">
        <f t="shared" si="307"/>
        <v/>
      </c>
      <c r="AW1528" t="str">
        <f t="shared" si="316"/>
        <v/>
      </c>
      <c r="AX1528">
        <f t="shared" si="317"/>
        <v>3.2860351664437859</v>
      </c>
      <c r="AY1528">
        <f t="shared" si="308"/>
        <v>2.8066923233955778</v>
      </c>
    </row>
    <row r="1529" spans="26:51" x14ac:dyDescent="0.2">
      <c r="Z1529" s="4">
        <v>1523</v>
      </c>
      <c r="AA1529" s="4" t="e">
        <f t="shared" si="309"/>
        <v>#N/A</v>
      </c>
      <c r="AB1529" t="e">
        <f t="shared" si="310"/>
        <v>#N/A</v>
      </c>
      <c r="AC1529" t="e">
        <f t="shared" si="311"/>
        <v>#N/A</v>
      </c>
      <c r="AD1529" t="e">
        <f t="shared" si="312"/>
        <v>#N/A</v>
      </c>
      <c r="AE1529" t="e">
        <f t="shared" si="313"/>
        <v>#N/A</v>
      </c>
      <c r="AF1529" t="e">
        <f t="shared" si="314"/>
        <v>#N/A</v>
      </c>
      <c r="AG1529">
        <f t="shared" si="315"/>
        <v>0</v>
      </c>
      <c r="AS1529">
        <v>1523</v>
      </c>
      <c r="AT1529" s="4">
        <f t="shared" si="305"/>
        <v>5</v>
      </c>
      <c r="AU1529">
        <f t="shared" si="306"/>
        <v>0</v>
      </c>
      <c r="AV1529" t="str">
        <f t="shared" si="307"/>
        <v/>
      </c>
      <c r="AW1529" t="str">
        <f t="shared" si="316"/>
        <v/>
      </c>
      <c r="AX1529">
        <f t="shared" si="317"/>
        <v>3.2845767007940836</v>
      </c>
      <c r="AY1529">
        <f t="shared" si="308"/>
        <v>2.8072320324003699</v>
      </c>
    </row>
    <row r="1530" spans="26:51" x14ac:dyDescent="0.2">
      <c r="Z1530" s="4">
        <v>1524</v>
      </c>
      <c r="AA1530" s="4" t="e">
        <f t="shared" si="309"/>
        <v>#N/A</v>
      </c>
      <c r="AB1530" t="e">
        <f t="shared" si="310"/>
        <v>#N/A</v>
      </c>
      <c r="AC1530" t="e">
        <f t="shared" si="311"/>
        <v>#N/A</v>
      </c>
      <c r="AD1530" t="e">
        <f t="shared" si="312"/>
        <v>#N/A</v>
      </c>
      <c r="AE1530" t="e">
        <f t="shared" si="313"/>
        <v>#N/A</v>
      </c>
      <c r="AF1530" t="e">
        <f t="shared" si="314"/>
        <v>#N/A</v>
      </c>
      <c r="AG1530">
        <f t="shared" si="315"/>
        <v>0</v>
      </c>
      <c r="AS1530">
        <v>1524</v>
      </c>
      <c r="AT1530" s="4">
        <f t="shared" si="305"/>
        <v>5</v>
      </c>
      <c r="AU1530">
        <f t="shared" si="306"/>
        <v>0</v>
      </c>
      <c r="AV1530" t="str">
        <f t="shared" si="307"/>
        <v/>
      </c>
      <c r="AW1530" t="str">
        <f t="shared" si="316"/>
        <v/>
      </c>
      <c r="AX1530">
        <f t="shared" si="317"/>
        <v>3.2831186021992154</v>
      </c>
      <c r="AY1530">
        <f t="shared" si="308"/>
        <v>2.8077718131022995</v>
      </c>
    </row>
    <row r="1531" spans="26:51" x14ac:dyDescent="0.2">
      <c r="Z1531" s="4">
        <v>1525</v>
      </c>
      <c r="AA1531" s="4" t="e">
        <f t="shared" si="309"/>
        <v>#N/A</v>
      </c>
      <c r="AB1531" t="e">
        <f t="shared" si="310"/>
        <v>#N/A</v>
      </c>
      <c r="AC1531" t="e">
        <f t="shared" si="311"/>
        <v>#N/A</v>
      </c>
      <c r="AD1531" t="e">
        <f t="shared" si="312"/>
        <v>#N/A</v>
      </c>
      <c r="AE1531" t="e">
        <f t="shared" si="313"/>
        <v>#N/A</v>
      </c>
      <c r="AF1531" t="e">
        <f t="shared" si="314"/>
        <v>#N/A</v>
      </c>
      <c r="AG1531">
        <f t="shared" si="315"/>
        <v>0</v>
      </c>
      <c r="AS1531">
        <v>1525</v>
      </c>
      <c r="AT1531" s="4">
        <f t="shared" si="305"/>
        <v>5</v>
      </c>
      <c r="AU1531">
        <f t="shared" si="306"/>
        <v>0</v>
      </c>
      <c r="AV1531" t="str">
        <f t="shared" si="307"/>
        <v/>
      </c>
      <c r="AW1531" t="str">
        <f t="shared" si="316"/>
        <v/>
      </c>
      <c r="AX1531">
        <f t="shared" si="317"/>
        <v>3.2816608707079116</v>
      </c>
      <c r="AY1531">
        <f t="shared" si="308"/>
        <v>2.8083116654462854</v>
      </c>
    </row>
    <row r="1532" spans="26:51" x14ac:dyDescent="0.2">
      <c r="Z1532" s="4">
        <v>1526</v>
      </c>
      <c r="AA1532" s="4" t="e">
        <f t="shared" si="309"/>
        <v>#N/A</v>
      </c>
      <c r="AB1532" t="e">
        <f t="shared" si="310"/>
        <v>#N/A</v>
      </c>
      <c r="AC1532" t="e">
        <f t="shared" si="311"/>
        <v>#N/A</v>
      </c>
      <c r="AD1532" t="e">
        <f t="shared" si="312"/>
        <v>#N/A</v>
      </c>
      <c r="AE1532" t="e">
        <f t="shared" si="313"/>
        <v>#N/A</v>
      </c>
      <c r="AF1532" t="e">
        <f t="shared" si="314"/>
        <v>#N/A</v>
      </c>
      <c r="AG1532">
        <f t="shared" si="315"/>
        <v>0</v>
      </c>
      <c r="AS1532">
        <v>1526</v>
      </c>
      <c r="AT1532" s="4">
        <f t="shared" si="305"/>
        <v>5</v>
      </c>
      <c r="AU1532">
        <f t="shared" si="306"/>
        <v>0</v>
      </c>
      <c r="AV1532" t="str">
        <f t="shared" si="307"/>
        <v/>
      </c>
      <c r="AW1532" t="str">
        <f t="shared" si="316"/>
        <v/>
      </c>
      <c r="AX1532">
        <f t="shared" si="317"/>
        <v>3.2802035063688644</v>
      </c>
      <c r="AY1532">
        <f t="shared" si="308"/>
        <v>2.8088515893771815</v>
      </c>
    </row>
    <row r="1533" spans="26:51" x14ac:dyDescent="0.2">
      <c r="Z1533" s="4">
        <v>1527</v>
      </c>
      <c r="AA1533" s="4" t="e">
        <f t="shared" si="309"/>
        <v>#N/A</v>
      </c>
      <c r="AB1533" t="e">
        <f t="shared" si="310"/>
        <v>#N/A</v>
      </c>
      <c r="AC1533" t="e">
        <f t="shared" si="311"/>
        <v>#N/A</v>
      </c>
      <c r="AD1533" t="e">
        <f t="shared" si="312"/>
        <v>#N/A</v>
      </c>
      <c r="AE1533" t="e">
        <f t="shared" si="313"/>
        <v>#N/A</v>
      </c>
      <c r="AF1533" t="e">
        <f t="shared" si="314"/>
        <v>#N/A</v>
      </c>
      <c r="AG1533">
        <f t="shared" si="315"/>
        <v>0</v>
      </c>
      <c r="AS1533">
        <v>1527</v>
      </c>
      <c r="AT1533" s="4">
        <f t="shared" si="305"/>
        <v>5</v>
      </c>
      <c r="AU1533">
        <f t="shared" si="306"/>
        <v>0</v>
      </c>
      <c r="AV1533" t="str">
        <f t="shared" si="307"/>
        <v/>
      </c>
      <c r="AW1533" t="str">
        <f t="shared" si="316"/>
        <v/>
      </c>
      <c r="AX1533">
        <f t="shared" si="317"/>
        <v>3.2787465092307286</v>
      </c>
      <c r="AY1533">
        <f t="shared" si="308"/>
        <v>2.8093915848397804</v>
      </c>
    </row>
    <row r="1534" spans="26:51" x14ac:dyDescent="0.2">
      <c r="Z1534" s="4">
        <v>1528</v>
      </c>
      <c r="AA1534" s="4" t="e">
        <f t="shared" si="309"/>
        <v>#N/A</v>
      </c>
      <c r="AB1534" t="e">
        <f t="shared" si="310"/>
        <v>#N/A</v>
      </c>
      <c r="AC1534" t="e">
        <f t="shared" si="311"/>
        <v>#N/A</v>
      </c>
      <c r="AD1534" t="e">
        <f t="shared" si="312"/>
        <v>#N/A</v>
      </c>
      <c r="AE1534" t="e">
        <f t="shared" si="313"/>
        <v>#N/A</v>
      </c>
      <c r="AF1534" t="e">
        <f t="shared" si="314"/>
        <v>#N/A</v>
      </c>
      <c r="AG1534">
        <f t="shared" si="315"/>
        <v>0</v>
      </c>
      <c r="AS1534">
        <v>1528</v>
      </c>
      <c r="AT1534" s="4">
        <f t="shared" si="305"/>
        <v>5</v>
      </c>
      <c r="AU1534">
        <f t="shared" si="306"/>
        <v>0</v>
      </c>
      <c r="AV1534" t="str">
        <f t="shared" si="307"/>
        <v/>
      </c>
      <c r="AW1534" t="str">
        <f t="shared" si="316"/>
        <v/>
      </c>
      <c r="AX1534">
        <f t="shared" si="317"/>
        <v>3.277289879342121</v>
      </c>
      <c r="AY1534">
        <f t="shared" si="308"/>
        <v>2.8099316517788102</v>
      </c>
    </row>
    <row r="1535" spans="26:51" x14ac:dyDescent="0.2">
      <c r="Z1535" s="4">
        <v>1529</v>
      </c>
      <c r="AA1535" s="4" t="e">
        <f t="shared" si="309"/>
        <v>#N/A</v>
      </c>
      <c r="AB1535" t="e">
        <f t="shared" si="310"/>
        <v>#N/A</v>
      </c>
      <c r="AC1535" t="e">
        <f t="shared" si="311"/>
        <v>#N/A</v>
      </c>
      <c r="AD1535" t="e">
        <f t="shared" si="312"/>
        <v>#N/A</v>
      </c>
      <c r="AE1535" t="e">
        <f t="shared" si="313"/>
        <v>#N/A</v>
      </c>
      <c r="AF1535" t="e">
        <f t="shared" si="314"/>
        <v>#N/A</v>
      </c>
      <c r="AG1535">
        <f t="shared" si="315"/>
        <v>0</v>
      </c>
      <c r="AS1535">
        <v>1529</v>
      </c>
      <c r="AT1535" s="4">
        <f t="shared" si="305"/>
        <v>5</v>
      </c>
      <c r="AU1535">
        <f t="shared" si="306"/>
        <v>0</v>
      </c>
      <c r="AV1535" t="str">
        <f t="shared" si="307"/>
        <v/>
      </c>
      <c r="AW1535" t="str">
        <f t="shared" si="316"/>
        <v/>
      </c>
      <c r="AX1535">
        <f t="shared" si="317"/>
        <v>3.2758336167516218</v>
      </c>
      <c r="AY1535">
        <f t="shared" si="308"/>
        <v>2.8104717901389371</v>
      </c>
    </row>
    <row r="1536" spans="26:51" x14ac:dyDescent="0.2">
      <c r="Z1536" s="4">
        <v>1530</v>
      </c>
      <c r="AA1536" s="4" t="e">
        <f t="shared" si="309"/>
        <v>#N/A</v>
      </c>
      <c r="AB1536" t="e">
        <f t="shared" si="310"/>
        <v>#N/A</v>
      </c>
      <c r="AC1536" t="e">
        <f t="shared" si="311"/>
        <v>#N/A</v>
      </c>
      <c r="AD1536" t="e">
        <f t="shared" si="312"/>
        <v>#N/A</v>
      </c>
      <c r="AE1536" t="e">
        <f t="shared" si="313"/>
        <v>#N/A</v>
      </c>
      <c r="AF1536" t="e">
        <f t="shared" si="314"/>
        <v>#N/A</v>
      </c>
      <c r="AG1536">
        <f t="shared" si="315"/>
        <v>0</v>
      </c>
      <c r="AS1536">
        <v>1530</v>
      </c>
      <c r="AT1536" s="4">
        <f t="shared" si="305"/>
        <v>5</v>
      </c>
      <c r="AU1536">
        <f t="shared" si="306"/>
        <v>0</v>
      </c>
      <c r="AV1536" t="str">
        <f t="shared" si="307"/>
        <v/>
      </c>
      <c r="AW1536" t="str">
        <f t="shared" si="316"/>
        <v/>
      </c>
      <c r="AX1536">
        <f t="shared" si="317"/>
        <v>3.2743777215077725</v>
      </c>
      <c r="AY1536">
        <f t="shared" si="308"/>
        <v>2.8110119998647627</v>
      </c>
    </row>
    <row r="1537" spans="26:51" x14ac:dyDescent="0.2">
      <c r="Z1537" s="4">
        <v>1531</v>
      </c>
      <c r="AA1537" s="4" t="e">
        <f t="shared" si="309"/>
        <v>#N/A</v>
      </c>
      <c r="AB1537" t="e">
        <f t="shared" si="310"/>
        <v>#N/A</v>
      </c>
      <c r="AC1537" t="e">
        <f t="shared" si="311"/>
        <v>#N/A</v>
      </c>
      <c r="AD1537" t="e">
        <f t="shared" si="312"/>
        <v>#N/A</v>
      </c>
      <c r="AE1537" t="e">
        <f t="shared" si="313"/>
        <v>#N/A</v>
      </c>
      <c r="AF1537" t="e">
        <f t="shared" si="314"/>
        <v>#N/A</v>
      </c>
      <c r="AG1537">
        <f t="shared" si="315"/>
        <v>0</v>
      </c>
      <c r="AS1537">
        <v>1531</v>
      </c>
      <c r="AT1537" s="4">
        <f t="shared" si="305"/>
        <v>5</v>
      </c>
      <c r="AU1537">
        <f t="shared" si="306"/>
        <v>0</v>
      </c>
      <c r="AV1537" t="str">
        <f t="shared" si="307"/>
        <v/>
      </c>
      <c r="AW1537" t="str">
        <f t="shared" si="316"/>
        <v/>
      </c>
      <c r="AX1537">
        <f t="shared" si="317"/>
        <v>3.2729221936590771</v>
      </c>
      <c r="AY1537">
        <f t="shared" si="308"/>
        <v>2.8115522809008264</v>
      </c>
    </row>
    <row r="1538" spans="26:51" x14ac:dyDescent="0.2">
      <c r="Z1538" s="4">
        <v>1532</v>
      </c>
      <c r="AA1538" s="4" t="e">
        <f t="shared" si="309"/>
        <v>#N/A</v>
      </c>
      <c r="AB1538" t="e">
        <f t="shared" si="310"/>
        <v>#N/A</v>
      </c>
      <c r="AC1538" t="e">
        <f t="shared" si="311"/>
        <v>#N/A</v>
      </c>
      <c r="AD1538" t="e">
        <f t="shared" si="312"/>
        <v>#N/A</v>
      </c>
      <c r="AE1538" t="e">
        <f t="shared" si="313"/>
        <v>#N/A</v>
      </c>
      <c r="AF1538" t="e">
        <f t="shared" si="314"/>
        <v>#N/A</v>
      </c>
      <c r="AG1538">
        <f t="shared" si="315"/>
        <v>0</v>
      </c>
      <c r="AS1538">
        <v>1532</v>
      </c>
      <c r="AT1538" s="4">
        <f t="shared" si="305"/>
        <v>5</v>
      </c>
      <c r="AU1538">
        <f t="shared" si="306"/>
        <v>0</v>
      </c>
      <c r="AV1538" t="str">
        <f t="shared" si="307"/>
        <v/>
      </c>
      <c r="AW1538" t="str">
        <f t="shared" si="316"/>
        <v/>
      </c>
      <c r="AX1538">
        <f t="shared" si="317"/>
        <v>3.2714670332540026</v>
      </c>
      <c r="AY1538">
        <f t="shared" si="308"/>
        <v>2.8120926331916039</v>
      </c>
    </row>
    <row r="1539" spans="26:51" x14ac:dyDescent="0.2">
      <c r="Z1539" s="4">
        <v>1533</v>
      </c>
      <c r="AA1539" s="4" t="e">
        <f t="shared" si="309"/>
        <v>#N/A</v>
      </c>
      <c r="AB1539" t="e">
        <f t="shared" si="310"/>
        <v>#N/A</v>
      </c>
      <c r="AC1539" t="e">
        <f t="shared" si="311"/>
        <v>#N/A</v>
      </c>
      <c r="AD1539" t="e">
        <f t="shared" si="312"/>
        <v>#N/A</v>
      </c>
      <c r="AE1539" t="e">
        <f t="shared" si="313"/>
        <v>#N/A</v>
      </c>
      <c r="AF1539" t="e">
        <f t="shared" si="314"/>
        <v>#N/A</v>
      </c>
      <c r="AG1539">
        <f t="shared" si="315"/>
        <v>0</v>
      </c>
      <c r="AS1539">
        <v>1533</v>
      </c>
      <c r="AT1539" s="4">
        <f t="shared" si="305"/>
        <v>5</v>
      </c>
      <c r="AU1539">
        <f t="shared" si="306"/>
        <v>0</v>
      </c>
      <c r="AV1539" t="str">
        <f t="shared" si="307"/>
        <v/>
      </c>
      <c r="AW1539" t="str">
        <f t="shared" si="316"/>
        <v/>
      </c>
      <c r="AX1539">
        <f t="shared" si="317"/>
        <v>3.2700122403409773</v>
      </c>
      <c r="AY1539">
        <f t="shared" si="308"/>
        <v>2.812633056681507</v>
      </c>
    </row>
    <row r="1540" spans="26:51" x14ac:dyDescent="0.2">
      <c r="Z1540" s="4">
        <v>1534</v>
      </c>
      <c r="AA1540" s="4" t="e">
        <f t="shared" si="309"/>
        <v>#N/A</v>
      </c>
      <c r="AB1540" t="e">
        <f t="shared" si="310"/>
        <v>#N/A</v>
      </c>
      <c r="AC1540" t="e">
        <f t="shared" si="311"/>
        <v>#N/A</v>
      </c>
      <c r="AD1540" t="e">
        <f t="shared" si="312"/>
        <v>#N/A</v>
      </c>
      <c r="AE1540" t="e">
        <f t="shared" si="313"/>
        <v>#N/A</v>
      </c>
      <c r="AF1540" t="e">
        <f t="shared" si="314"/>
        <v>#N/A</v>
      </c>
      <c r="AG1540">
        <f t="shared" si="315"/>
        <v>0</v>
      </c>
      <c r="AS1540">
        <v>1534</v>
      </c>
      <c r="AT1540" s="4">
        <f t="shared" si="305"/>
        <v>5</v>
      </c>
      <c r="AU1540">
        <f t="shared" si="306"/>
        <v>0</v>
      </c>
      <c r="AV1540" t="str">
        <f t="shared" si="307"/>
        <v/>
      </c>
      <c r="AW1540" t="str">
        <f t="shared" si="316"/>
        <v/>
      </c>
      <c r="AX1540">
        <f t="shared" si="317"/>
        <v>3.2685578149683923</v>
      </c>
      <c r="AY1540">
        <f t="shared" si="308"/>
        <v>2.8131735513148866</v>
      </c>
    </row>
    <row r="1541" spans="26:51" x14ac:dyDescent="0.2">
      <c r="Z1541" s="4">
        <v>1535</v>
      </c>
      <c r="AA1541" s="4" t="e">
        <f t="shared" si="309"/>
        <v>#N/A</v>
      </c>
      <c r="AB1541" t="e">
        <f t="shared" si="310"/>
        <v>#N/A</v>
      </c>
      <c r="AC1541" t="e">
        <f t="shared" si="311"/>
        <v>#N/A</v>
      </c>
      <c r="AD1541" t="e">
        <f t="shared" si="312"/>
        <v>#N/A</v>
      </c>
      <c r="AE1541" t="e">
        <f t="shared" si="313"/>
        <v>#N/A</v>
      </c>
      <c r="AF1541" t="e">
        <f t="shared" si="314"/>
        <v>#N/A</v>
      </c>
      <c r="AG1541">
        <f t="shared" si="315"/>
        <v>0</v>
      </c>
      <c r="AS1541">
        <v>1535</v>
      </c>
      <c r="AT1541" s="4">
        <f t="shared" si="305"/>
        <v>5</v>
      </c>
      <c r="AU1541">
        <f t="shared" si="306"/>
        <v>0</v>
      </c>
      <c r="AV1541" t="str">
        <f t="shared" si="307"/>
        <v/>
      </c>
      <c r="AW1541" t="str">
        <f t="shared" si="316"/>
        <v/>
      </c>
      <c r="AX1541">
        <f t="shared" si="317"/>
        <v>3.2671037571846009</v>
      </c>
      <c r="AY1541">
        <f t="shared" si="308"/>
        <v>2.8137141170360267</v>
      </c>
    </row>
    <row r="1542" spans="26:51" x14ac:dyDescent="0.2">
      <c r="Z1542" s="4">
        <v>1536</v>
      </c>
      <c r="AA1542" s="4" t="e">
        <f t="shared" si="309"/>
        <v>#N/A</v>
      </c>
      <c r="AB1542" t="e">
        <f t="shared" si="310"/>
        <v>#N/A</v>
      </c>
      <c r="AC1542" t="e">
        <f t="shared" si="311"/>
        <v>#N/A</v>
      </c>
      <c r="AD1542" t="e">
        <f t="shared" si="312"/>
        <v>#N/A</v>
      </c>
      <c r="AE1542" t="e">
        <f t="shared" si="313"/>
        <v>#N/A</v>
      </c>
      <c r="AF1542" t="e">
        <f t="shared" si="314"/>
        <v>#N/A</v>
      </c>
      <c r="AG1542">
        <f t="shared" si="315"/>
        <v>0</v>
      </c>
      <c r="AS1542">
        <v>1536</v>
      </c>
      <c r="AT1542" s="4">
        <f t="shared" ref="AT1542:AT1605" si="318">ROUNDDOWN(AS1542/(C$17*60),0) +1</f>
        <v>5</v>
      </c>
      <c r="AU1542">
        <f t="shared" ref="AU1542:AU1605" si="319">IF(AND(AS1542-(AT1542-1)*60*C$17&gt;=0,AS1542+1-(AT1542-1)*60*C$17&lt;=C$16*60),C$10/(C$16*60),0)</f>
        <v>0</v>
      </c>
      <c r="AV1542" t="str">
        <f t="shared" ref="AV1542:AV1605" si="320">IF(MOD(AS1542,(C$17*60))=0,1,"")</f>
        <v/>
      </c>
      <c r="AW1542" t="str">
        <f t="shared" si="316"/>
        <v/>
      </c>
      <c r="AX1542">
        <f t="shared" si="317"/>
        <v>3.2656500670379183</v>
      </c>
      <c r="AY1542">
        <f t="shared" ref="AY1542:AY1605" si="321">C$32/(C$22+AX1542)</f>
        <v>2.8142547537891507</v>
      </c>
    </row>
    <row r="1543" spans="26:51" x14ac:dyDescent="0.2">
      <c r="Z1543" s="4">
        <v>1537</v>
      </c>
      <c r="AA1543" s="4" t="e">
        <f t="shared" ref="AA1543:AA1606" si="322">VLOOKUP($Z1543,$AI$7:$AN$13,3,FALSE)</f>
        <v>#N/A</v>
      </c>
      <c r="AB1543" t="e">
        <f t="shared" ref="AB1543:AB1606" si="323">VLOOKUP($Z1543,$AI$7:$AN$13,4,FALSE)</f>
        <v>#N/A</v>
      </c>
      <c r="AC1543" t="e">
        <f t="shared" ref="AC1543:AC1606" si="324">VLOOKUP($Z1543,$AI$7:$AN$13,5,FALSE)</f>
        <v>#N/A</v>
      </c>
      <c r="AD1543" t="e">
        <f t="shared" ref="AD1543:AD1606" si="325">VLOOKUP($Z1543,$AI$7:$AN$13,6,FALSE)</f>
        <v>#N/A</v>
      </c>
      <c r="AE1543" t="e">
        <f t="shared" ref="AE1543:AE1606" si="326">VLOOKUP($Z1543,$AI$7:$AP$13,7,FALSE)</f>
        <v>#N/A</v>
      </c>
      <c r="AF1543" t="e">
        <f t="shared" ref="AF1543:AF1606" si="327">VLOOKUP($Z1543,$AI$7:$AP$13,8,FALSE)</f>
        <v>#N/A</v>
      </c>
      <c r="AG1543">
        <f t="shared" ref="AG1543:AG1606" si="328">COUNTIF(AO$7:AP$7,Z1543)</f>
        <v>0</v>
      </c>
      <c r="AS1543">
        <v>1537</v>
      </c>
      <c r="AT1543" s="4">
        <f t="shared" si="318"/>
        <v>5</v>
      </c>
      <c r="AU1543">
        <f t="shared" si="319"/>
        <v>0</v>
      </c>
      <c r="AV1543" t="str">
        <f t="shared" si="320"/>
        <v/>
      </c>
      <c r="AW1543" t="str">
        <f t="shared" ref="AW1543:AW1606" si="329">IF(AV1543&lt;&gt;"",AS1543/60,"")</f>
        <v/>
      </c>
      <c r="AX1543">
        <f t="shared" ref="AX1543:AX1606" si="330">(AU1543/C$29)+AX1542*EXP(-(AY1542/C$29)*(AS1543-AS1542)/60)</f>
        <v>3.2641967445766213</v>
      </c>
      <c r="AY1543">
        <f t="shared" si="321"/>
        <v>2.8147954615184183</v>
      </c>
    </row>
    <row r="1544" spans="26:51" x14ac:dyDescent="0.2">
      <c r="Z1544" s="4">
        <v>1538</v>
      </c>
      <c r="AA1544" s="4" t="e">
        <f t="shared" si="322"/>
        <v>#N/A</v>
      </c>
      <c r="AB1544" t="e">
        <f t="shared" si="323"/>
        <v>#N/A</v>
      </c>
      <c r="AC1544" t="e">
        <f t="shared" si="324"/>
        <v>#N/A</v>
      </c>
      <c r="AD1544" t="e">
        <f t="shared" si="325"/>
        <v>#N/A</v>
      </c>
      <c r="AE1544" t="e">
        <f t="shared" si="326"/>
        <v>#N/A</v>
      </c>
      <c r="AF1544" t="e">
        <f t="shared" si="327"/>
        <v>#N/A</v>
      </c>
      <c r="AG1544">
        <f t="shared" si="328"/>
        <v>0</v>
      </c>
      <c r="AS1544">
        <v>1538</v>
      </c>
      <c r="AT1544" s="4">
        <f t="shared" si="318"/>
        <v>5</v>
      </c>
      <c r="AU1544">
        <f t="shared" si="319"/>
        <v>0</v>
      </c>
      <c r="AV1544" t="str">
        <f t="shared" si="320"/>
        <v/>
      </c>
      <c r="AW1544" t="str">
        <f t="shared" si="329"/>
        <v/>
      </c>
      <c r="AX1544">
        <f t="shared" si="330"/>
        <v>3.2627437898489493</v>
      </c>
      <c r="AY1544">
        <f t="shared" si="321"/>
        <v>2.8153362401679254</v>
      </c>
    </row>
    <row r="1545" spans="26:51" x14ac:dyDescent="0.2">
      <c r="Z1545" s="4">
        <v>1539</v>
      </c>
      <c r="AA1545" s="4" t="e">
        <f t="shared" si="322"/>
        <v>#N/A</v>
      </c>
      <c r="AB1545" t="e">
        <f t="shared" si="323"/>
        <v>#N/A</v>
      </c>
      <c r="AC1545" t="e">
        <f t="shared" si="324"/>
        <v>#N/A</v>
      </c>
      <c r="AD1545" t="e">
        <f t="shared" si="325"/>
        <v>#N/A</v>
      </c>
      <c r="AE1545" t="e">
        <f t="shared" si="326"/>
        <v>#N/A</v>
      </c>
      <c r="AF1545" t="e">
        <f t="shared" si="327"/>
        <v>#N/A</v>
      </c>
      <c r="AG1545">
        <f t="shared" si="328"/>
        <v>0</v>
      </c>
      <c r="AS1545">
        <v>1539</v>
      </c>
      <c r="AT1545" s="4">
        <f t="shared" si="318"/>
        <v>5</v>
      </c>
      <c r="AU1545">
        <f t="shared" si="319"/>
        <v>0</v>
      </c>
      <c r="AV1545" t="str">
        <f t="shared" si="320"/>
        <v/>
      </c>
      <c r="AW1545" t="str">
        <f t="shared" si="329"/>
        <v/>
      </c>
      <c r="AX1545">
        <f t="shared" si="330"/>
        <v>3.2612912029031031</v>
      </c>
      <c r="AY1545">
        <f t="shared" si="321"/>
        <v>2.8158770896817051</v>
      </c>
    </row>
    <row r="1546" spans="26:51" x14ac:dyDescent="0.2">
      <c r="Z1546" s="4">
        <v>1540</v>
      </c>
      <c r="AA1546" s="4" t="e">
        <f t="shared" si="322"/>
        <v>#N/A</v>
      </c>
      <c r="AB1546" t="e">
        <f t="shared" si="323"/>
        <v>#N/A</v>
      </c>
      <c r="AC1546" t="e">
        <f t="shared" si="324"/>
        <v>#N/A</v>
      </c>
      <c r="AD1546" t="e">
        <f t="shared" si="325"/>
        <v>#N/A</v>
      </c>
      <c r="AE1546" t="e">
        <f t="shared" si="326"/>
        <v>#N/A</v>
      </c>
      <c r="AF1546" t="e">
        <f t="shared" si="327"/>
        <v>#N/A</v>
      </c>
      <c r="AG1546">
        <f t="shared" si="328"/>
        <v>0</v>
      </c>
      <c r="AS1546">
        <v>1540</v>
      </c>
      <c r="AT1546" s="4">
        <f t="shared" si="318"/>
        <v>5</v>
      </c>
      <c r="AU1546">
        <f t="shared" si="319"/>
        <v>0</v>
      </c>
      <c r="AV1546" t="str">
        <f t="shared" si="320"/>
        <v/>
      </c>
      <c r="AW1546" t="str">
        <f t="shared" si="329"/>
        <v/>
      </c>
      <c r="AX1546">
        <f t="shared" si="330"/>
        <v>3.2598389837872461</v>
      </c>
      <c r="AY1546">
        <f t="shared" si="321"/>
        <v>2.8164180100037259</v>
      </c>
    </row>
    <row r="1547" spans="26:51" x14ac:dyDescent="0.2">
      <c r="Z1547" s="4">
        <v>1541</v>
      </c>
      <c r="AA1547" s="4" t="e">
        <f t="shared" si="322"/>
        <v>#N/A</v>
      </c>
      <c r="AB1547" t="e">
        <f t="shared" si="323"/>
        <v>#N/A</v>
      </c>
      <c r="AC1547" t="e">
        <f t="shared" si="324"/>
        <v>#N/A</v>
      </c>
      <c r="AD1547" t="e">
        <f t="shared" si="325"/>
        <v>#N/A</v>
      </c>
      <c r="AE1547" t="e">
        <f t="shared" si="326"/>
        <v>#N/A</v>
      </c>
      <c r="AF1547" t="e">
        <f t="shared" si="327"/>
        <v>#N/A</v>
      </c>
      <c r="AG1547">
        <f t="shared" si="328"/>
        <v>0</v>
      </c>
      <c r="AS1547">
        <v>1541</v>
      </c>
      <c r="AT1547" s="4">
        <f t="shared" si="318"/>
        <v>5</v>
      </c>
      <c r="AU1547">
        <f t="shared" si="319"/>
        <v>0</v>
      </c>
      <c r="AV1547" t="str">
        <f t="shared" si="320"/>
        <v/>
      </c>
      <c r="AW1547" t="str">
        <f t="shared" si="329"/>
        <v/>
      </c>
      <c r="AX1547">
        <f t="shared" si="330"/>
        <v>3.2583871325495033</v>
      </c>
      <c r="AY1547">
        <f t="shared" si="321"/>
        <v>2.8169590010778953</v>
      </c>
    </row>
    <row r="1548" spans="26:51" x14ac:dyDescent="0.2">
      <c r="Z1548" s="4">
        <v>1542</v>
      </c>
      <c r="AA1548" s="4" t="e">
        <f t="shared" si="322"/>
        <v>#N/A</v>
      </c>
      <c r="AB1548" t="e">
        <f t="shared" si="323"/>
        <v>#N/A</v>
      </c>
      <c r="AC1548" t="e">
        <f t="shared" si="324"/>
        <v>#N/A</v>
      </c>
      <c r="AD1548" t="e">
        <f t="shared" si="325"/>
        <v>#N/A</v>
      </c>
      <c r="AE1548" t="e">
        <f t="shared" si="326"/>
        <v>#N/A</v>
      </c>
      <c r="AF1548" t="e">
        <f t="shared" si="327"/>
        <v>#N/A</v>
      </c>
      <c r="AG1548">
        <f t="shared" si="328"/>
        <v>0</v>
      </c>
      <c r="AS1548">
        <v>1542</v>
      </c>
      <c r="AT1548" s="4">
        <f t="shared" si="318"/>
        <v>5</v>
      </c>
      <c r="AU1548">
        <f t="shared" si="319"/>
        <v>0</v>
      </c>
      <c r="AV1548" t="str">
        <f t="shared" si="320"/>
        <v/>
      </c>
      <c r="AW1548" t="str">
        <f t="shared" si="329"/>
        <v/>
      </c>
      <c r="AX1548">
        <f t="shared" si="330"/>
        <v>3.256935649237962</v>
      </c>
      <c r="AY1548">
        <f t="shared" si="321"/>
        <v>2.8175000628480551</v>
      </c>
    </row>
    <row r="1549" spans="26:51" x14ac:dyDescent="0.2">
      <c r="Z1549" s="4">
        <v>1543</v>
      </c>
      <c r="AA1549" s="4" t="e">
        <f t="shared" si="322"/>
        <v>#N/A</v>
      </c>
      <c r="AB1549" t="e">
        <f t="shared" si="323"/>
        <v>#N/A</v>
      </c>
      <c r="AC1549" t="e">
        <f t="shared" si="324"/>
        <v>#N/A</v>
      </c>
      <c r="AD1549" t="e">
        <f t="shared" si="325"/>
        <v>#N/A</v>
      </c>
      <c r="AE1549" t="e">
        <f t="shared" si="326"/>
        <v>#N/A</v>
      </c>
      <c r="AF1549" t="e">
        <f t="shared" si="327"/>
        <v>#N/A</v>
      </c>
      <c r="AG1549">
        <f t="shared" si="328"/>
        <v>0</v>
      </c>
      <c r="AS1549">
        <v>1543</v>
      </c>
      <c r="AT1549" s="4">
        <f t="shared" si="318"/>
        <v>5</v>
      </c>
      <c r="AU1549">
        <f t="shared" si="319"/>
        <v>0</v>
      </c>
      <c r="AV1549" t="str">
        <f t="shared" si="320"/>
        <v/>
      </c>
      <c r="AW1549" t="str">
        <f t="shared" si="329"/>
        <v/>
      </c>
      <c r="AX1549">
        <f t="shared" si="330"/>
        <v>3.2554845339006699</v>
      </c>
      <c r="AY1549">
        <f t="shared" si="321"/>
        <v>2.8180411952579858</v>
      </c>
    </row>
    <row r="1550" spans="26:51" x14ac:dyDescent="0.2">
      <c r="Z1550" s="4">
        <v>1544</v>
      </c>
      <c r="AA1550" s="4" t="e">
        <f t="shared" si="322"/>
        <v>#N/A</v>
      </c>
      <c r="AB1550" t="e">
        <f t="shared" si="323"/>
        <v>#N/A</v>
      </c>
      <c r="AC1550" t="e">
        <f t="shared" si="324"/>
        <v>#N/A</v>
      </c>
      <c r="AD1550" t="e">
        <f t="shared" si="325"/>
        <v>#N/A</v>
      </c>
      <c r="AE1550" t="e">
        <f t="shared" si="326"/>
        <v>#N/A</v>
      </c>
      <c r="AF1550" t="e">
        <f t="shared" si="327"/>
        <v>#N/A</v>
      </c>
      <c r="AG1550">
        <f t="shared" si="328"/>
        <v>0</v>
      </c>
      <c r="AS1550">
        <v>1544</v>
      </c>
      <c r="AT1550" s="4">
        <f t="shared" si="318"/>
        <v>5</v>
      </c>
      <c r="AU1550">
        <f t="shared" si="319"/>
        <v>0</v>
      </c>
      <c r="AV1550" t="str">
        <f t="shared" si="320"/>
        <v/>
      </c>
      <c r="AW1550" t="str">
        <f t="shared" si="329"/>
        <v/>
      </c>
      <c r="AX1550">
        <f t="shared" si="330"/>
        <v>3.2540337865856381</v>
      </c>
      <c r="AY1550">
        <f t="shared" si="321"/>
        <v>2.8185823982514022</v>
      </c>
    </row>
    <row r="1551" spans="26:51" x14ac:dyDescent="0.2">
      <c r="Z1551" s="4">
        <v>1545</v>
      </c>
      <c r="AA1551" s="4" t="e">
        <f t="shared" si="322"/>
        <v>#N/A</v>
      </c>
      <c r="AB1551" t="e">
        <f t="shared" si="323"/>
        <v>#N/A</v>
      </c>
      <c r="AC1551" t="e">
        <f t="shared" si="324"/>
        <v>#N/A</v>
      </c>
      <c r="AD1551" t="e">
        <f t="shared" si="325"/>
        <v>#N/A</v>
      </c>
      <c r="AE1551" t="e">
        <f t="shared" si="326"/>
        <v>#N/A</v>
      </c>
      <c r="AF1551" t="e">
        <f t="shared" si="327"/>
        <v>#N/A</v>
      </c>
      <c r="AG1551">
        <f t="shared" si="328"/>
        <v>0</v>
      </c>
      <c r="AS1551">
        <v>1545</v>
      </c>
      <c r="AT1551" s="4">
        <f t="shared" si="318"/>
        <v>5</v>
      </c>
      <c r="AU1551">
        <f t="shared" si="319"/>
        <v>0</v>
      </c>
      <c r="AV1551" t="str">
        <f t="shared" si="320"/>
        <v/>
      </c>
      <c r="AW1551" t="str">
        <f t="shared" si="329"/>
        <v/>
      </c>
      <c r="AX1551">
        <f t="shared" si="330"/>
        <v>3.2525834073408384</v>
      </c>
      <c r="AY1551">
        <f t="shared" si="321"/>
        <v>2.8191236717719574</v>
      </c>
    </row>
    <row r="1552" spans="26:51" x14ac:dyDescent="0.2">
      <c r="Z1552" s="4">
        <v>1546</v>
      </c>
      <c r="AA1552" s="4" t="e">
        <f t="shared" si="322"/>
        <v>#N/A</v>
      </c>
      <c r="AB1552" t="e">
        <f t="shared" si="323"/>
        <v>#N/A</v>
      </c>
      <c r="AC1552" t="e">
        <f t="shared" si="324"/>
        <v>#N/A</v>
      </c>
      <c r="AD1552" t="e">
        <f t="shared" si="325"/>
        <v>#N/A</v>
      </c>
      <c r="AE1552" t="e">
        <f t="shared" si="326"/>
        <v>#N/A</v>
      </c>
      <c r="AF1552" t="e">
        <f t="shared" si="327"/>
        <v>#N/A</v>
      </c>
      <c r="AG1552">
        <f t="shared" si="328"/>
        <v>0</v>
      </c>
      <c r="AS1552">
        <v>1546</v>
      </c>
      <c r="AT1552" s="4">
        <f t="shared" si="318"/>
        <v>5</v>
      </c>
      <c r="AU1552">
        <f t="shared" si="319"/>
        <v>0</v>
      </c>
      <c r="AV1552" t="str">
        <f t="shared" si="320"/>
        <v/>
      </c>
      <c r="AW1552" t="str">
        <f t="shared" si="329"/>
        <v/>
      </c>
      <c r="AX1552">
        <f t="shared" si="330"/>
        <v>3.2511333962142044</v>
      </c>
      <c r="AY1552">
        <f t="shared" si="321"/>
        <v>2.8196650157632419</v>
      </c>
    </row>
    <row r="1553" spans="26:51" x14ac:dyDescent="0.2">
      <c r="Z1553" s="4">
        <v>1547</v>
      </c>
      <c r="AA1553" s="4" t="e">
        <f t="shared" si="322"/>
        <v>#N/A</v>
      </c>
      <c r="AB1553" t="e">
        <f t="shared" si="323"/>
        <v>#N/A</v>
      </c>
      <c r="AC1553" t="e">
        <f t="shared" si="324"/>
        <v>#N/A</v>
      </c>
      <c r="AD1553" t="e">
        <f t="shared" si="325"/>
        <v>#N/A</v>
      </c>
      <c r="AE1553" t="e">
        <f t="shared" si="326"/>
        <v>#N/A</v>
      </c>
      <c r="AF1553" t="e">
        <f t="shared" si="327"/>
        <v>#N/A</v>
      </c>
      <c r="AG1553">
        <f t="shared" si="328"/>
        <v>0</v>
      </c>
      <c r="AS1553">
        <v>1547</v>
      </c>
      <c r="AT1553" s="4">
        <f t="shared" si="318"/>
        <v>5</v>
      </c>
      <c r="AU1553">
        <f t="shared" si="319"/>
        <v>0</v>
      </c>
      <c r="AV1553" t="str">
        <f t="shared" si="320"/>
        <v/>
      </c>
      <c r="AW1553" t="str">
        <f t="shared" si="329"/>
        <v/>
      </c>
      <c r="AX1553">
        <f t="shared" si="330"/>
        <v>3.249683753253632</v>
      </c>
      <c r="AY1553">
        <f t="shared" si="321"/>
        <v>2.8202064301687808</v>
      </c>
    </row>
    <row r="1554" spans="26:51" x14ac:dyDescent="0.2">
      <c r="Z1554" s="4">
        <v>1548</v>
      </c>
      <c r="AA1554" s="4" t="e">
        <f t="shared" si="322"/>
        <v>#N/A</v>
      </c>
      <c r="AB1554" t="e">
        <f t="shared" si="323"/>
        <v>#N/A</v>
      </c>
      <c r="AC1554" t="e">
        <f t="shared" si="324"/>
        <v>#N/A</v>
      </c>
      <c r="AD1554" t="e">
        <f t="shared" si="325"/>
        <v>#N/A</v>
      </c>
      <c r="AE1554" t="e">
        <f t="shared" si="326"/>
        <v>#N/A</v>
      </c>
      <c r="AF1554" t="e">
        <f t="shared" si="327"/>
        <v>#N/A</v>
      </c>
      <c r="AG1554">
        <f t="shared" si="328"/>
        <v>0</v>
      </c>
      <c r="AS1554">
        <v>1548</v>
      </c>
      <c r="AT1554" s="4">
        <f t="shared" si="318"/>
        <v>5</v>
      </c>
      <c r="AU1554">
        <f t="shared" si="319"/>
        <v>0</v>
      </c>
      <c r="AV1554" t="str">
        <f t="shared" si="320"/>
        <v/>
      </c>
      <c r="AW1554" t="str">
        <f t="shared" si="329"/>
        <v/>
      </c>
      <c r="AX1554">
        <f t="shared" si="330"/>
        <v>3.2482344785069777</v>
      </c>
      <c r="AY1554">
        <f t="shared" si="321"/>
        <v>2.8207479149320371</v>
      </c>
    </row>
    <row r="1555" spans="26:51" x14ac:dyDescent="0.2">
      <c r="Z1555" s="4">
        <v>1549</v>
      </c>
      <c r="AA1555" s="4" t="e">
        <f t="shared" si="322"/>
        <v>#N/A</v>
      </c>
      <c r="AB1555" t="e">
        <f t="shared" si="323"/>
        <v>#N/A</v>
      </c>
      <c r="AC1555" t="e">
        <f t="shared" si="324"/>
        <v>#N/A</v>
      </c>
      <c r="AD1555" t="e">
        <f t="shared" si="325"/>
        <v>#N/A</v>
      </c>
      <c r="AE1555" t="e">
        <f t="shared" si="326"/>
        <v>#N/A</v>
      </c>
      <c r="AF1555" t="e">
        <f t="shared" si="327"/>
        <v>#N/A</v>
      </c>
      <c r="AG1555">
        <f t="shared" si="328"/>
        <v>0</v>
      </c>
      <c r="AS1555">
        <v>1549</v>
      </c>
      <c r="AT1555" s="4">
        <f t="shared" si="318"/>
        <v>5</v>
      </c>
      <c r="AU1555">
        <f t="shared" si="319"/>
        <v>0</v>
      </c>
      <c r="AV1555" t="str">
        <f t="shared" si="320"/>
        <v/>
      </c>
      <c r="AW1555" t="str">
        <f t="shared" si="329"/>
        <v/>
      </c>
      <c r="AX1555">
        <f t="shared" si="330"/>
        <v>3.24678557202206</v>
      </c>
      <c r="AY1555">
        <f t="shared" si="321"/>
        <v>2.8212894699964095</v>
      </c>
    </row>
    <row r="1556" spans="26:51" x14ac:dyDescent="0.2">
      <c r="Z1556" s="4">
        <v>1550</v>
      </c>
      <c r="AA1556" s="4" t="e">
        <f t="shared" si="322"/>
        <v>#N/A</v>
      </c>
      <c r="AB1556" t="e">
        <f t="shared" si="323"/>
        <v>#N/A</v>
      </c>
      <c r="AC1556" t="e">
        <f t="shared" si="324"/>
        <v>#N/A</v>
      </c>
      <c r="AD1556" t="e">
        <f t="shared" si="325"/>
        <v>#N/A</v>
      </c>
      <c r="AE1556" t="e">
        <f t="shared" si="326"/>
        <v>#N/A</v>
      </c>
      <c r="AF1556" t="e">
        <f t="shared" si="327"/>
        <v>#N/A</v>
      </c>
      <c r="AG1556">
        <f t="shared" si="328"/>
        <v>0</v>
      </c>
      <c r="AS1556">
        <v>1550</v>
      </c>
      <c r="AT1556" s="4">
        <f t="shared" si="318"/>
        <v>5</v>
      </c>
      <c r="AU1556">
        <f t="shared" si="319"/>
        <v>0</v>
      </c>
      <c r="AV1556" t="str">
        <f t="shared" si="320"/>
        <v/>
      </c>
      <c r="AW1556" t="str">
        <f t="shared" si="329"/>
        <v/>
      </c>
      <c r="AX1556">
        <f t="shared" si="330"/>
        <v>3.2453370338466585</v>
      </c>
      <c r="AY1556">
        <f t="shared" si="321"/>
        <v>2.8218310953052348</v>
      </c>
    </row>
    <row r="1557" spans="26:51" x14ac:dyDescent="0.2">
      <c r="Z1557" s="4">
        <v>1551</v>
      </c>
      <c r="AA1557" s="4" t="e">
        <f t="shared" si="322"/>
        <v>#N/A</v>
      </c>
      <c r="AB1557" t="e">
        <f t="shared" si="323"/>
        <v>#N/A</v>
      </c>
      <c r="AC1557" t="e">
        <f t="shared" si="324"/>
        <v>#N/A</v>
      </c>
      <c r="AD1557" t="e">
        <f t="shared" si="325"/>
        <v>#N/A</v>
      </c>
      <c r="AE1557" t="e">
        <f t="shared" si="326"/>
        <v>#N/A</v>
      </c>
      <c r="AF1557" t="e">
        <f t="shared" si="327"/>
        <v>#N/A</v>
      </c>
      <c r="AG1557">
        <f t="shared" si="328"/>
        <v>0</v>
      </c>
      <c r="AS1557">
        <v>1551</v>
      </c>
      <c r="AT1557" s="4">
        <f t="shared" si="318"/>
        <v>5</v>
      </c>
      <c r="AU1557">
        <f t="shared" si="319"/>
        <v>0</v>
      </c>
      <c r="AV1557" t="str">
        <f t="shared" si="320"/>
        <v/>
      </c>
      <c r="AW1557" t="str">
        <f t="shared" si="329"/>
        <v/>
      </c>
      <c r="AX1557">
        <f t="shared" si="330"/>
        <v>3.2438888640285151</v>
      </c>
      <c r="AY1557">
        <f t="shared" si="321"/>
        <v>2.822372790801785</v>
      </c>
    </row>
    <row r="1558" spans="26:51" x14ac:dyDescent="0.2">
      <c r="Z1558" s="4">
        <v>1552</v>
      </c>
      <c r="AA1558" s="4" t="e">
        <f t="shared" si="322"/>
        <v>#N/A</v>
      </c>
      <c r="AB1558" t="e">
        <f t="shared" si="323"/>
        <v>#N/A</v>
      </c>
      <c r="AC1558" t="e">
        <f t="shared" si="324"/>
        <v>#N/A</v>
      </c>
      <c r="AD1558" t="e">
        <f t="shared" si="325"/>
        <v>#N/A</v>
      </c>
      <c r="AE1558" t="e">
        <f t="shared" si="326"/>
        <v>#N/A</v>
      </c>
      <c r="AF1558" t="e">
        <f t="shared" si="327"/>
        <v>#N/A</v>
      </c>
      <c r="AG1558">
        <f t="shared" si="328"/>
        <v>0</v>
      </c>
      <c r="AS1558">
        <v>1552</v>
      </c>
      <c r="AT1558" s="4">
        <f t="shared" si="318"/>
        <v>5</v>
      </c>
      <c r="AU1558">
        <f t="shared" si="319"/>
        <v>0</v>
      </c>
      <c r="AV1558" t="str">
        <f t="shared" si="320"/>
        <v/>
      </c>
      <c r="AW1558" t="str">
        <f t="shared" si="329"/>
        <v/>
      </c>
      <c r="AX1558">
        <f t="shared" si="330"/>
        <v>3.2424410626153328</v>
      </c>
      <c r="AY1558">
        <f t="shared" si="321"/>
        <v>2.8229145564292693</v>
      </c>
    </row>
    <row r="1559" spans="26:51" x14ac:dyDescent="0.2">
      <c r="Z1559" s="4">
        <v>1553</v>
      </c>
      <c r="AA1559" s="4" t="e">
        <f t="shared" si="322"/>
        <v>#N/A</v>
      </c>
      <c r="AB1559" t="e">
        <f t="shared" si="323"/>
        <v>#N/A</v>
      </c>
      <c r="AC1559" t="e">
        <f t="shared" si="324"/>
        <v>#N/A</v>
      </c>
      <c r="AD1559" t="e">
        <f t="shared" si="325"/>
        <v>#N/A</v>
      </c>
      <c r="AE1559" t="e">
        <f t="shared" si="326"/>
        <v>#N/A</v>
      </c>
      <c r="AF1559" t="e">
        <f t="shared" si="327"/>
        <v>#N/A</v>
      </c>
      <c r="AG1559">
        <f t="shared" si="328"/>
        <v>0</v>
      </c>
      <c r="AS1559">
        <v>1553</v>
      </c>
      <c r="AT1559" s="4">
        <f t="shared" si="318"/>
        <v>5</v>
      </c>
      <c r="AU1559">
        <f t="shared" si="319"/>
        <v>0</v>
      </c>
      <c r="AV1559" t="str">
        <f t="shared" si="320"/>
        <v/>
      </c>
      <c r="AW1559" t="str">
        <f t="shared" si="329"/>
        <v/>
      </c>
      <c r="AX1559">
        <f t="shared" si="330"/>
        <v>3.2409936296547759</v>
      </c>
      <c r="AY1559">
        <f t="shared" si="321"/>
        <v>2.8234563921308329</v>
      </c>
    </row>
    <row r="1560" spans="26:51" x14ac:dyDescent="0.2">
      <c r="Z1560" s="4">
        <v>1554</v>
      </c>
      <c r="AA1560" s="4" t="e">
        <f t="shared" si="322"/>
        <v>#N/A</v>
      </c>
      <c r="AB1560" t="e">
        <f t="shared" si="323"/>
        <v>#N/A</v>
      </c>
      <c r="AC1560" t="e">
        <f t="shared" si="324"/>
        <v>#N/A</v>
      </c>
      <c r="AD1560" t="e">
        <f t="shared" si="325"/>
        <v>#N/A</v>
      </c>
      <c r="AE1560" t="e">
        <f t="shared" si="326"/>
        <v>#N/A</v>
      </c>
      <c r="AF1560" t="e">
        <f t="shared" si="327"/>
        <v>#N/A</v>
      </c>
      <c r="AG1560">
        <f t="shared" si="328"/>
        <v>0</v>
      </c>
      <c r="AS1560">
        <v>1554</v>
      </c>
      <c r="AT1560" s="4">
        <f t="shared" si="318"/>
        <v>5</v>
      </c>
      <c r="AU1560">
        <f t="shared" si="319"/>
        <v>0</v>
      </c>
      <c r="AV1560" t="str">
        <f t="shared" si="320"/>
        <v/>
      </c>
      <c r="AW1560" t="str">
        <f t="shared" si="329"/>
        <v/>
      </c>
      <c r="AX1560">
        <f t="shared" si="330"/>
        <v>3.2395465651944697</v>
      </c>
      <c r="AY1560">
        <f t="shared" si="321"/>
        <v>2.8239982978495584</v>
      </c>
    </row>
    <row r="1561" spans="26:51" x14ac:dyDescent="0.2">
      <c r="Z1561" s="4">
        <v>1555</v>
      </c>
      <c r="AA1561" s="4" t="e">
        <f t="shared" si="322"/>
        <v>#N/A</v>
      </c>
      <c r="AB1561" t="e">
        <f t="shared" si="323"/>
        <v>#N/A</v>
      </c>
      <c r="AC1561" t="e">
        <f t="shared" si="324"/>
        <v>#N/A</v>
      </c>
      <c r="AD1561" t="e">
        <f t="shared" si="325"/>
        <v>#N/A</v>
      </c>
      <c r="AE1561" t="e">
        <f t="shared" si="326"/>
        <v>#N/A</v>
      </c>
      <c r="AF1561" t="e">
        <f t="shared" si="327"/>
        <v>#N/A</v>
      </c>
      <c r="AG1561">
        <f t="shared" si="328"/>
        <v>0</v>
      </c>
      <c r="AS1561">
        <v>1555</v>
      </c>
      <c r="AT1561" s="4">
        <f t="shared" si="318"/>
        <v>5</v>
      </c>
      <c r="AU1561">
        <f t="shared" si="319"/>
        <v>0</v>
      </c>
      <c r="AV1561" t="str">
        <f t="shared" si="320"/>
        <v/>
      </c>
      <c r="AW1561" t="str">
        <f t="shared" si="329"/>
        <v/>
      </c>
      <c r="AX1561">
        <f t="shared" si="330"/>
        <v>3.2380998692820007</v>
      </c>
      <c r="AY1561">
        <f t="shared" si="321"/>
        <v>2.824540273528465</v>
      </c>
    </row>
    <row r="1562" spans="26:51" x14ac:dyDescent="0.2">
      <c r="Z1562" s="4">
        <v>1556</v>
      </c>
      <c r="AA1562" s="4" t="e">
        <f t="shared" si="322"/>
        <v>#N/A</v>
      </c>
      <c r="AB1562" t="e">
        <f t="shared" si="323"/>
        <v>#N/A</v>
      </c>
      <c r="AC1562" t="e">
        <f t="shared" si="324"/>
        <v>#N/A</v>
      </c>
      <c r="AD1562" t="e">
        <f t="shared" si="325"/>
        <v>#N/A</v>
      </c>
      <c r="AE1562" t="e">
        <f t="shared" si="326"/>
        <v>#N/A</v>
      </c>
      <c r="AF1562" t="e">
        <f t="shared" si="327"/>
        <v>#N/A</v>
      </c>
      <c r="AG1562">
        <f t="shared" si="328"/>
        <v>0</v>
      </c>
      <c r="AS1562">
        <v>1556</v>
      </c>
      <c r="AT1562" s="4">
        <f t="shared" si="318"/>
        <v>5</v>
      </c>
      <c r="AU1562">
        <f t="shared" si="319"/>
        <v>0</v>
      </c>
      <c r="AV1562" t="str">
        <f t="shared" si="320"/>
        <v/>
      </c>
      <c r="AW1562" t="str">
        <f t="shared" si="329"/>
        <v/>
      </c>
      <c r="AX1562">
        <f t="shared" si="330"/>
        <v>3.2366535419649169</v>
      </c>
      <c r="AY1562">
        <f t="shared" si="321"/>
        <v>2.8250823191105074</v>
      </c>
    </row>
    <row r="1563" spans="26:51" x14ac:dyDescent="0.2">
      <c r="Z1563" s="4">
        <v>1557</v>
      </c>
      <c r="AA1563" s="4" t="e">
        <f t="shared" si="322"/>
        <v>#N/A</v>
      </c>
      <c r="AB1563" t="e">
        <f t="shared" si="323"/>
        <v>#N/A</v>
      </c>
      <c r="AC1563" t="e">
        <f t="shared" si="324"/>
        <v>#N/A</v>
      </c>
      <c r="AD1563" t="e">
        <f t="shared" si="325"/>
        <v>#N/A</v>
      </c>
      <c r="AE1563" t="e">
        <f t="shared" si="326"/>
        <v>#N/A</v>
      </c>
      <c r="AF1563" t="e">
        <f t="shared" si="327"/>
        <v>#N/A</v>
      </c>
      <c r="AG1563">
        <f t="shared" si="328"/>
        <v>0</v>
      </c>
      <c r="AS1563">
        <v>1557</v>
      </c>
      <c r="AT1563" s="4">
        <f t="shared" si="318"/>
        <v>5</v>
      </c>
      <c r="AU1563">
        <f t="shared" si="319"/>
        <v>0</v>
      </c>
      <c r="AV1563" t="str">
        <f t="shared" si="320"/>
        <v/>
      </c>
      <c r="AW1563" t="str">
        <f t="shared" si="329"/>
        <v/>
      </c>
      <c r="AX1563">
        <f t="shared" si="330"/>
        <v>3.2352075832907281</v>
      </c>
      <c r="AY1563">
        <f t="shared" si="321"/>
        <v>2.8256244345385784</v>
      </c>
    </row>
    <row r="1564" spans="26:51" x14ac:dyDescent="0.2">
      <c r="Z1564" s="4">
        <v>1558</v>
      </c>
      <c r="AA1564" s="4" t="e">
        <f t="shared" si="322"/>
        <v>#N/A</v>
      </c>
      <c r="AB1564" t="e">
        <f t="shared" si="323"/>
        <v>#N/A</v>
      </c>
      <c r="AC1564" t="e">
        <f t="shared" si="324"/>
        <v>#N/A</v>
      </c>
      <c r="AD1564" t="e">
        <f t="shared" si="325"/>
        <v>#N/A</v>
      </c>
      <c r="AE1564" t="e">
        <f t="shared" si="326"/>
        <v>#N/A</v>
      </c>
      <c r="AF1564" t="e">
        <f t="shared" si="327"/>
        <v>#N/A</v>
      </c>
      <c r="AG1564">
        <f t="shared" si="328"/>
        <v>0</v>
      </c>
      <c r="AS1564">
        <v>1558</v>
      </c>
      <c r="AT1564" s="4">
        <f t="shared" si="318"/>
        <v>5</v>
      </c>
      <c r="AU1564">
        <f t="shared" si="319"/>
        <v>0</v>
      </c>
      <c r="AV1564" t="str">
        <f t="shared" si="320"/>
        <v/>
      </c>
      <c r="AW1564" t="str">
        <f t="shared" si="329"/>
        <v/>
      </c>
      <c r="AX1564">
        <f t="shared" si="330"/>
        <v>3.2337619933069046</v>
      </c>
      <c r="AY1564">
        <f t="shared" si="321"/>
        <v>2.8261666197555049</v>
      </c>
    </row>
    <row r="1565" spans="26:51" x14ac:dyDescent="0.2">
      <c r="Z1565" s="4">
        <v>1559</v>
      </c>
      <c r="AA1565" s="4" t="e">
        <f t="shared" si="322"/>
        <v>#N/A</v>
      </c>
      <c r="AB1565" t="e">
        <f t="shared" si="323"/>
        <v>#N/A</v>
      </c>
      <c r="AC1565" t="e">
        <f t="shared" si="324"/>
        <v>#N/A</v>
      </c>
      <c r="AD1565" t="e">
        <f t="shared" si="325"/>
        <v>#N/A</v>
      </c>
      <c r="AE1565" t="e">
        <f t="shared" si="326"/>
        <v>#N/A</v>
      </c>
      <c r="AF1565" t="e">
        <f t="shared" si="327"/>
        <v>#N/A</v>
      </c>
      <c r="AG1565">
        <f t="shared" si="328"/>
        <v>0</v>
      </c>
      <c r="AS1565">
        <v>1559</v>
      </c>
      <c r="AT1565" s="4">
        <f t="shared" si="318"/>
        <v>5</v>
      </c>
      <c r="AU1565">
        <f t="shared" si="319"/>
        <v>0</v>
      </c>
      <c r="AV1565" t="str">
        <f t="shared" si="320"/>
        <v/>
      </c>
      <c r="AW1565" t="str">
        <f t="shared" si="329"/>
        <v/>
      </c>
      <c r="AX1565">
        <f t="shared" si="330"/>
        <v>3.2323167720608774</v>
      </c>
      <c r="AY1565">
        <f t="shared" si="321"/>
        <v>2.8267088747040532</v>
      </c>
    </row>
    <row r="1566" spans="26:51" x14ac:dyDescent="0.2">
      <c r="Z1566" s="4">
        <v>1560</v>
      </c>
      <c r="AA1566" s="4">
        <f t="shared" si="322"/>
        <v>1560</v>
      </c>
      <c r="AB1566">
        <f t="shared" si="323"/>
        <v>1000</v>
      </c>
      <c r="AC1566">
        <f t="shared" si="324"/>
        <v>1</v>
      </c>
      <c r="AD1566">
        <f t="shared" si="325"/>
        <v>1</v>
      </c>
      <c r="AE1566">
        <f t="shared" si="326"/>
        <v>1560</v>
      </c>
      <c r="AF1566">
        <f t="shared" si="327"/>
        <v>1620</v>
      </c>
      <c r="AG1566">
        <f t="shared" si="328"/>
        <v>0</v>
      </c>
      <c r="AS1566">
        <v>1560</v>
      </c>
      <c r="AT1566" s="4">
        <f t="shared" si="318"/>
        <v>5</v>
      </c>
      <c r="AU1566">
        <f t="shared" si="319"/>
        <v>0</v>
      </c>
      <c r="AV1566" t="str">
        <f t="shared" si="320"/>
        <v/>
      </c>
      <c r="AW1566" t="str">
        <f t="shared" si="329"/>
        <v/>
      </c>
      <c r="AX1566">
        <f t="shared" si="330"/>
        <v>3.2308719196000393</v>
      </c>
      <c r="AY1566">
        <f t="shared" si="321"/>
        <v>2.8272511993269243</v>
      </c>
    </row>
    <row r="1567" spans="26:51" x14ac:dyDescent="0.2">
      <c r="Z1567" s="4">
        <v>1561</v>
      </c>
      <c r="AA1567" s="4" t="e">
        <f t="shared" si="322"/>
        <v>#N/A</v>
      </c>
      <c r="AB1567" t="e">
        <f t="shared" si="323"/>
        <v>#N/A</v>
      </c>
      <c r="AC1567" t="e">
        <f t="shared" si="324"/>
        <v>#N/A</v>
      </c>
      <c r="AD1567" t="e">
        <f t="shared" si="325"/>
        <v>#N/A</v>
      </c>
      <c r="AE1567" t="e">
        <f t="shared" si="326"/>
        <v>#N/A</v>
      </c>
      <c r="AF1567" t="e">
        <f t="shared" si="327"/>
        <v>#N/A</v>
      </c>
      <c r="AG1567">
        <f t="shared" si="328"/>
        <v>0</v>
      </c>
      <c r="AS1567">
        <v>1561</v>
      </c>
      <c r="AT1567" s="4">
        <f t="shared" si="318"/>
        <v>5</v>
      </c>
      <c r="AU1567">
        <f t="shared" si="319"/>
        <v>0</v>
      </c>
      <c r="AV1567" t="str">
        <f t="shared" si="320"/>
        <v/>
      </c>
      <c r="AW1567" t="str">
        <f t="shared" si="329"/>
        <v/>
      </c>
      <c r="AX1567">
        <f t="shared" si="330"/>
        <v>3.2294274359717439</v>
      </c>
      <c r="AY1567">
        <f t="shared" si="321"/>
        <v>2.8277935935667564</v>
      </c>
    </row>
    <row r="1568" spans="26:51" x14ac:dyDescent="0.2">
      <c r="Z1568" s="4">
        <v>1562</v>
      </c>
      <c r="AA1568" s="4" t="e">
        <f t="shared" si="322"/>
        <v>#N/A</v>
      </c>
      <c r="AB1568" t="e">
        <f t="shared" si="323"/>
        <v>#N/A</v>
      </c>
      <c r="AC1568" t="e">
        <f t="shared" si="324"/>
        <v>#N/A</v>
      </c>
      <c r="AD1568" t="e">
        <f t="shared" si="325"/>
        <v>#N/A</v>
      </c>
      <c r="AE1568" t="e">
        <f t="shared" si="326"/>
        <v>#N/A</v>
      </c>
      <c r="AF1568" t="e">
        <f t="shared" si="327"/>
        <v>#N/A</v>
      </c>
      <c r="AG1568">
        <f t="shared" si="328"/>
        <v>0</v>
      </c>
      <c r="AS1568">
        <v>1562</v>
      </c>
      <c r="AT1568" s="4">
        <f t="shared" si="318"/>
        <v>5</v>
      </c>
      <c r="AU1568">
        <f t="shared" si="319"/>
        <v>0</v>
      </c>
      <c r="AV1568" t="str">
        <f t="shared" si="320"/>
        <v/>
      </c>
      <c r="AW1568" t="str">
        <f t="shared" si="329"/>
        <v/>
      </c>
      <c r="AX1568">
        <f t="shared" si="330"/>
        <v>3.2279833212233053</v>
      </c>
      <c r="AY1568">
        <f t="shared" si="321"/>
        <v>2.8283360573661249</v>
      </c>
    </row>
    <row r="1569" spans="26:51" x14ac:dyDescent="0.2">
      <c r="Z1569" s="4">
        <v>1563</v>
      </c>
      <c r="AA1569" s="4" t="e">
        <f t="shared" si="322"/>
        <v>#N/A</v>
      </c>
      <c r="AB1569" t="e">
        <f t="shared" si="323"/>
        <v>#N/A</v>
      </c>
      <c r="AC1569" t="e">
        <f t="shared" si="324"/>
        <v>#N/A</v>
      </c>
      <c r="AD1569" t="e">
        <f t="shared" si="325"/>
        <v>#N/A</v>
      </c>
      <c r="AE1569" t="e">
        <f t="shared" si="326"/>
        <v>#N/A</v>
      </c>
      <c r="AF1569" t="e">
        <f t="shared" si="327"/>
        <v>#N/A</v>
      </c>
      <c r="AG1569">
        <f t="shared" si="328"/>
        <v>0</v>
      </c>
      <c r="AS1569">
        <v>1563</v>
      </c>
      <c r="AT1569" s="4">
        <f t="shared" si="318"/>
        <v>5</v>
      </c>
      <c r="AU1569">
        <f t="shared" si="319"/>
        <v>0</v>
      </c>
      <c r="AV1569" t="str">
        <f t="shared" si="320"/>
        <v/>
      </c>
      <c r="AW1569" t="str">
        <f t="shared" si="329"/>
        <v/>
      </c>
      <c r="AX1569">
        <f t="shared" si="330"/>
        <v>3.2265395754020001</v>
      </c>
      <c r="AY1569">
        <f t="shared" si="321"/>
        <v>2.8288785906675393</v>
      </c>
    </row>
    <row r="1570" spans="26:51" x14ac:dyDescent="0.2">
      <c r="Z1570" s="4">
        <v>1564</v>
      </c>
      <c r="AA1570" s="4" t="e">
        <f t="shared" si="322"/>
        <v>#N/A</v>
      </c>
      <c r="AB1570" t="e">
        <f t="shared" si="323"/>
        <v>#N/A</v>
      </c>
      <c r="AC1570" t="e">
        <f t="shared" si="324"/>
        <v>#N/A</v>
      </c>
      <c r="AD1570" t="e">
        <f t="shared" si="325"/>
        <v>#N/A</v>
      </c>
      <c r="AE1570" t="e">
        <f t="shared" si="326"/>
        <v>#N/A</v>
      </c>
      <c r="AF1570" t="e">
        <f t="shared" si="327"/>
        <v>#N/A</v>
      </c>
      <c r="AG1570">
        <f t="shared" si="328"/>
        <v>0</v>
      </c>
      <c r="AS1570">
        <v>1564</v>
      </c>
      <c r="AT1570" s="4">
        <f t="shared" si="318"/>
        <v>5</v>
      </c>
      <c r="AU1570">
        <f t="shared" si="319"/>
        <v>0</v>
      </c>
      <c r="AV1570" t="str">
        <f t="shared" si="320"/>
        <v/>
      </c>
      <c r="AW1570" t="str">
        <f t="shared" si="329"/>
        <v/>
      </c>
      <c r="AX1570">
        <f t="shared" si="330"/>
        <v>3.2250961985550637</v>
      </c>
      <c r="AY1570">
        <f t="shared" si="321"/>
        <v>2.8294211934134479</v>
      </c>
    </row>
    <row r="1571" spans="26:51" x14ac:dyDescent="0.2">
      <c r="Z1571" s="4">
        <v>1565</v>
      </c>
      <c r="AA1571" s="4" t="e">
        <f t="shared" si="322"/>
        <v>#N/A</v>
      </c>
      <c r="AB1571" t="e">
        <f t="shared" si="323"/>
        <v>#N/A</v>
      </c>
      <c r="AC1571" t="e">
        <f t="shared" si="324"/>
        <v>#N/A</v>
      </c>
      <c r="AD1571" t="e">
        <f t="shared" si="325"/>
        <v>#N/A</v>
      </c>
      <c r="AE1571" t="e">
        <f t="shared" si="326"/>
        <v>#N/A</v>
      </c>
      <c r="AF1571" t="e">
        <f t="shared" si="327"/>
        <v>#N/A</v>
      </c>
      <c r="AG1571">
        <f t="shared" si="328"/>
        <v>0</v>
      </c>
      <c r="AS1571">
        <v>1565</v>
      </c>
      <c r="AT1571" s="4">
        <f t="shared" si="318"/>
        <v>5</v>
      </c>
      <c r="AU1571">
        <f t="shared" si="319"/>
        <v>0</v>
      </c>
      <c r="AV1571" t="str">
        <f t="shared" si="320"/>
        <v/>
      </c>
      <c r="AW1571" t="str">
        <f t="shared" si="329"/>
        <v/>
      </c>
      <c r="AX1571">
        <f t="shared" si="330"/>
        <v>3.2236531907296935</v>
      </c>
      <c r="AY1571">
        <f t="shared" si="321"/>
        <v>2.8299638655462354</v>
      </c>
    </row>
    <row r="1572" spans="26:51" x14ac:dyDescent="0.2">
      <c r="Z1572" s="4">
        <v>1566</v>
      </c>
      <c r="AA1572" s="4" t="e">
        <f t="shared" si="322"/>
        <v>#N/A</v>
      </c>
      <c r="AB1572" t="e">
        <f t="shared" si="323"/>
        <v>#N/A</v>
      </c>
      <c r="AC1572" t="e">
        <f t="shared" si="324"/>
        <v>#N/A</v>
      </c>
      <c r="AD1572" t="e">
        <f t="shared" si="325"/>
        <v>#N/A</v>
      </c>
      <c r="AE1572" t="e">
        <f t="shared" si="326"/>
        <v>#N/A</v>
      </c>
      <c r="AF1572" t="e">
        <f t="shared" si="327"/>
        <v>#N/A</v>
      </c>
      <c r="AG1572">
        <f t="shared" si="328"/>
        <v>0</v>
      </c>
      <c r="AS1572">
        <v>1566</v>
      </c>
      <c r="AT1572" s="4">
        <f t="shared" si="318"/>
        <v>5</v>
      </c>
      <c r="AU1572">
        <f t="shared" si="319"/>
        <v>0</v>
      </c>
      <c r="AV1572" t="str">
        <f t="shared" si="320"/>
        <v/>
      </c>
      <c r="AW1572" t="str">
        <f t="shared" si="329"/>
        <v/>
      </c>
      <c r="AX1572">
        <f t="shared" si="330"/>
        <v>3.2222105519730477</v>
      </c>
      <c r="AY1572">
        <f t="shared" si="321"/>
        <v>2.8305066070082208</v>
      </c>
    </row>
    <row r="1573" spans="26:51" x14ac:dyDescent="0.2">
      <c r="Z1573" s="4">
        <v>1567</v>
      </c>
      <c r="AA1573" s="4" t="e">
        <f t="shared" si="322"/>
        <v>#N/A</v>
      </c>
      <c r="AB1573" t="e">
        <f t="shared" si="323"/>
        <v>#N/A</v>
      </c>
      <c r="AC1573" t="e">
        <f t="shared" si="324"/>
        <v>#N/A</v>
      </c>
      <c r="AD1573" t="e">
        <f t="shared" si="325"/>
        <v>#N/A</v>
      </c>
      <c r="AE1573" t="e">
        <f t="shared" si="326"/>
        <v>#N/A</v>
      </c>
      <c r="AF1573" t="e">
        <f t="shared" si="327"/>
        <v>#N/A</v>
      </c>
      <c r="AG1573">
        <f t="shared" si="328"/>
        <v>0</v>
      </c>
      <c r="AS1573">
        <v>1567</v>
      </c>
      <c r="AT1573" s="4">
        <f t="shared" si="318"/>
        <v>5</v>
      </c>
      <c r="AU1573">
        <f t="shared" si="319"/>
        <v>0</v>
      </c>
      <c r="AV1573" t="str">
        <f t="shared" si="320"/>
        <v/>
      </c>
      <c r="AW1573" t="str">
        <f t="shared" si="329"/>
        <v/>
      </c>
      <c r="AX1573">
        <f t="shared" si="330"/>
        <v>3.2207682823322448</v>
      </c>
      <c r="AY1573">
        <f t="shared" si="321"/>
        <v>2.8310494177416627</v>
      </c>
    </row>
    <row r="1574" spans="26:51" x14ac:dyDescent="0.2">
      <c r="Z1574" s="4">
        <v>1568</v>
      </c>
      <c r="AA1574" s="4" t="e">
        <f t="shared" si="322"/>
        <v>#N/A</v>
      </c>
      <c r="AB1574" t="e">
        <f t="shared" si="323"/>
        <v>#N/A</v>
      </c>
      <c r="AC1574" t="e">
        <f t="shared" si="324"/>
        <v>#N/A</v>
      </c>
      <c r="AD1574" t="e">
        <f t="shared" si="325"/>
        <v>#N/A</v>
      </c>
      <c r="AE1574" t="e">
        <f t="shared" si="326"/>
        <v>#N/A</v>
      </c>
      <c r="AF1574" t="e">
        <f t="shared" si="327"/>
        <v>#N/A</v>
      </c>
      <c r="AG1574">
        <f t="shared" si="328"/>
        <v>0</v>
      </c>
      <c r="AS1574">
        <v>1568</v>
      </c>
      <c r="AT1574" s="4">
        <f t="shared" si="318"/>
        <v>5</v>
      </c>
      <c r="AU1574">
        <f t="shared" si="319"/>
        <v>0</v>
      </c>
      <c r="AV1574" t="str">
        <f t="shared" si="320"/>
        <v/>
      </c>
      <c r="AW1574" t="str">
        <f t="shared" si="329"/>
        <v/>
      </c>
      <c r="AX1574">
        <f t="shared" si="330"/>
        <v>3.2193263818543647</v>
      </c>
      <c r="AY1574">
        <f t="shared" si="321"/>
        <v>2.8315922976887542</v>
      </c>
    </row>
    <row r="1575" spans="26:51" x14ac:dyDescent="0.2">
      <c r="Z1575" s="4">
        <v>1569</v>
      </c>
      <c r="AA1575" s="4" t="e">
        <f t="shared" si="322"/>
        <v>#N/A</v>
      </c>
      <c r="AB1575" t="e">
        <f t="shared" si="323"/>
        <v>#N/A</v>
      </c>
      <c r="AC1575" t="e">
        <f t="shared" si="324"/>
        <v>#N/A</v>
      </c>
      <c r="AD1575" t="e">
        <f t="shared" si="325"/>
        <v>#N/A</v>
      </c>
      <c r="AE1575" t="e">
        <f t="shared" si="326"/>
        <v>#N/A</v>
      </c>
      <c r="AF1575" t="e">
        <f t="shared" si="327"/>
        <v>#N/A</v>
      </c>
      <c r="AG1575">
        <f t="shared" si="328"/>
        <v>0</v>
      </c>
      <c r="AS1575">
        <v>1569</v>
      </c>
      <c r="AT1575" s="4">
        <f t="shared" si="318"/>
        <v>5</v>
      </c>
      <c r="AU1575">
        <f t="shared" si="319"/>
        <v>0</v>
      </c>
      <c r="AV1575" t="str">
        <f t="shared" si="320"/>
        <v/>
      </c>
      <c r="AW1575" t="str">
        <f t="shared" si="329"/>
        <v/>
      </c>
      <c r="AX1575">
        <f t="shared" si="330"/>
        <v>3.2178848505864472</v>
      </c>
      <c r="AY1575">
        <f t="shared" si="321"/>
        <v>2.8321352467916254</v>
      </c>
    </row>
    <row r="1576" spans="26:51" x14ac:dyDescent="0.2">
      <c r="Z1576" s="4">
        <v>1570</v>
      </c>
      <c r="AA1576" s="4" t="e">
        <f t="shared" si="322"/>
        <v>#N/A</v>
      </c>
      <c r="AB1576" t="e">
        <f t="shared" si="323"/>
        <v>#N/A</v>
      </c>
      <c r="AC1576" t="e">
        <f t="shared" si="324"/>
        <v>#N/A</v>
      </c>
      <c r="AD1576" t="e">
        <f t="shared" si="325"/>
        <v>#N/A</v>
      </c>
      <c r="AE1576" t="e">
        <f t="shared" si="326"/>
        <v>#N/A</v>
      </c>
      <c r="AF1576" t="e">
        <f t="shared" si="327"/>
        <v>#N/A</v>
      </c>
      <c r="AG1576">
        <f t="shared" si="328"/>
        <v>0</v>
      </c>
      <c r="AS1576">
        <v>1570</v>
      </c>
      <c r="AT1576" s="4">
        <f t="shared" si="318"/>
        <v>5</v>
      </c>
      <c r="AU1576">
        <f t="shared" si="319"/>
        <v>0</v>
      </c>
      <c r="AV1576" t="str">
        <f t="shared" si="320"/>
        <v/>
      </c>
      <c r="AW1576" t="str">
        <f t="shared" si="329"/>
        <v/>
      </c>
      <c r="AX1576">
        <f t="shared" si="330"/>
        <v>3.2164436885754935</v>
      </c>
      <c r="AY1576">
        <f t="shared" si="321"/>
        <v>2.8326782649923419</v>
      </c>
    </row>
    <row r="1577" spans="26:51" x14ac:dyDescent="0.2">
      <c r="Z1577" s="4">
        <v>1571</v>
      </c>
      <c r="AA1577" s="4" t="e">
        <f t="shared" si="322"/>
        <v>#N/A</v>
      </c>
      <c r="AB1577" t="e">
        <f t="shared" si="323"/>
        <v>#N/A</v>
      </c>
      <c r="AC1577" t="e">
        <f t="shared" si="324"/>
        <v>#N/A</v>
      </c>
      <c r="AD1577" t="e">
        <f t="shared" si="325"/>
        <v>#N/A</v>
      </c>
      <c r="AE1577" t="e">
        <f t="shared" si="326"/>
        <v>#N/A</v>
      </c>
      <c r="AF1577" t="e">
        <f t="shared" si="327"/>
        <v>#N/A</v>
      </c>
      <c r="AG1577">
        <f t="shared" si="328"/>
        <v>0</v>
      </c>
      <c r="AS1577">
        <v>1571</v>
      </c>
      <c r="AT1577" s="4">
        <f t="shared" si="318"/>
        <v>5</v>
      </c>
      <c r="AU1577">
        <f t="shared" si="319"/>
        <v>0</v>
      </c>
      <c r="AV1577" t="str">
        <f t="shared" si="320"/>
        <v/>
      </c>
      <c r="AW1577" t="str">
        <f t="shared" si="329"/>
        <v/>
      </c>
      <c r="AX1577">
        <f t="shared" si="330"/>
        <v>3.2150028958684644</v>
      </c>
      <c r="AY1577">
        <f t="shared" si="321"/>
        <v>2.8332213522329077</v>
      </c>
    </row>
    <row r="1578" spans="26:51" x14ac:dyDescent="0.2">
      <c r="Z1578" s="4">
        <v>1572</v>
      </c>
      <c r="AA1578" s="4" t="e">
        <f t="shared" si="322"/>
        <v>#N/A</v>
      </c>
      <c r="AB1578" t="e">
        <f t="shared" si="323"/>
        <v>#N/A</v>
      </c>
      <c r="AC1578" t="e">
        <f t="shared" si="324"/>
        <v>#N/A</v>
      </c>
      <c r="AD1578" t="e">
        <f t="shared" si="325"/>
        <v>#N/A</v>
      </c>
      <c r="AE1578" t="e">
        <f t="shared" si="326"/>
        <v>#N/A</v>
      </c>
      <c r="AF1578" t="e">
        <f t="shared" si="327"/>
        <v>#N/A</v>
      </c>
      <c r="AG1578">
        <f t="shared" si="328"/>
        <v>0</v>
      </c>
      <c r="AS1578">
        <v>1572</v>
      </c>
      <c r="AT1578" s="4">
        <f t="shared" si="318"/>
        <v>5</v>
      </c>
      <c r="AU1578">
        <f t="shared" si="319"/>
        <v>0</v>
      </c>
      <c r="AV1578" t="str">
        <f t="shared" si="320"/>
        <v/>
      </c>
      <c r="AW1578" t="str">
        <f t="shared" si="329"/>
        <v/>
      </c>
      <c r="AX1578">
        <f t="shared" si="330"/>
        <v>3.2135624725122822</v>
      </c>
      <c r="AY1578">
        <f t="shared" si="321"/>
        <v>2.8337645084552618</v>
      </c>
    </row>
    <row r="1579" spans="26:51" x14ac:dyDescent="0.2">
      <c r="Z1579" s="4">
        <v>1573</v>
      </c>
      <c r="AA1579" s="4" t="e">
        <f t="shared" si="322"/>
        <v>#N/A</v>
      </c>
      <c r="AB1579" t="e">
        <f t="shared" si="323"/>
        <v>#N/A</v>
      </c>
      <c r="AC1579" t="e">
        <f t="shared" si="324"/>
        <v>#N/A</v>
      </c>
      <c r="AD1579" t="e">
        <f t="shared" si="325"/>
        <v>#N/A</v>
      </c>
      <c r="AE1579" t="e">
        <f t="shared" si="326"/>
        <v>#N/A</v>
      </c>
      <c r="AF1579" t="e">
        <f t="shared" si="327"/>
        <v>#N/A</v>
      </c>
      <c r="AG1579">
        <f t="shared" si="328"/>
        <v>0</v>
      </c>
      <c r="AS1579">
        <v>1573</v>
      </c>
      <c r="AT1579" s="4">
        <f t="shared" si="318"/>
        <v>5</v>
      </c>
      <c r="AU1579">
        <f t="shared" si="319"/>
        <v>0</v>
      </c>
      <c r="AV1579" t="str">
        <f t="shared" si="320"/>
        <v/>
      </c>
      <c r="AW1579" t="str">
        <f t="shared" si="329"/>
        <v/>
      </c>
      <c r="AX1579">
        <f t="shared" si="330"/>
        <v>3.2121224185538293</v>
      </c>
      <c r="AY1579">
        <f t="shared" si="321"/>
        <v>2.8343077336012796</v>
      </c>
    </row>
    <row r="1580" spans="26:51" x14ac:dyDescent="0.2">
      <c r="Z1580" s="4">
        <v>1574</v>
      </c>
      <c r="AA1580" s="4" t="e">
        <f t="shared" si="322"/>
        <v>#N/A</v>
      </c>
      <c r="AB1580" t="e">
        <f t="shared" si="323"/>
        <v>#N/A</v>
      </c>
      <c r="AC1580" t="e">
        <f t="shared" si="324"/>
        <v>#N/A</v>
      </c>
      <c r="AD1580" t="e">
        <f t="shared" si="325"/>
        <v>#N/A</v>
      </c>
      <c r="AE1580" t="e">
        <f t="shared" si="326"/>
        <v>#N/A</v>
      </c>
      <c r="AF1580" t="e">
        <f t="shared" si="327"/>
        <v>#N/A</v>
      </c>
      <c r="AG1580">
        <f t="shared" si="328"/>
        <v>0</v>
      </c>
      <c r="AS1580">
        <v>1574</v>
      </c>
      <c r="AT1580" s="4">
        <f t="shared" si="318"/>
        <v>5</v>
      </c>
      <c r="AU1580">
        <f t="shared" si="319"/>
        <v>0</v>
      </c>
      <c r="AV1580" t="str">
        <f t="shared" si="320"/>
        <v/>
      </c>
      <c r="AW1580" t="str">
        <f t="shared" si="329"/>
        <v/>
      </c>
      <c r="AX1580">
        <f t="shared" si="330"/>
        <v>3.2106827340399486</v>
      </c>
      <c r="AY1580">
        <f t="shared" si="321"/>
        <v>2.8348510276127743</v>
      </c>
    </row>
    <row r="1581" spans="26:51" x14ac:dyDescent="0.2">
      <c r="Z1581" s="4">
        <v>1575</v>
      </c>
      <c r="AA1581" s="4" t="e">
        <f t="shared" si="322"/>
        <v>#N/A</v>
      </c>
      <c r="AB1581" t="e">
        <f t="shared" si="323"/>
        <v>#N/A</v>
      </c>
      <c r="AC1581" t="e">
        <f t="shared" si="324"/>
        <v>#N/A</v>
      </c>
      <c r="AD1581" t="e">
        <f t="shared" si="325"/>
        <v>#N/A</v>
      </c>
      <c r="AE1581" t="e">
        <f t="shared" si="326"/>
        <v>#N/A</v>
      </c>
      <c r="AF1581" t="e">
        <f t="shared" si="327"/>
        <v>#N/A</v>
      </c>
      <c r="AG1581">
        <f t="shared" si="328"/>
        <v>0</v>
      </c>
      <c r="AS1581">
        <v>1575</v>
      </c>
      <c r="AT1581" s="4">
        <f t="shared" si="318"/>
        <v>5</v>
      </c>
      <c r="AU1581">
        <f t="shared" si="319"/>
        <v>0</v>
      </c>
      <c r="AV1581" t="str">
        <f t="shared" si="320"/>
        <v/>
      </c>
      <c r="AW1581" t="str">
        <f t="shared" si="329"/>
        <v/>
      </c>
      <c r="AX1581">
        <f t="shared" si="330"/>
        <v>3.2092434190174433</v>
      </c>
      <c r="AY1581">
        <f t="shared" si="321"/>
        <v>2.8353943904314938</v>
      </c>
    </row>
    <row r="1582" spans="26:51" x14ac:dyDescent="0.2">
      <c r="Z1582" s="4">
        <v>1576</v>
      </c>
      <c r="AA1582" s="4" t="e">
        <f t="shared" si="322"/>
        <v>#N/A</v>
      </c>
      <c r="AB1582" t="e">
        <f t="shared" si="323"/>
        <v>#N/A</v>
      </c>
      <c r="AC1582" t="e">
        <f t="shared" si="324"/>
        <v>#N/A</v>
      </c>
      <c r="AD1582" t="e">
        <f t="shared" si="325"/>
        <v>#N/A</v>
      </c>
      <c r="AE1582" t="e">
        <f t="shared" si="326"/>
        <v>#N/A</v>
      </c>
      <c r="AF1582" t="e">
        <f t="shared" si="327"/>
        <v>#N/A</v>
      </c>
      <c r="AG1582">
        <f t="shared" si="328"/>
        <v>0</v>
      </c>
      <c r="AS1582">
        <v>1576</v>
      </c>
      <c r="AT1582" s="4">
        <f t="shared" si="318"/>
        <v>5</v>
      </c>
      <c r="AU1582">
        <f t="shared" si="319"/>
        <v>0</v>
      </c>
      <c r="AV1582" t="str">
        <f t="shared" si="320"/>
        <v/>
      </c>
      <c r="AW1582" t="str">
        <f t="shared" si="329"/>
        <v/>
      </c>
      <c r="AX1582">
        <f t="shared" si="330"/>
        <v>3.2078044735330771</v>
      </c>
      <c r="AY1582">
        <f t="shared" si="321"/>
        <v>2.8359378219991234</v>
      </c>
    </row>
    <row r="1583" spans="26:51" x14ac:dyDescent="0.2">
      <c r="Z1583" s="4">
        <v>1577</v>
      </c>
      <c r="AA1583" s="4" t="e">
        <f t="shared" si="322"/>
        <v>#N/A</v>
      </c>
      <c r="AB1583" t="e">
        <f t="shared" si="323"/>
        <v>#N/A</v>
      </c>
      <c r="AC1583" t="e">
        <f t="shared" si="324"/>
        <v>#N/A</v>
      </c>
      <c r="AD1583" t="e">
        <f t="shared" si="325"/>
        <v>#N/A</v>
      </c>
      <c r="AE1583" t="e">
        <f t="shared" si="326"/>
        <v>#N/A</v>
      </c>
      <c r="AF1583" t="e">
        <f t="shared" si="327"/>
        <v>#N/A</v>
      </c>
      <c r="AG1583">
        <f t="shared" si="328"/>
        <v>0</v>
      </c>
      <c r="AS1583">
        <v>1577</v>
      </c>
      <c r="AT1583" s="4">
        <f t="shared" si="318"/>
        <v>5</v>
      </c>
      <c r="AU1583">
        <f t="shared" si="319"/>
        <v>0</v>
      </c>
      <c r="AV1583" t="str">
        <f t="shared" si="320"/>
        <v/>
      </c>
      <c r="AW1583" t="str">
        <f t="shared" si="329"/>
        <v/>
      </c>
      <c r="AX1583">
        <f t="shared" si="330"/>
        <v>3.206365897633574</v>
      </c>
      <c r="AY1583">
        <f t="shared" si="321"/>
        <v>2.8364813222572844</v>
      </c>
    </row>
    <row r="1584" spans="26:51" x14ac:dyDescent="0.2">
      <c r="Z1584" s="4">
        <v>1578</v>
      </c>
      <c r="AA1584" s="4" t="e">
        <f t="shared" si="322"/>
        <v>#N/A</v>
      </c>
      <c r="AB1584" t="e">
        <f t="shared" si="323"/>
        <v>#N/A</v>
      </c>
      <c r="AC1584" t="e">
        <f t="shared" si="324"/>
        <v>#N/A</v>
      </c>
      <c r="AD1584" t="e">
        <f t="shared" si="325"/>
        <v>#N/A</v>
      </c>
      <c r="AE1584" t="e">
        <f t="shared" si="326"/>
        <v>#N/A</v>
      </c>
      <c r="AF1584" t="e">
        <f t="shared" si="327"/>
        <v>#N/A</v>
      </c>
      <c r="AG1584">
        <f t="shared" si="328"/>
        <v>0</v>
      </c>
      <c r="AS1584">
        <v>1578</v>
      </c>
      <c r="AT1584" s="4">
        <f t="shared" si="318"/>
        <v>5</v>
      </c>
      <c r="AU1584">
        <f t="shared" si="319"/>
        <v>0</v>
      </c>
      <c r="AV1584" t="str">
        <f t="shared" si="320"/>
        <v/>
      </c>
      <c r="AW1584" t="str">
        <f t="shared" si="329"/>
        <v/>
      </c>
      <c r="AX1584">
        <f t="shared" si="330"/>
        <v>3.2049276913656186</v>
      </c>
      <c r="AY1584">
        <f t="shared" si="321"/>
        <v>2.8370248911475353</v>
      </c>
    </row>
    <row r="1585" spans="26:51" x14ac:dyDescent="0.2">
      <c r="Z1585" s="4">
        <v>1579</v>
      </c>
      <c r="AA1585" s="4" t="e">
        <f t="shared" si="322"/>
        <v>#N/A</v>
      </c>
      <c r="AB1585" t="e">
        <f t="shared" si="323"/>
        <v>#N/A</v>
      </c>
      <c r="AC1585" t="e">
        <f t="shared" si="324"/>
        <v>#N/A</v>
      </c>
      <c r="AD1585" t="e">
        <f t="shared" si="325"/>
        <v>#N/A</v>
      </c>
      <c r="AE1585" t="e">
        <f t="shared" si="326"/>
        <v>#N/A</v>
      </c>
      <c r="AF1585" t="e">
        <f t="shared" si="327"/>
        <v>#N/A</v>
      </c>
      <c r="AG1585">
        <f t="shared" si="328"/>
        <v>0</v>
      </c>
      <c r="AS1585">
        <v>1579</v>
      </c>
      <c r="AT1585" s="4">
        <f t="shared" si="318"/>
        <v>5</v>
      </c>
      <c r="AU1585">
        <f t="shared" si="319"/>
        <v>0</v>
      </c>
      <c r="AV1585" t="str">
        <f t="shared" si="320"/>
        <v/>
      </c>
      <c r="AW1585" t="str">
        <f t="shared" si="329"/>
        <v/>
      </c>
      <c r="AX1585">
        <f t="shared" si="330"/>
        <v>3.2034898547758548</v>
      </c>
      <c r="AY1585">
        <f t="shared" si="321"/>
        <v>2.8375685286113703</v>
      </c>
    </row>
    <row r="1586" spans="26:51" x14ac:dyDescent="0.2">
      <c r="Z1586" s="4">
        <v>1580</v>
      </c>
      <c r="AA1586" s="4" t="e">
        <f t="shared" si="322"/>
        <v>#N/A</v>
      </c>
      <c r="AB1586" t="e">
        <f t="shared" si="323"/>
        <v>#N/A</v>
      </c>
      <c r="AC1586" t="e">
        <f t="shared" si="324"/>
        <v>#N/A</v>
      </c>
      <c r="AD1586" t="e">
        <f t="shared" si="325"/>
        <v>#N/A</v>
      </c>
      <c r="AE1586" t="e">
        <f t="shared" si="326"/>
        <v>#N/A</v>
      </c>
      <c r="AF1586" t="e">
        <f t="shared" si="327"/>
        <v>#N/A</v>
      </c>
      <c r="AG1586">
        <f t="shared" si="328"/>
        <v>0</v>
      </c>
      <c r="AS1586">
        <v>1580</v>
      </c>
      <c r="AT1586" s="4">
        <f t="shared" si="318"/>
        <v>5</v>
      </c>
      <c r="AU1586">
        <f t="shared" si="319"/>
        <v>0</v>
      </c>
      <c r="AV1586" t="str">
        <f t="shared" si="320"/>
        <v/>
      </c>
      <c r="AW1586" t="str">
        <f t="shared" si="329"/>
        <v/>
      </c>
      <c r="AX1586">
        <f t="shared" si="330"/>
        <v>3.202052387910888</v>
      </c>
      <c r="AY1586">
        <f t="shared" si="321"/>
        <v>2.8381122345902203</v>
      </c>
    </row>
    <row r="1587" spans="26:51" x14ac:dyDescent="0.2">
      <c r="Z1587" s="4">
        <v>1581</v>
      </c>
      <c r="AA1587" s="4" t="e">
        <f t="shared" si="322"/>
        <v>#N/A</v>
      </c>
      <c r="AB1587" t="e">
        <f t="shared" si="323"/>
        <v>#N/A</v>
      </c>
      <c r="AC1587" t="e">
        <f t="shared" si="324"/>
        <v>#N/A</v>
      </c>
      <c r="AD1587" t="e">
        <f t="shared" si="325"/>
        <v>#N/A</v>
      </c>
      <c r="AE1587" t="e">
        <f t="shared" si="326"/>
        <v>#N/A</v>
      </c>
      <c r="AF1587" t="e">
        <f t="shared" si="327"/>
        <v>#N/A</v>
      </c>
      <c r="AG1587">
        <f t="shared" si="328"/>
        <v>0</v>
      </c>
      <c r="AS1587">
        <v>1581</v>
      </c>
      <c r="AT1587" s="4">
        <f t="shared" si="318"/>
        <v>5</v>
      </c>
      <c r="AU1587">
        <f t="shared" si="319"/>
        <v>0</v>
      </c>
      <c r="AV1587" t="str">
        <f t="shared" si="320"/>
        <v/>
      </c>
      <c r="AW1587" t="str">
        <f t="shared" si="329"/>
        <v/>
      </c>
      <c r="AX1587">
        <f t="shared" si="330"/>
        <v>3.2006152908172827</v>
      </c>
      <c r="AY1587">
        <f t="shared" si="321"/>
        <v>2.8386560090254518</v>
      </c>
    </row>
    <row r="1588" spans="26:51" x14ac:dyDescent="0.2">
      <c r="Z1588" s="4">
        <v>1582</v>
      </c>
      <c r="AA1588" s="4" t="e">
        <f t="shared" si="322"/>
        <v>#N/A</v>
      </c>
      <c r="AB1588" t="e">
        <f t="shared" si="323"/>
        <v>#N/A</v>
      </c>
      <c r="AC1588" t="e">
        <f t="shared" si="324"/>
        <v>#N/A</v>
      </c>
      <c r="AD1588" t="e">
        <f t="shared" si="325"/>
        <v>#N/A</v>
      </c>
      <c r="AE1588" t="e">
        <f t="shared" si="326"/>
        <v>#N/A</v>
      </c>
      <c r="AF1588" t="e">
        <f t="shared" si="327"/>
        <v>#N/A</v>
      </c>
      <c r="AG1588">
        <f t="shared" si="328"/>
        <v>0</v>
      </c>
      <c r="AS1588">
        <v>1582</v>
      </c>
      <c r="AT1588" s="4">
        <f t="shared" si="318"/>
        <v>5</v>
      </c>
      <c r="AU1588">
        <f t="shared" si="319"/>
        <v>0</v>
      </c>
      <c r="AV1588" t="str">
        <f t="shared" si="320"/>
        <v/>
      </c>
      <c r="AW1588" t="str">
        <f t="shared" si="329"/>
        <v/>
      </c>
      <c r="AX1588">
        <f t="shared" si="330"/>
        <v>3.1991785635415639</v>
      </c>
      <c r="AY1588">
        <f t="shared" si="321"/>
        <v>2.8391998518583694</v>
      </c>
    </row>
    <row r="1589" spans="26:51" x14ac:dyDescent="0.2">
      <c r="Z1589" s="4">
        <v>1583</v>
      </c>
      <c r="AA1589" s="4" t="e">
        <f t="shared" si="322"/>
        <v>#N/A</v>
      </c>
      <c r="AB1589" t="e">
        <f t="shared" si="323"/>
        <v>#N/A</v>
      </c>
      <c r="AC1589" t="e">
        <f t="shared" si="324"/>
        <v>#N/A</v>
      </c>
      <c r="AD1589" t="e">
        <f t="shared" si="325"/>
        <v>#N/A</v>
      </c>
      <c r="AE1589" t="e">
        <f t="shared" si="326"/>
        <v>#N/A</v>
      </c>
      <c r="AF1589" t="e">
        <f t="shared" si="327"/>
        <v>#N/A</v>
      </c>
      <c r="AG1589">
        <f t="shared" si="328"/>
        <v>0</v>
      </c>
      <c r="AS1589">
        <v>1583</v>
      </c>
      <c r="AT1589" s="4">
        <f t="shared" si="318"/>
        <v>5</v>
      </c>
      <c r="AU1589">
        <f t="shared" si="319"/>
        <v>0</v>
      </c>
      <c r="AV1589" t="str">
        <f t="shared" si="320"/>
        <v/>
      </c>
      <c r="AW1589" t="str">
        <f t="shared" si="329"/>
        <v/>
      </c>
      <c r="AX1589">
        <f t="shared" si="330"/>
        <v>3.1977422061302168</v>
      </c>
      <c r="AY1589">
        <f t="shared" si="321"/>
        <v>2.8397437630302123</v>
      </c>
    </row>
    <row r="1590" spans="26:51" x14ac:dyDescent="0.2">
      <c r="Z1590" s="4">
        <v>1584</v>
      </c>
      <c r="AA1590" s="4" t="e">
        <f t="shared" si="322"/>
        <v>#N/A</v>
      </c>
      <c r="AB1590" t="e">
        <f t="shared" si="323"/>
        <v>#N/A</v>
      </c>
      <c r="AC1590" t="e">
        <f t="shared" si="324"/>
        <v>#N/A</v>
      </c>
      <c r="AD1590" t="e">
        <f t="shared" si="325"/>
        <v>#N/A</v>
      </c>
      <c r="AE1590" t="e">
        <f t="shared" si="326"/>
        <v>#N/A</v>
      </c>
      <c r="AF1590" t="e">
        <f t="shared" si="327"/>
        <v>#N/A</v>
      </c>
      <c r="AG1590">
        <f t="shared" si="328"/>
        <v>0</v>
      </c>
      <c r="AS1590">
        <v>1584</v>
      </c>
      <c r="AT1590" s="4">
        <f t="shared" si="318"/>
        <v>5</v>
      </c>
      <c r="AU1590">
        <f t="shared" si="319"/>
        <v>0</v>
      </c>
      <c r="AV1590" t="str">
        <f t="shared" si="320"/>
        <v/>
      </c>
      <c r="AW1590" t="str">
        <f t="shared" si="329"/>
        <v/>
      </c>
      <c r="AX1590">
        <f t="shared" si="330"/>
        <v>3.1963062186296862</v>
      </c>
      <c r="AY1590">
        <f t="shared" si="321"/>
        <v>2.8402877424821575</v>
      </c>
    </row>
    <row r="1591" spans="26:51" x14ac:dyDescent="0.2">
      <c r="Z1591" s="4">
        <v>1585</v>
      </c>
      <c r="AA1591" s="4" t="e">
        <f t="shared" si="322"/>
        <v>#N/A</v>
      </c>
      <c r="AB1591" t="e">
        <f t="shared" si="323"/>
        <v>#N/A</v>
      </c>
      <c r="AC1591" t="e">
        <f t="shared" si="324"/>
        <v>#N/A</v>
      </c>
      <c r="AD1591" t="e">
        <f t="shared" si="325"/>
        <v>#N/A</v>
      </c>
      <c r="AE1591" t="e">
        <f t="shared" si="326"/>
        <v>#N/A</v>
      </c>
      <c r="AF1591" t="e">
        <f t="shared" si="327"/>
        <v>#N/A</v>
      </c>
      <c r="AG1591">
        <f t="shared" si="328"/>
        <v>0</v>
      </c>
      <c r="AS1591">
        <v>1585</v>
      </c>
      <c r="AT1591" s="4">
        <f t="shared" si="318"/>
        <v>5</v>
      </c>
      <c r="AU1591">
        <f t="shared" si="319"/>
        <v>0</v>
      </c>
      <c r="AV1591" t="str">
        <f t="shared" si="320"/>
        <v/>
      </c>
      <c r="AW1591" t="str">
        <f t="shared" si="329"/>
        <v/>
      </c>
      <c r="AX1591">
        <f t="shared" si="330"/>
        <v>3.1948706010863774</v>
      </c>
      <c r="AY1591">
        <f t="shared" si="321"/>
        <v>2.8408317901553164</v>
      </c>
    </row>
    <row r="1592" spans="26:51" x14ac:dyDescent="0.2">
      <c r="Z1592" s="4">
        <v>1586</v>
      </c>
      <c r="AA1592" s="4" t="e">
        <f t="shared" si="322"/>
        <v>#N/A</v>
      </c>
      <c r="AB1592" t="e">
        <f t="shared" si="323"/>
        <v>#N/A</v>
      </c>
      <c r="AC1592" t="e">
        <f t="shared" si="324"/>
        <v>#N/A</v>
      </c>
      <c r="AD1592" t="e">
        <f t="shared" si="325"/>
        <v>#N/A</v>
      </c>
      <c r="AE1592" t="e">
        <f t="shared" si="326"/>
        <v>#N/A</v>
      </c>
      <c r="AF1592" t="e">
        <f t="shared" si="327"/>
        <v>#N/A</v>
      </c>
      <c r="AG1592">
        <f t="shared" si="328"/>
        <v>0</v>
      </c>
      <c r="AS1592">
        <v>1586</v>
      </c>
      <c r="AT1592" s="4">
        <f t="shared" si="318"/>
        <v>5</v>
      </c>
      <c r="AU1592">
        <f t="shared" si="319"/>
        <v>0</v>
      </c>
      <c r="AV1592" t="str">
        <f t="shared" si="320"/>
        <v/>
      </c>
      <c r="AW1592" t="str">
        <f t="shared" si="329"/>
        <v/>
      </c>
      <c r="AX1592">
        <f t="shared" si="330"/>
        <v>3.1934353535466555</v>
      </c>
      <c r="AY1592">
        <f t="shared" si="321"/>
        <v>2.84137590599074</v>
      </c>
    </row>
    <row r="1593" spans="26:51" x14ac:dyDescent="0.2">
      <c r="Z1593" s="4">
        <v>1587</v>
      </c>
      <c r="AA1593" s="4" t="e">
        <f t="shared" si="322"/>
        <v>#N/A</v>
      </c>
      <c r="AB1593" t="e">
        <f t="shared" si="323"/>
        <v>#N/A</v>
      </c>
      <c r="AC1593" t="e">
        <f t="shared" si="324"/>
        <v>#N/A</v>
      </c>
      <c r="AD1593" t="e">
        <f t="shared" si="325"/>
        <v>#N/A</v>
      </c>
      <c r="AE1593" t="e">
        <f t="shared" si="326"/>
        <v>#N/A</v>
      </c>
      <c r="AF1593" t="e">
        <f t="shared" si="327"/>
        <v>#N/A</v>
      </c>
      <c r="AG1593">
        <f t="shared" si="328"/>
        <v>0</v>
      </c>
      <c r="AS1593">
        <v>1587</v>
      </c>
      <c r="AT1593" s="4">
        <f t="shared" si="318"/>
        <v>5</v>
      </c>
      <c r="AU1593">
        <f t="shared" si="319"/>
        <v>0</v>
      </c>
      <c r="AV1593" t="str">
        <f t="shared" si="320"/>
        <v/>
      </c>
      <c r="AW1593" t="str">
        <f t="shared" si="329"/>
        <v/>
      </c>
      <c r="AX1593">
        <f t="shared" si="330"/>
        <v>3.1920004760568457</v>
      </c>
      <c r="AY1593">
        <f t="shared" si="321"/>
        <v>2.8419200899294119</v>
      </c>
    </row>
    <row r="1594" spans="26:51" x14ac:dyDescent="0.2">
      <c r="Z1594" s="4">
        <v>1588</v>
      </c>
      <c r="AA1594" s="4" t="e">
        <f t="shared" si="322"/>
        <v>#N/A</v>
      </c>
      <c r="AB1594" t="e">
        <f t="shared" si="323"/>
        <v>#N/A</v>
      </c>
      <c r="AC1594" t="e">
        <f t="shared" si="324"/>
        <v>#N/A</v>
      </c>
      <c r="AD1594" t="e">
        <f t="shared" si="325"/>
        <v>#N/A</v>
      </c>
      <c r="AE1594" t="e">
        <f t="shared" si="326"/>
        <v>#N/A</v>
      </c>
      <c r="AF1594" t="e">
        <f t="shared" si="327"/>
        <v>#N/A</v>
      </c>
      <c r="AG1594">
        <f t="shared" si="328"/>
        <v>0</v>
      </c>
      <c r="AS1594">
        <v>1588</v>
      </c>
      <c r="AT1594" s="4">
        <f t="shared" si="318"/>
        <v>5</v>
      </c>
      <c r="AU1594">
        <f t="shared" si="319"/>
        <v>0</v>
      </c>
      <c r="AV1594" t="str">
        <f t="shared" si="320"/>
        <v/>
      </c>
      <c r="AW1594" t="str">
        <f t="shared" si="329"/>
        <v/>
      </c>
      <c r="AX1594">
        <f t="shared" si="330"/>
        <v>3.1905659686632322</v>
      </c>
      <c r="AY1594">
        <f t="shared" si="321"/>
        <v>2.8424643419122555</v>
      </c>
    </row>
    <row r="1595" spans="26:51" x14ac:dyDescent="0.2">
      <c r="Z1595" s="4">
        <v>1589</v>
      </c>
      <c r="AA1595" s="4" t="e">
        <f t="shared" si="322"/>
        <v>#N/A</v>
      </c>
      <c r="AB1595" t="e">
        <f t="shared" si="323"/>
        <v>#N/A</v>
      </c>
      <c r="AC1595" t="e">
        <f t="shared" si="324"/>
        <v>#N/A</v>
      </c>
      <c r="AD1595" t="e">
        <f t="shared" si="325"/>
        <v>#N/A</v>
      </c>
      <c r="AE1595" t="e">
        <f t="shared" si="326"/>
        <v>#N/A</v>
      </c>
      <c r="AF1595" t="e">
        <f t="shared" si="327"/>
        <v>#N/A</v>
      </c>
      <c r="AG1595">
        <f t="shared" si="328"/>
        <v>0</v>
      </c>
      <c r="AS1595">
        <v>1589</v>
      </c>
      <c r="AT1595" s="4">
        <f t="shared" si="318"/>
        <v>5</v>
      </c>
      <c r="AU1595">
        <f t="shared" si="319"/>
        <v>0</v>
      </c>
      <c r="AV1595" t="str">
        <f t="shared" si="320"/>
        <v/>
      </c>
      <c r="AW1595" t="str">
        <f t="shared" si="329"/>
        <v/>
      </c>
      <c r="AX1595">
        <f t="shared" si="330"/>
        <v>3.1891318314120598</v>
      </c>
      <c r="AY1595">
        <f t="shared" si="321"/>
        <v>2.8430086618801274</v>
      </c>
    </row>
    <row r="1596" spans="26:51" x14ac:dyDescent="0.2">
      <c r="Z1596" s="4">
        <v>1590</v>
      </c>
      <c r="AA1596" s="4" t="e">
        <f t="shared" si="322"/>
        <v>#N/A</v>
      </c>
      <c r="AB1596" t="e">
        <f t="shared" si="323"/>
        <v>#N/A</v>
      </c>
      <c r="AC1596" t="e">
        <f t="shared" si="324"/>
        <v>#N/A</v>
      </c>
      <c r="AD1596" t="e">
        <f t="shared" si="325"/>
        <v>#N/A</v>
      </c>
      <c r="AE1596" t="e">
        <f t="shared" si="326"/>
        <v>#N/A</v>
      </c>
      <c r="AF1596" t="e">
        <f t="shared" si="327"/>
        <v>#N/A</v>
      </c>
      <c r="AG1596">
        <f t="shared" si="328"/>
        <v>0</v>
      </c>
      <c r="AS1596">
        <v>1590</v>
      </c>
      <c r="AT1596" s="4">
        <f t="shared" si="318"/>
        <v>5</v>
      </c>
      <c r="AU1596">
        <f t="shared" si="319"/>
        <v>0</v>
      </c>
      <c r="AV1596" t="str">
        <f t="shared" si="320"/>
        <v/>
      </c>
      <c r="AW1596" t="str">
        <f t="shared" si="329"/>
        <v/>
      </c>
      <c r="AX1596">
        <f t="shared" si="330"/>
        <v>3.187698064349533</v>
      </c>
      <c r="AY1596">
        <f t="shared" si="321"/>
        <v>2.8435530497738233</v>
      </c>
    </row>
    <row r="1597" spans="26:51" x14ac:dyDescent="0.2">
      <c r="Z1597" s="4">
        <v>1591</v>
      </c>
      <c r="AA1597" s="4" t="e">
        <f t="shared" si="322"/>
        <v>#N/A</v>
      </c>
      <c r="AB1597" t="e">
        <f t="shared" si="323"/>
        <v>#N/A</v>
      </c>
      <c r="AC1597" t="e">
        <f t="shared" si="324"/>
        <v>#N/A</v>
      </c>
      <c r="AD1597" t="e">
        <f t="shared" si="325"/>
        <v>#N/A</v>
      </c>
      <c r="AE1597" t="e">
        <f t="shared" si="326"/>
        <v>#N/A</v>
      </c>
      <c r="AF1597" t="e">
        <f t="shared" si="327"/>
        <v>#N/A</v>
      </c>
      <c r="AG1597">
        <f t="shared" si="328"/>
        <v>0</v>
      </c>
      <c r="AS1597">
        <v>1591</v>
      </c>
      <c r="AT1597" s="4">
        <f t="shared" si="318"/>
        <v>5</v>
      </c>
      <c r="AU1597">
        <f t="shared" si="319"/>
        <v>0</v>
      </c>
      <c r="AV1597" t="str">
        <f t="shared" si="320"/>
        <v/>
      </c>
      <c r="AW1597" t="str">
        <f t="shared" si="329"/>
        <v/>
      </c>
      <c r="AX1597">
        <f t="shared" si="330"/>
        <v>3.1862646675218156</v>
      </c>
      <c r="AY1597">
        <f t="shared" si="321"/>
        <v>2.8440975055340738</v>
      </c>
    </row>
    <row r="1598" spans="26:51" x14ac:dyDescent="0.2">
      <c r="Z1598" s="4">
        <v>1592</v>
      </c>
      <c r="AA1598" s="4" t="e">
        <f t="shared" si="322"/>
        <v>#N/A</v>
      </c>
      <c r="AB1598" t="e">
        <f t="shared" si="323"/>
        <v>#N/A</v>
      </c>
      <c r="AC1598" t="e">
        <f t="shared" si="324"/>
        <v>#N/A</v>
      </c>
      <c r="AD1598" t="e">
        <f t="shared" si="325"/>
        <v>#N/A</v>
      </c>
      <c r="AE1598" t="e">
        <f t="shared" si="326"/>
        <v>#N/A</v>
      </c>
      <c r="AF1598" t="e">
        <f t="shared" si="327"/>
        <v>#N/A</v>
      </c>
      <c r="AG1598">
        <f t="shared" si="328"/>
        <v>0</v>
      </c>
      <c r="AS1598">
        <v>1592</v>
      </c>
      <c r="AT1598" s="4">
        <f t="shared" si="318"/>
        <v>5</v>
      </c>
      <c r="AU1598">
        <f t="shared" si="319"/>
        <v>0</v>
      </c>
      <c r="AV1598" t="str">
        <f t="shared" si="320"/>
        <v/>
      </c>
      <c r="AW1598" t="str">
        <f t="shared" si="329"/>
        <v/>
      </c>
      <c r="AX1598">
        <f t="shared" si="330"/>
        <v>3.1848316409750312</v>
      </c>
      <c r="AY1598">
        <f t="shared" si="321"/>
        <v>2.844642029101546</v>
      </c>
    </row>
    <row r="1599" spans="26:51" x14ac:dyDescent="0.2">
      <c r="Z1599" s="4">
        <v>1593</v>
      </c>
      <c r="AA1599" s="4" t="e">
        <f t="shared" si="322"/>
        <v>#N/A</v>
      </c>
      <c r="AB1599" t="e">
        <f t="shared" si="323"/>
        <v>#N/A</v>
      </c>
      <c r="AC1599" t="e">
        <f t="shared" si="324"/>
        <v>#N/A</v>
      </c>
      <c r="AD1599" t="e">
        <f t="shared" si="325"/>
        <v>#N/A</v>
      </c>
      <c r="AE1599" t="e">
        <f t="shared" si="326"/>
        <v>#N/A</v>
      </c>
      <c r="AF1599" t="e">
        <f t="shared" si="327"/>
        <v>#N/A</v>
      </c>
      <c r="AG1599">
        <f t="shared" si="328"/>
        <v>0</v>
      </c>
      <c r="AS1599">
        <v>1593</v>
      </c>
      <c r="AT1599" s="4">
        <f t="shared" si="318"/>
        <v>5</v>
      </c>
      <c r="AU1599">
        <f t="shared" si="319"/>
        <v>0</v>
      </c>
      <c r="AV1599" t="str">
        <f t="shared" si="320"/>
        <v/>
      </c>
      <c r="AW1599" t="str">
        <f t="shared" si="329"/>
        <v/>
      </c>
      <c r="AX1599">
        <f t="shared" si="330"/>
        <v>3.1833989847552635</v>
      </c>
      <c r="AY1599">
        <f t="shared" si="321"/>
        <v>2.8451866204168437</v>
      </c>
    </row>
    <row r="1600" spans="26:51" x14ac:dyDescent="0.2">
      <c r="Z1600" s="4">
        <v>1594</v>
      </c>
      <c r="AA1600" s="4" t="e">
        <f t="shared" si="322"/>
        <v>#N/A</v>
      </c>
      <c r="AB1600" t="e">
        <f t="shared" si="323"/>
        <v>#N/A</v>
      </c>
      <c r="AC1600" t="e">
        <f t="shared" si="324"/>
        <v>#N/A</v>
      </c>
      <c r="AD1600" t="e">
        <f t="shared" si="325"/>
        <v>#N/A</v>
      </c>
      <c r="AE1600" t="e">
        <f t="shared" si="326"/>
        <v>#N/A</v>
      </c>
      <c r="AF1600" t="e">
        <f t="shared" si="327"/>
        <v>#N/A</v>
      </c>
      <c r="AG1600">
        <f t="shared" si="328"/>
        <v>0</v>
      </c>
      <c r="AS1600">
        <v>1594</v>
      </c>
      <c r="AT1600" s="4">
        <f t="shared" si="318"/>
        <v>5</v>
      </c>
      <c r="AU1600">
        <f t="shared" si="319"/>
        <v>0</v>
      </c>
      <c r="AV1600" t="str">
        <f t="shared" si="320"/>
        <v/>
      </c>
      <c r="AW1600" t="str">
        <f t="shared" si="329"/>
        <v/>
      </c>
      <c r="AX1600">
        <f t="shared" si="330"/>
        <v>3.1819666989085555</v>
      </c>
      <c r="AY1600">
        <f t="shared" si="321"/>
        <v>2.8457312794205065</v>
      </c>
    </row>
    <row r="1601" spans="26:51" x14ac:dyDescent="0.2">
      <c r="Z1601" s="4">
        <v>1595</v>
      </c>
      <c r="AA1601" s="4" t="e">
        <f t="shared" si="322"/>
        <v>#N/A</v>
      </c>
      <c r="AB1601" t="e">
        <f t="shared" si="323"/>
        <v>#N/A</v>
      </c>
      <c r="AC1601" t="e">
        <f t="shared" si="324"/>
        <v>#N/A</v>
      </c>
      <c r="AD1601" t="e">
        <f t="shared" si="325"/>
        <v>#N/A</v>
      </c>
      <c r="AE1601" t="e">
        <f t="shared" si="326"/>
        <v>#N/A</v>
      </c>
      <c r="AF1601" t="e">
        <f t="shared" si="327"/>
        <v>#N/A</v>
      </c>
      <c r="AG1601">
        <f t="shared" si="328"/>
        <v>0</v>
      </c>
      <c r="AS1601">
        <v>1595</v>
      </c>
      <c r="AT1601" s="4">
        <f t="shared" si="318"/>
        <v>5</v>
      </c>
      <c r="AU1601">
        <f t="shared" si="319"/>
        <v>0</v>
      </c>
      <c r="AV1601" t="str">
        <f t="shared" si="320"/>
        <v/>
      </c>
      <c r="AW1601" t="str">
        <f t="shared" si="329"/>
        <v/>
      </c>
      <c r="AX1601">
        <f t="shared" si="330"/>
        <v>3.1805347834809092</v>
      </c>
      <c r="AY1601">
        <f t="shared" si="321"/>
        <v>2.846276006053011</v>
      </c>
    </row>
    <row r="1602" spans="26:51" x14ac:dyDescent="0.2">
      <c r="Z1602" s="4">
        <v>1596</v>
      </c>
      <c r="AA1602" s="4" t="e">
        <f t="shared" si="322"/>
        <v>#N/A</v>
      </c>
      <c r="AB1602" t="e">
        <f t="shared" si="323"/>
        <v>#N/A</v>
      </c>
      <c r="AC1602" t="e">
        <f t="shared" si="324"/>
        <v>#N/A</v>
      </c>
      <c r="AD1602" t="e">
        <f t="shared" si="325"/>
        <v>#N/A</v>
      </c>
      <c r="AE1602" t="e">
        <f t="shared" si="326"/>
        <v>#N/A</v>
      </c>
      <c r="AF1602" t="e">
        <f t="shared" si="327"/>
        <v>#N/A</v>
      </c>
      <c r="AG1602">
        <f t="shared" si="328"/>
        <v>0</v>
      </c>
      <c r="AS1602">
        <v>1596</v>
      </c>
      <c r="AT1602" s="4">
        <f t="shared" si="318"/>
        <v>5</v>
      </c>
      <c r="AU1602">
        <f t="shared" si="319"/>
        <v>0</v>
      </c>
      <c r="AV1602" t="str">
        <f t="shared" si="320"/>
        <v/>
      </c>
      <c r="AW1602" t="str">
        <f t="shared" si="329"/>
        <v/>
      </c>
      <c r="AX1602">
        <f t="shared" si="330"/>
        <v>3.1791032385182874</v>
      </c>
      <c r="AY1602">
        <f t="shared" si="321"/>
        <v>2.8468208002547692</v>
      </c>
    </row>
    <row r="1603" spans="26:51" x14ac:dyDescent="0.2">
      <c r="Z1603" s="4">
        <v>1597</v>
      </c>
      <c r="AA1603" s="4" t="e">
        <f t="shared" si="322"/>
        <v>#N/A</v>
      </c>
      <c r="AB1603" t="e">
        <f t="shared" si="323"/>
        <v>#N/A</v>
      </c>
      <c r="AC1603" t="e">
        <f t="shared" si="324"/>
        <v>#N/A</v>
      </c>
      <c r="AD1603" t="e">
        <f t="shared" si="325"/>
        <v>#N/A</v>
      </c>
      <c r="AE1603" t="e">
        <f t="shared" si="326"/>
        <v>#N/A</v>
      </c>
      <c r="AF1603" t="e">
        <f t="shared" si="327"/>
        <v>#N/A</v>
      </c>
      <c r="AG1603">
        <f t="shared" si="328"/>
        <v>0</v>
      </c>
      <c r="AS1603">
        <v>1597</v>
      </c>
      <c r="AT1603" s="4">
        <f t="shared" si="318"/>
        <v>5</v>
      </c>
      <c r="AU1603">
        <f t="shared" si="319"/>
        <v>0</v>
      </c>
      <c r="AV1603" t="str">
        <f t="shared" si="320"/>
        <v/>
      </c>
      <c r="AW1603" t="str">
        <f t="shared" si="329"/>
        <v/>
      </c>
      <c r="AX1603">
        <f t="shared" si="330"/>
        <v>3.177672064066611</v>
      </c>
      <c r="AY1603">
        <f t="shared" si="321"/>
        <v>2.8473656619661307</v>
      </c>
    </row>
    <row r="1604" spans="26:51" x14ac:dyDescent="0.2">
      <c r="Z1604" s="4">
        <v>1598</v>
      </c>
      <c r="AA1604" s="4" t="e">
        <f t="shared" si="322"/>
        <v>#N/A</v>
      </c>
      <c r="AB1604" t="e">
        <f t="shared" si="323"/>
        <v>#N/A</v>
      </c>
      <c r="AC1604" t="e">
        <f t="shared" si="324"/>
        <v>#N/A</v>
      </c>
      <c r="AD1604" t="e">
        <f t="shared" si="325"/>
        <v>#N/A</v>
      </c>
      <c r="AE1604" t="e">
        <f t="shared" si="326"/>
        <v>#N/A</v>
      </c>
      <c r="AF1604" t="e">
        <f t="shared" si="327"/>
        <v>#N/A</v>
      </c>
      <c r="AG1604">
        <f t="shared" si="328"/>
        <v>0</v>
      </c>
      <c r="AS1604">
        <v>1598</v>
      </c>
      <c r="AT1604" s="4">
        <f t="shared" si="318"/>
        <v>5</v>
      </c>
      <c r="AU1604">
        <f t="shared" si="319"/>
        <v>0</v>
      </c>
      <c r="AV1604" t="str">
        <f t="shared" si="320"/>
        <v/>
      </c>
      <c r="AW1604" t="str">
        <f t="shared" si="329"/>
        <v/>
      </c>
      <c r="AX1604">
        <f t="shared" si="330"/>
        <v>3.1762412601717607</v>
      </c>
      <c r="AY1604">
        <f t="shared" si="321"/>
        <v>2.8479105911273801</v>
      </c>
    </row>
    <row r="1605" spans="26:51" x14ac:dyDescent="0.2">
      <c r="Z1605" s="4">
        <v>1599</v>
      </c>
      <c r="AA1605" s="4" t="e">
        <f t="shared" si="322"/>
        <v>#N/A</v>
      </c>
      <c r="AB1605" t="e">
        <f t="shared" si="323"/>
        <v>#N/A</v>
      </c>
      <c r="AC1605" t="e">
        <f t="shared" si="324"/>
        <v>#N/A</v>
      </c>
      <c r="AD1605" t="e">
        <f t="shared" si="325"/>
        <v>#N/A</v>
      </c>
      <c r="AE1605" t="e">
        <f t="shared" si="326"/>
        <v>#N/A</v>
      </c>
      <c r="AF1605" t="e">
        <f t="shared" si="327"/>
        <v>#N/A</v>
      </c>
      <c r="AG1605">
        <f t="shared" si="328"/>
        <v>0</v>
      </c>
      <c r="AS1605">
        <v>1599</v>
      </c>
      <c r="AT1605" s="4">
        <f t="shared" si="318"/>
        <v>5</v>
      </c>
      <c r="AU1605">
        <f t="shared" si="319"/>
        <v>0</v>
      </c>
      <c r="AV1605" t="str">
        <f t="shared" si="320"/>
        <v/>
      </c>
      <c r="AW1605" t="str">
        <f t="shared" si="329"/>
        <v/>
      </c>
      <c r="AX1605">
        <f t="shared" si="330"/>
        <v>3.1748108268795772</v>
      </c>
      <c r="AY1605">
        <f t="shared" si="321"/>
        <v>2.848455587678739</v>
      </c>
    </row>
    <row r="1606" spans="26:51" x14ac:dyDescent="0.2">
      <c r="Z1606" s="4">
        <v>1600</v>
      </c>
      <c r="AA1606" s="4" t="e">
        <f t="shared" si="322"/>
        <v>#N/A</v>
      </c>
      <c r="AB1606" t="e">
        <f t="shared" si="323"/>
        <v>#N/A</v>
      </c>
      <c r="AC1606" t="e">
        <f t="shared" si="324"/>
        <v>#N/A</v>
      </c>
      <c r="AD1606" t="e">
        <f t="shared" si="325"/>
        <v>#N/A</v>
      </c>
      <c r="AE1606" t="e">
        <f t="shared" si="326"/>
        <v>#N/A</v>
      </c>
      <c r="AF1606" t="e">
        <f t="shared" si="327"/>
        <v>#N/A</v>
      </c>
      <c r="AG1606">
        <f t="shared" si="328"/>
        <v>0</v>
      </c>
      <c r="AS1606">
        <v>1600</v>
      </c>
      <c r="AT1606" s="4">
        <f t="shared" ref="AT1606:AT1669" si="331">ROUNDDOWN(AS1606/(C$17*60),0) +1</f>
        <v>5</v>
      </c>
      <c r="AU1606">
        <f t="shared" ref="AU1606:AU1669" si="332">IF(AND(AS1606-(AT1606-1)*60*C$17&gt;=0,AS1606+1-(AT1606-1)*60*C$17&lt;=C$16*60),C$10/(C$16*60),0)</f>
        <v>0</v>
      </c>
      <c r="AV1606" t="str">
        <f t="shared" ref="AV1606:AV1669" si="333">IF(MOD(AS1606,(C$17*60))=0,1,"")</f>
        <v/>
      </c>
      <c r="AW1606" t="str">
        <f t="shared" si="329"/>
        <v/>
      </c>
      <c r="AX1606">
        <f t="shared" si="330"/>
        <v>3.1733807642358602</v>
      </c>
      <c r="AY1606">
        <f t="shared" ref="AY1606:AY1669" si="334">C$32/(C$22+AX1606)</f>
        <v>2.8490006515603654</v>
      </c>
    </row>
    <row r="1607" spans="26:51" x14ac:dyDescent="0.2">
      <c r="Z1607" s="4">
        <v>1601</v>
      </c>
      <c r="AA1607" s="4" t="e">
        <f t="shared" ref="AA1607:AA1670" si="335">VLOOKUP($Z1607,$AI$7:$AN$13,3,FALSE)</f>
        <v>#N/A</v>
      </c>
      <c r="AB1607" t="e">
        <f t="shared" ref="AB1607:AB1670" si="336">VLOOKUP($Z1607,$AI$7:$AN$13,4,FALSE)</f>
        <v>#N/A</v>
      </c>
      <c r="AC1607" t="e">
        <f t="shared" ref="AC1607:AC1670" si="337">VLOOKUP($Z1607,$AI$7:$AN$13,5,FALSE)</f>
        <v>#N/A</v>
      </c>
      <c r="AD1607" t="e">
        <f t="shared" ref="AD1607:AD1670" si="338">VLOOKUP($Z1607,$AI$7:$AN$13,6,FALSE)</f>
        <v>#N/A</v>
      </c>
      <c r="AE1607" t="e">
        <f t="shared" ref="AE1607:AE1670" si="339">VLOOKUP($Z1607,$AI$7:$AP$13,7,FALSE)</f>
        <v>#N/A</v>
      </c>
      <c r="AF1607" t="e">
        <f t="shared" ref="AF1607:AF1670" si="340">VLOOKUP($Z1607,$AI$7:$AP$13,8,FALSE)</f>
        <v>#N/A</v>
      </c>
      <c r="AG1607">
        <f t="shared" ref="AG1607:AG1670" si="341">COUNTIF(AO$7:AP$7,Z1607)</f>
        <v>0</v>
      </c>
      <c r="AS1607">
        <v>1601</v>
      </c>
      <c r="AT1607" s="4">
        <f t="shared" si="331"/>
        <v>5</v>
      </c>
      <c r="AU1607">
        <f t="shared" si="332"/>
        <v>0</v>
      </c>
      <c r="AV1607" t="str">
        <f t="shared" si="333"/>
        <v/>
      </c>
      <c r="AW1607" t="str">
        <f t="shared" ref="AW1607:AW1670" si="342">IF(AV1607&lt;&gt;"",AS1607/60,"")</f>
        <v/>
      </c>
      <c r="AX1607">
        <f t="shared" ref="AX1607:AX1670" si="343">(AU1607/C$29)+AX1606*EXP(-(AY1606/C$29)*(AS1607-AS1606)/60)</f>
        <v>3.1719510722863689</v>
      </c>
      <c r="AY1607">
        <f t="shared" si="334"/>
        <v>2.8495457827123531</v>
      </c>
    </row>
    <row r="1608" spans="26:51" x14ac:dyDescent="0.2">
      <c r="Z1608" s="4">
        <v>1602</v>
      </c>
      <c r="AA1608" s="4" t="e">
        <f t="shared" si="335"/>
        <v>#N/A</v>
      </c>
      <c r="AB1608" t="e">
        <f t="shared" si="336"/>
        <v>#N/A</v>
      </c>
      <c r="AC1608" t="e">
        <f t="shared" si="337"/>
        <v>#N/A</v>
      </c>
      <c r="AD1608" t="e">
        <f t="shared" si="338"/>
        <v>#N/A</v>
      </c>
      <c r="AE1608" t="e">
        <f t="shared" si="339"/>
        <v>#N/A</v>
      </c>
      <c r="AF1608" t="e">
        <f t="shared" si="340"/>
        <v>#N/A</v>
      </c>
      <c r="AG1608">
        <f t="shared" si="341"/>
        <v>0</v>
      </c>
      <c r="AS1608">
        <v>1602</v>
      </c>
      <c r="AT1608" s="4">
        <f t="shared" si="331"/>
        <v>5</v>
      </c>
      <c r="AU1608">
        <f t="shared" si="332"/>
        <v>0</v>
      </c>
      <c r="AV1608" t="str">
        <f t="shared" si="333"/>
        <v/>
      </c>
      <c r="AW1608" t="str">
        <f t="shared" si="342"/>
        <v/>
      </c>
      <c r="AX1608">
        <f t="shared" si="343"/>
        <v>3.1705217510768207</v>
      </c>
      <c r="AY1608">
        <f t="shared" si="334"/>
        <v>2.8500909810747332</v>
      </c>
    </row>
    <row r="1609" spans="26:51" x14ac:dyDescent="0.2">
      <c r="Z1609" s="4">
        <v>1603</v>
      </c>
      <c r="AA1609" s="4" t="e">
        <f t="shared" si="335"/>
        <v>#N/A</v>
      </c>
      <c r="AB1609" t="e">
        <f t="shared" si="336"/>
        <v>#N/A</v>
      </c>
      <c r="AC1609" t="e">
        <f t="shared" si="337"/>
        <v>#N/A</v>
      </c>
      <c r="AD1609" t="e">
        <f t="shared" si="338"/>
        <v>#N/A</v>
      </c>
      <c r="AE1609" t="e">
        <f t="shared" si="339"/>
        <v>#N/A</v>
      </c>
      <c r="AF1609" t="e">
        <f t="shared" si="340"/>
        <v>#N/A</v>
      </c>
      <c r="AG1609">
        <f t="shared" si="341"/>
        <v>0</v>
      </c>
      <c r="AS1609">
        <v>1603</v>
      </c>
      <c r="AT1609" s="4">
        <f t="shared" si="331"/>
        <v>5</v>
      </c>
      <c r="AU1609">
        <f t="shared" si="332"/>
        <v>0</v>
      </c>
      <c r="AV1609" t="str">
        <f t="shared" si="333"/>
        <v/>
      </c>
      <c r="AW1609" t="str">
        <f t="shared" si="342"/>
        <v/>
      </c>
      <c r="AX1609">
        <f t="shared" si="343"/>
        <v>3.1690928006528933</v>
      </c>
      <c r="AY1609">
        <f t="shared" si="334"/>
        <v>2.8506362465874715</v>
      </c>
    </row>
    <row r="1610" spans="26:51" x14ac:dyDescent="0.2">
      <c r="Z1610" s="4">
        <v>1604</v>
      </c>
      <c r="AA1610" s="4" t="e">
        <f t="shared" si="335"/>
        <v>#N/A</v>
      </c>
      <c r="AB1610" t="e">
        <f t="shared" si="336"/>
        <v>#N/A</v>
      </c>
      <c r="AC1610" t="e">
        <f t="shared" si="337"/>
        <v>#N/A</v>
      </c>
      <c r="AD1610" t="e">
        <f t="shared" si="338"/>
        <v>#N/A</v>
      </c>
      <c r="AE1610" t="e">
        <f t="shared" si="339"/>
        <v>#N/A</v>
      </c>
      <c r="AF1610" t="e">
        <f t="shared" si="340"/>
        <v>#N/A</v>
      </c>
      <c r="AG1610">
        <f t="shared" si="341"/>
        <v>0</v>
      </c>
      <c r="AS1610">
        <v>1604</v>
      </c>
      <c r="AT1610" s="4">
        <f t="shared" si="331"/>
        <v>5</v>
      </c>
      <c r="AU1610">
        <f t="shared" si="332"/>
        <v>0</v>
      </c>
      <c r="AV1610" t="str">
        <f t="shared" si="333"/>
        <v/>
      </c>
      <c r="AW1610" t="str">
        <f t="shared" si="342"/>
        <v/>
      </c>
      <c r="AX1610">
        <f t="shared" si="343"/>
        <v>3.1676642210602233</v>
      </c>
      <c r="AY1610">
        <f t="shared" si="334"/>
        <v>2.8511815791904711</v>
      </c>
    </row>
    <row r="1611" spans="26:51" x14ac:dyDescent="0.2">
      <c r="Z1611" s="4">
        <v>1605</v>
      </c>
      <c r="AA1611" s="4" t="e">
        <f t="shared" si="335"/>
        <v>#N/A</v>
      </c>
      <c r="AB1611" t="e">
        <f t="shared" si="336"/>
        <v>#N/A</v>
      </c>
      <c r="AC1611" t="e">
        <f t="shared" si="337"/>
        <v>#N/A</v>
      </c>
      <c r="AD1611" t="e">
        <f t="shared" si="338"/>
        <v>#N/A</v>
      </c>
      <c r="AE1611" t="e">
        <f t="shared" si="339"/>
        <v>#N/A</v>
      </c>
      <c r="AF1611" t="e">
        <f t="shared" si="340"/>
        <v>#N/A</v>
      </c>
      <c r="AG1611">
        <f t="shared" si="341"/>
        <v>0</v>
      </c>
      <c r="AS1611">
        <v>1605</v>
      </c>
      <c r="AT1611" s="4">
        <f t="shared" si="331"/>
        <v>5</v>
      </c>
      <c r="AU1611">
        <f t="shared" si="332"/>
        <v>0</v>
      </c>
      <c r="AV1611" t="str">
        <f t="shared" si="333"/>
        <v/>
      </c>
      <c r="AW1611" t="str">
        <f t="shared" si="342"/>
        <v/>
      </c>
      <c r="AX1611">
        <f t="shared" si="343"/>
        <v>3.166236012344406</v>
      </c>
      <c r="AY1611">
        <f t="shared" si="334"/>
        <v>2.8517269788235722</v>
      </c>
    </row>
    <row r="1612" spans="26:51" x14ac:dyDescent="0.2">
      <c r="Z1612" s="4">
        <v>1606</v>
      </c>
      <c r="AA1612" s="4" t="e">
        <f t="shared" si="335"/>
        <v>#N/A</v>
      </c>
      <c r="AB1612" t="e">
        <f t="shared" si="336"/>
        <v>#N/A</v>
      </c>
      <c r="AC1612" t="e">
        <f t="shared" si="337"/>
        <v>#N/A</v>
      </c>
      <c r="AD1612" t="e">
        <f t="shared" si="338"/>
        <v>#N/A</v>
      </c>
      <c r="AE1612" t="e">
        <f t="shared" si="339"/>
        <v>#N/A</v>
      </c>
      <c r="AF1612" t="e">
        <f t="shared" si="340"/>
        <v>#N/A</v>
      </c>
      <c r="AG1612">
        <f t="shared" si="341"/>
        <v>0</v>
      </c>
      <c r="AS1612">
        <v>1606</v>
      </c>
      <c r="AT1612" s="4">
        <f t="shared" si="331"/>
        <v>5</v>
      </c>
      <c r="AU1612">
        <f t="shared" si="332"/>
        <v>0</v>
      </c>
      <c r="AV1612" t="str">
        <f t="shared" si="333"/>
        <v/>
      </c>
      <c r="AW1612" t="str">
        <f t="shared" si="342"/>
        <v/>
      </c>
      <c r="AX1612">
        <f t="shared" si="343"/>
        <v>3.1648081745509966</v>
      </c>
      <c r="AY1612">
        <f t="shared" si="334"/>
        <v>2.8522724454265496</v>
      </c>
    </row>
    <row r="1613" spans="26:51" x14ac:dyDescent="0.2">
      <c r="Z1613" s="4">
        <v>1607</v>
      </c>
      <c r="AA1613" s="4" t="e">
        <f t="shared" si="335"/>
        <v>#N/A</v>
      </c>
      <c r="AB1613" t="e">
        <f t="shared" si="336"/>
        <v>#N/A</v>
      </c>
      <c r="AC1613" t="e">
        <f t="shared" si="337"/>
        <v>#N/A</v>
      </c>
      <c r="AD1613" t="e">
        <f t="shared" si="338"/>
        <v>#N/A</v>
      </c>
      <c r="AE1613" t="e">
        <f t="shared" si="339"/>
        <v>#N/A</v>
      </c>
      <c r="AF1613" t="e">
        <f t="shared" si="340"/>
        <v>#N/A</v>
      </c>
      <c r="AG1613">
        <f t="shared" si="341"/>
        <v>0</v>
      </c>
      <c r="AS1613">
        <v>1607</v>
      </c>
      <c r="AT1613" s="4">
        <f t="shared" si="331"/>
        <v>5</v>
      </c>
      <c r="AU1613">
        <f t="shared" si="332"/>
        <v>0</v>
      </c>
      <c r="AV1613" t="str">
        <f t="shared" si="333"/>
        <v/>
      </c>
      <c r="AW1613" t="str">
        <f t="shared" si="342"/>
        <v/>
      </c>
      <c r="AX1613">
        <f t="shared" si="343"/>
        <v>3.1633807077255085</v>
      </c>
      <c r="AY1613">
        <f t="shared" si="334"/>
        <v>2.852817978939115</v>
      </c>
    </row>
    <row r="1614" spans="26:51" x14ac:dyDescent="0.2">
      <c r="Z1614" s="4">
        <v>1608</v>
      </c>
      <c r="AA1614" s="4" t="e">
        <f t="shared" si="335"/>
        <v>#N/A</v>
      </c>
      <c r="AB1614" t="e">
        <f t="shared" si="336"/>
        <v>#N/A</v>
      </c>
      <c r="AC1614" t="e">
        <f t="shared" si="337"/>
        <v>#N/A</v>
      </c>
      <c r="AD1614" t="e">
        <f t="shared" si="338"/>
        <v>#N/A</v>
      </c>
      <c r="AE1614" t="e">
        <f t="shared" si="339"/>
        <v>#N/A</v>
      </c>
      <c r="AF1614" t="e">
        <f t="shared" si="340"/>
        <v>#N/A</v>
      </c>
      <c r="AG1614">
        <f t="shared" si="341"/>
        <v>0</v>
      </c>
      <c r="AS1614">
        <v>1608</v>
      </c>
      <c r="AT1614" s="4">
        <f t="shared" si="331"/>
        <v>5</v>
      </c>
      <c r="AU1614">
        <f t="shared" si="332"/>
        <v>0</v>
      </c>
      <c r="AV1614" t="str">
        <f t="shared" si="333"/>
        <v/>
      </c>
      <c r="AW1614" t="str">
        <f t="shared" si="342"/>
        <v/>
      </c>
      <c r="AX1614">
        <f t="shared" si="343"/>
        <v>3.1619536119134142</v>
      </c>
      <c r="AY1614">
        <f t="shared" si="334"/>
        <v>2.8533635793009178</v>
      </c>
    </row>
    <row r="1615" spans="26:51" x14ac:dyDescent="0.2">
      <c r="Z1615" s="4">
        <v>1609</v>
      </c>
      <c r="AA1615" s="4" t="e">
        <f t="shared" si="335"/>
        <v>#N/A</v>
      </c>
      <c r="AB1615" t="e">
        <f t="shared" si="336"/>
        <v>#N/A</v>
      </c>
      <c r="AC1615" t="e">
        <f t="shared" si="337"/>
        <v>#N/A</v>
      </c>
      <c r="AD1615" t="e">
        <f t="shared" si="338"/>
        <v>#N/A</v>
      </c>
      <c r="AE1615" t="e">
        <f t="shared" si="339"/>
        <v>#N/A</v>
      </c>
      <c r="AF1615" t="e">
        <f t="shared" si="340"/>
        <v>#N/A</v>
      </c>
      <c r="AG1615">
        <f t="shared" si="341"/>
        <v>0</v>
      </c>
      <c r="AS1615">
        <v>1609</v>
      </c>
      <c r="AT1615" s="4">
        <f t="shared" si="331"/>
        <v>5</v>
      </c>
      <c r="AU1615">
        <f t="shared" si="332"/>
        <v>0</v>
      </c>
      <c r="AV1615" t="str">
        <f t="shared" si="333"/>
        <v/>
      </c>
      <c r="AW1615" t="str">
        <f t="shared" si="342"/>
        <v/>
      </c>
      <c r="AX1615">
        <f t="shared" si="343"/>
        <v>3.1605268871601457</v>
      </c>
      <c r="AY1615">
        <f t="shared" si="334"/>
        <v>2.8539092464515403</v>
      </c>
    </row>
    <row r="1616" spans="26:51" x14ac:dyDescent="0.2">
      <c r="Z1616" s="4">
        <v>1610</v>
      </c>
      <c r="AA1616" s="4" t="e">
        <f t="shared" si="335"/>
        <v>#N/A</v>
      </c>
      <c r="AB1616" t="e">
        <f t="shared" si="336"/>
        <v>#N/A</v>
      </c>
      <c r="AC1616" t="e">
        <f t="shared" si="337"/>
        <v>#N/A</v>
      </c>
      <c r="AD1616" t="e">
        <f t="shared" si="338"/>
        <v>#N/A</v>
      </c>
      <c r="AE1616" t="e">
        <f t="shared" si="339"/>
        <v>#N/A</v>
      </c>
      <c r="AF1616" t="e">
        <f t="shared" si="340"/>
        <v>#N/A</v>
      </c>
      <c r="AG1616">
        <f t="shared" si="341"/>
        <v>0</v>
      </c>
      <c r="AS1616">
        <v>1610</v>
      </c>
      <c r="AT1616" s="4">
        <f t="shared" si="331"/>
        <v>5</v>
      </c>
      <c r="AU1616">
        <f t="shared" si="332"/>
        <v>0</v>
      </c>
      <c r="AV1616" t="str">
        <f t="shared" si="333"/>
        <v/>
      </c>
      <c r="AW1616" t="str">
        <f t="shared" si="342"/>
        <v/>
      </c>
      <c r="AX1616">
        <f t="shared" si="343"/>
        <v>3.159100533511094</v>
      </c>
      <c r="AY1616">
        <f t="shared" si="334"/>
        <v>2.8544549803305048</v>
      </c>
    </row>
    <row r="1617" spans="26:51" x14ac:dyDescent="0.2">
      <c r="Z1617" s="4">
        <v>1611</v>
      </c>
      <c r="AA1617" s="4" t="e">
        <f t="shared" si="335"/>
        <v>#N/A</v>
      </c>
      <c r="AB1617" t="e">
        <f t="shared" si="336"/>
        <v>#N/A</v>
      </c>
      <c r="AC1617" t="e">
        <f t="shared" si="337"/>
        <v>#N/A</v>
      </c>
      <c r="AD1617" t="e">
        <f t="shared" si="338"/>
        <v>#N/A</v>
      </c>
      <c r="AE1617" t="e">
        <f t="shared" si="339"/>
        <v>#N/A</v>
      </c>
      <c r="AF1617" t="e">
        <f t="shared" si="340"/>
        <v>#N/A</v>
      </c>
      <c r="AG1617">
        <f t="shared" si="341"/>
        <v>0</v>
      </c>
      <c r="AS1617">
        <v>1611</v>
      </c>
      <c r="AT1617" s="4">
        <f t="shared" si="331"/>
        <v>5</v>
      </c>
      <c r="AU1617">
        <f t="shared" si="332"/>
        <v>0</v>
      </c>
      <c r="AV1617" t="str">
        <f t="shared" si="333"/>
        <v/>
      </c>
      <c r="AW1617" t="str">
        <f t="shared" si="342"/>
        <v/>
      </c>
      <c r="AX1617">
        <f t="shared" si="343"/>
        <v>3.157674551011608</v>
      </c>
      <c r="AY1617">
        <f t="shared" si="334"/>
        <v>2.8550007808772677</v>
      </c>
    </row>
    <row r="1618" spans="26:51" x14ac:dyDescent="0.2">
      <c r="Z1618" s="4">
        <v>1612</v>
      </c>
      <c r="AA1618" s="4" t="e">
        <f t="shared" si="335"/>
        <v>#N/A</v>
      </c>
      <c r="AB1618" t="e">
        <f t="shared" si="336"/>
        <v>#N/A</v>
      </c>
      <c r="AC1618" t="e">
        <f t="shared" si="337"/>
        <v>#N/A</v>
      </c>
      <c r="AD1618" t="e">
        <f t="shared" si="338"/>
        <v>#N/A</v>
      </c>
      <c r="AE1618" t="e">
        <f t="shared" si="339"/>
        <v>#N/A</v>
      </c>
      <c r="AF1618" t="e">
        <f t="shared" si="340"/>
        <v>#N/A</v>
      </c>
      <c r="AG1618">
        <f t="shared" si="341"/>
        <v>0</v>
      </c>
      <c r="AS1618">
        <v>1612</v>
      </c>
      <c r="AT1618" s="4">
        <f t="shared" si="331"/>
        <v>5</v>
      </c>
      <c r="AU1618">
        <f t="shared" si="332"/>
        <v>0</v>
      </c>
      <c r="AV1618" t="str">
        <f t="shared" si="333"/>
        <v/>
      </c>
      <c r="AW1618" t="str">
        <f t="shared" si="342"/>
        <v/>
      </c>
      <c r="AX1618">
        <f t="shared" si="343"/>
        <v>3.1562489397069959</v>
      </c>
      <c r="AY1618">
        <f t="shared" si="334"/>
        <v>2.8555466480312224</v>
      </c>
    </row>
    <row r="1619" spans="26:51" x14ac:dyDescent="0.2">
      <c r="Z1619" s="4">
        <v>1613</v>
      </c>
      <c r="AA1619" s="4" t="e">
        <f t="shared" si="335"/>
        <v>#N/A</v>
      </c>
      <c r="AB1619" t="e">
        <f t="shared" si="336"/>
        <v>#N/A</v>
      </c>
      <c r="AC1619" t="e">
        <f t="shared" si="337"/>
        <v>#N/A</v>
      </c>
      <c r="AD1619" t="e">
        <f t="shared" si="338"/>
        <v>#N/A</v>
      </c>
      <c r="AE1619" t="e">
        <f t="shared" si="339"/>
        <v>#N/A</v>
      </c>
      <c r="AF1619" t="e">
        <f t="shared" si="340"/>
        <v>#N/A</v>
      </c>
      <c r="AG1619">
        <f t="shared" si="341"/>
        <v>0</v>
      </c>
      <c r="AS1619">
        <v>1613</v>
      </c>
      <c r="AT1619" s="4">
        <f t="shared" si="331"/>
        <v>5</v>
      </c>
      <c r="AU1619">
        <f t="shared" si="332"/>
        <v>0</v>
      </c>
      <c r="AV1619" t="str">
        <f t="shared" si="333"/>
        <v/>
      </c>
      <c r="AW1619" t="str">
        <f t="shared" si="342"/>
        <v/>
      </c>
      <c r="AX1619">
        <f t="shared" si="343"/>
        <v>3.1548236996425247</v>
      </c>
      <c r="AY1619">
        <f t="shared" si="334"/>
        <v>2.8560925817316982</v>
      </c>
    </row>
    <row r="1620" spans="26:51" x14ac:dyDescent="0.2">
      <c r="Z1620" s="4">
        <v>1614</v>
      </c>
      <c r="AA1620" s="4" t="e">
        <f t="shared" si="335"/>
        <v>#N/A</v>
      </c>
      <c r="AB1620" t="e">
        <f t="shared" si="336"/>
        <v>#N/A</v>
      </c>
      <c r="AC1620" t="e">
        <f t="shared" si="337"/>
        <v>#N/A</v>
      </c>
      <c r="AD1620" t="e">
        <f t="shared" si="338"/>
        <v>#N/A</v>
      </c>
      <c r="AE1620" t="e">
        <f t="shared" si="339"/>
        <v>#N/A</v>
      </c>
      <c r="AF1620" t="e">
        <f t="shared" si="340"/>
        <v>#N/A</v>
      </c>
      <c r="AG1620">
        <f t="shared" si="341"/>
        <v>0</v>
      </c>
      <c r="AS1620">
        <v>1614</v>
      </c>
      <c r="AT1620" s="4">
        <f t="shared" si="331"/>
        <v>5</v>
      </c>
      <c r="AU1620">
        <f t="shared" si="332"/>
        <v>0</v>
      </c>
      <c r="AV1620" t="str">
        <f t="shared" si="333"/>
        <v/>
      </c>
      <c r="AW1620" t="str">
        <f t="shared" si="342"/>
        <v/>
      </c>
      <c r="AX1620">
        <f t="shared" si="343"/>
        <v>3.1533988308634204</v>
      </c>
      <c r="AY1620">
        <f t="shared" si="334"/>
        <v>2.8566385819179607</v>
      </c>
    </row>
    <row r="1621" spans="26:51" x14ac:dyDescent="0.2">
      <c r="Z1621" s="4">
        <v>1615</v>
      </c>
      <c r="AA1621" s="4" t="e">
        <f t="shared" si="335"/>
        <v>#N/A</v>
      </c>
      <c r="AB1621" t="e">
        <f t="shared" si="336"/>
        <v>#N/A</v>
      </c>
      <c r="AC1621" t="e">
        <f t="shared" si="337"/>
        <v>#N/A</v>
      </c>
      <c r="AD1621" t="e">
        <f t="shared" si="338"/>
        <v>#N/A</v>
      </c>
      <c r="AE1621" t="e">
        <f t="shared" si="339"/>
        <v>#N/A</v>
      </c>
      <c r="AF1621" t="e">
        <f t="shared" si="340"/>
        <v>#N/A</v>
      </c>
      <c r="AG1621">
        <f t="shared" si="341"/>
        <v>0</v>
      </c>
      <c r="AS1621">
        <v>1615</v>
      </c>
      <c r="AT1621" s="4">
        <f t="shared" si="331"/>
        <v>5</v>
      </c>
      <c r="AU1621">
        <f t="shared" si="332"/>
        <v>0</v>
      </c>
      <c r="AV1621" t="str">
        <f t="shared" si="333"/>
        <v/>
      </c>
      <c r="AW1621" t="str">
        <f t="shared" si="342"/>
        <v/>
      </c>
      <c r="AX1621">
        <f t="shared" si="343"/>
        <v>3.1519743334148673</v>
      </c>
      <c r="AY1621">
        <f t="shared" si="334"/>
        <v>2.8571846485292123</v>
      </c>
    </row>
    <row r="1622" spans="26:51" x14ac:dyDescent="0.2">
      <c r="Z1622" s="4">
        <v>1616</v>
      </c>
      <c r="AA1622" s="4" t="e">
        <f t="shared" si="335"/>
        <v>#N/A</v>
      </c>
      <c r="AB1622" t="e">
        <f t="shared" si="336"/>
        <v>#N/A</v>
      </c>
      <c r="AC1622" t="e">
        <f t="shared" si="337"/>
        <v>#N/A</v>
      </c>
      <c r="AD1622" t="e">
        <f t="shared" si="338"/>
        <v>#N/A</v>
      </c>
      <c r="AE1622" t="e">
        <f t="shared" si="339"/>
        <v>#N/A</v>
      </c>
      <c r="AF1622" t="e">
        <f t="shared" si="340"/>
        <v>#N/A</v>
      </c>
      <c r="AG1622">
        <f t="shared" si="341"/>
        <v>0</v>
      </c>
      <c r="AS1622">
        <v>1616</v>
      </c>
      <c r="AT1622" s="4">
        <f t="shared" si="331"/>
        <v>5</v>
      </c>
      <c r="AU1622">
        <f t="shared" si="332"/>
        <v>0</v>
      </c>
      <c r="AV1622" t="str">
        <f t="shared" si="333"/>
        <v/>
      </c>
      <c r="AW1622" t="str">
        <f t="shared" si="342"/>
        <v/>
      </c>
      <c r="AX1622">
        <f t="shared" si="343"/>
        <v>3.1505502073420084</v>
      </c>
      <c r="AY1622">
        <f t="shared" si="334"/>
        <v>2.8577307815045909</v>
      </c>
    </row>
    <row r="1623" spans="26:51" x14ac:dyDescent="0.2">
      <c r="Z1623" s="4">
        <v>1617</v>
      </c>
      <c r="AA1623" s="4" t="e">
        <f t="shared" si="335"/>
        <v>#N/A</v>
      </c>
      <c r="AB1623" t="e">
        <f t="shared" si="336"/>
        <v>#N/A</v>
      </c>
      <c r="AC1623" t="e">
        <f t="shared" si="337"/>
        <v>#N/A</v>
      </c>
      <c r="AD1623" t="e">
        <f t="shared" si="338"/>
        <v>#N/A</v>
      </c>
      <c r="AE1623" t="e">
        <f t="shared" si="339"/>
        <v>#N/A</v>
      </c>
      <c r="AF1623" t="e">
        <f t="shared" si="340"/>
        <v>#N/A</v>
      </c>
      <c r="AG1623">
        <f t="shared" si="341"/>
        <v>0</v>
      </c>
      <c r="AS1623">
        <v>1617</v>
      </c>
      <c r="AT1623" s="4">
        <f t="shared" si="331"/>
        <v>5</v>
      </c>
      <c r="AU1623">
        <f t="shared" si="332"/>
        <v>0</v>
      </c>
      <c r="AV1623" t="str">
        <f t="shared" si="333"/>
        <v/>
      </c>
      <c r="AW1623" t="str">
        <f t="shared" si="342"/>
        <v/>
      </c>
      <c r="AX1623">
        <f t="shared" si="343"/>
        <v>3.1491264526899454</v>
      </c>
      <c r="AY1623">
        <f t="shared" si="334"/>
        <v>2.8582769807831707</v>
      </c>
    </row>
    <row r="1624" spans="26:51" x14ac:dyDescent="0.2">
      <c r="Z1624" s="4">
        <v>1618</v>
      </c>
      <c r="AA1624" s="4" t="e">
        <f t="shared" si="335"/>
        <v>#N/A</v>
      </c>
      <c r="AB1624" t="e">
        <f t="shared" si="336"/>
        <v>#N/A</v>
      </c>
      <c r="AC1624" t="e">
        <f t="shared" si="337"/>
        <v>#N/A</v>
      </c>
      <c r="AD1624" t="e">
        <f t="shared" si="338"/>
        <v>#N/A</v>
      </c>
      <c r="AE1624" t="e">
        <f t="shared" si="339"/>
        <v>#N/A</v>
      </c>
      <c r="AF1624" t="e">
        <f t="shared" si="340"/>
        <v>#N/A</v>
      </c>
      <c r="AG1624">
        <f t="shared" si="341"/>
        <v>0</v>
      </c>
      <c r="AS1624">
        <v>1618</v>
      </c>
      <c r="AT1624" s="4">
        <f t="shared" si="331"/>
        <v>5</v>
      </c>
      <c r="AU1624">
        <f t="shared" si="332"/>
        <v>0</v>
      </c>
      <c r="AV1624" t="str">
        <f t="shared" si="333"/>
        <v/>
      </c>
      <c r="AW1624" t="str">
        <f t="shared" si="342"/>
        <v/>
      </c>
      <c r="AX1624">
        <f t="shared" si="343"/>
        <v>3.1477030695037382</v>
      </c>
      <c r="AY1624">
        <f t="shared" si="334"/>
        <v>2.8588232463039631</v>
      </c>
    </row>
    <row r="1625" spans="26:51" x14ac:dyDescent="0.2">
      <c r="Z1625" s="4">
        <v>1619</v>
      </c>
      <c r="AA1625" s="4" t="e">
        <f t="shared" si="335"/>
        <v>#N/A</v>
      </c>
      <c r="AB1625" t="e">
        <f t="shared" si="336"/>
        <v>#N/A</v>
      </c>
      <c r="AC1625" t="e">
        <f t="shared" si="337"/>
        <v>#N/A</v>
      </c>
      <c r="AD1625" t="e">
        <f t="shared" si="338"/>
        <v>#N/A</v>
      </c>
      <c r="AE1625" t="e">
        <f t="shared" si="339"/>
        <v>#N/A</v>
      </c>
      <c r="AF1625" t="e">
        <f t="shared" si="340"/>
        <v>#N/A</v>
      </c>
      <c r="AG1625">
        <f t="shared" si="341"/>
        <v>0</v>
      </c>
      <c r="AS1625">
        <v>1619</v>
      </c>
      <c r="AT1625" s="4">
        <f t="shared" si="331"/>
        <v>5</v>
      </c>
      <c r="AU1625">
        <f t="shared" si="332"/>
        <v>0</v>
      </c>
      <c r="AV1625" t="str">
        <f t="shared" si="333"/>
        <v/>
      </c>
      <c r="AW1625" t="str">
        <f t="shared" si="342"/>
        <v/>
      </c>
      <c r="AX1625">
        <f t="shared" si="343"/>
        <v>3.146280057828406</v>
      </c>
      <c r="AY1625">
        <f t="shared" si="334"/>
        <v>2.8593695780059147</v>
      </c>
    </row>
    <row r="1626" spans="26:51" x14ac:dyDescent="0.2">
      <c r="Z1626" s="4">
        <v>1620</v>
      </c>
      <c r="AA1626" s="4" t="e">
        <f t="shared" si="335"/>
        <v>#N/A</v>
      </c>
      <c r="AB1626" t="e">
        <f t="shared" si="336"/>
        <v>#N/A</v>
      </c>
      <c r="AC1626" t="e">
        <f t="shared" si="337"/>
        <v>#N/A</v>
      </c>
      <c r="AD1626" t="e">
        <f t="shared" si="338"/>
        <v>#N/A</v>
      </c>
      <c r="AE1626" t="e">
        <f t="shared" si="339"/>
        <v>#N/A</v>
      </c>
      <c r="AF1626" t="e">
        <f t="shared" si="340"/>
        <v>#N/A</v>
      </c>
      <c r="AG1626">
        <f t="shared" si="341"/>
        <v>0</v>
      </c>
      <c r="AS1626">
        <v>1620</v>
      </c>
      <c r="AT1626" s="4">
        <f t="shared" si="331"/>
        <v>5</v>
      </c>
      <c r="AU1626">
        <f t="shared" si="332"/>
        <v>0</v>
      </c>
      <c r="AV1626" t="str">
        <f t="shared" si="333"/>
        <v/>
      </c>
      <c r="AW1626" t="str">
        <f t="shared" si="342"/>
        <v/>
      </c>
      <c r="AX1626">
        <f t="shared" si="343"/>
        <v>3.1448574177089257</v>
      </c>
      <c r="AY1626">
        <f t="shared" si="334"/>
        <v>2.8599159758279087</v>
      </c>
    </row>
    <row r="1627" spans="26:51" x14ac:dyDescent="0.2">
      <c r="Z1627" s="4">
        <v>1621</v>
      </c>
      <c r="AA1627" s="4" t="e">
        <f t="shared" si="335"/>
        <v>#N/A</v>
      </c>
      <c r="AB1627" t="e">
        <f t="shared" si="336"/>
        <v>#N/A</v>
      </c>
      <c r="AC1627" t="e">
        <f t="shared" si="337"/>
        <v>#N/A</v>
      </c>
      <c r="AD1627" t="e">
        <f t="shared" si="338"/>
        <v>#N/A</v>
      </c>
      <c r="AE1627" t="e">
        <f t="shared" si="339"/>
        <v>#N/A</v>
      </c>
      <c r="AF1627" t="e">
        <f t="shared" si="340"/>
        <v>#N/A</v>
      </c>
      <c r="AG1627">
        <f t="shared" si="341"/>
        <v>0</v>
      </c>
      <c r="AS1627">
        <v>1621</v>
      </c>
      <c r="AT1627" s="4">
        <f t="shared" si="331"/>
        <v>5</v>
      </c>
      <c r="AU1627">
        <f t="shared" si="332"/>
        <v>0</v>
      </c>
      <c r="AV1627" t="str">
        <f t="shared" si="333"/>
        <v/>
      </c>
      <c r="AW1627" t="str">
        <f t="shared" si="342"/>
        <v/>
      </c>
      <c r="AX1627">
        <f t="shared" si="343"/>
        <v>3.1434351491902328</v>
      </c>
      <c r="AY1627">
        <f t="shared" si="334"/>
        <v>2.860462439708765</v>
      </c>
    </row>
    <row r="1628" spans="26:51" x14ac:dyDescent="0.2">
      <c r="Z1628" s="4">
        <v>1622</v>
      </c>
      <c r="AA1628" s="4" t="e">
        <f t="shared" si="335"/>
        <v>#N/A</v>
      </c>
      <c r="AB1628" t="e">
        <f t="shared" si="336"/>
        <v>#N/A</v>
      </c>
      <c r="AC1628" t="e">
        <f t="shared" si="337"/>
        <v>#N/A</v>
      </c>
      <c r="AD1628" t="e">
        <f t="shared" si="338"/>
        <v>#N/A</v>
      </c>
      <c r="AE1628" t="e">
        <f t="shared" si="339"/>
        <v>#N/A</v>
      </c>
      <c r="AF1628" t="e">
        <f t="shared" si="340"/>
        <v>#N/A</v>
      </c>
      <c r="AG1628">
        <f t="shared" si="341"/>
        <v>0</v>
      </c>
      <c r="AS1628">
        <v>1622</v>
      </c>
      <c r="AT1628" s="4">
        <f t="shared" si="331"/>
        <v>5</v>
      </c>
      <c r="AU1628">
        <f t="shared" si="332"/>
        <v>0</v>
      </c>
      <c r="AV1628" t="str">
        <f t="shared" si="333"/>
        <v/>
      </c>
      <c r="AW1628" t="str">
        <f t="shared" si="342"/>
        <v/>
      </c>
      <c r="AX1628">
        <f t="shared" si="343"/>
        <v>3.1420132523172217</v>
      </c>
      <c r="AY1628">
        <f t="shared" si="334"/>
        <v>2.8610089695872385</v>
      </c>
    </row>
    <row r="1629" spans="26:51" x14ac:dyDescent="0.2">
      <c r="Z1629" s="4">
        <v>1623</v>
      </c>
      <c r="AA1629" s="4" t="e">
        <f t="shared" si="335"/>
        <v>#N/A</v>
      </c>
      <c r="AB1629" t="e">
        <f t="shared" si="336"/>
        <v>#N/A</v>
      </c>
      <c r="AC1629" t="e">
        <f t="shared" si="337"/>
        <v>#N/A</v>
      </c>
      <c r="AD1629" t="e">
        <f t="shared" si="338"/>
        <v>#N/A</v>
      </c>
      <c r="AE1629" t="e">
        <f t="shared" si="339"/>
        <v>#N/A</v>
      </c>
      <c r="AF1629" t="e">
        <f t="shared" si="340"/>
        <v>#N/A</v>
      </c>
      <c r="AG1629">
        <f t="shared" si="341"/>
        <v>0</v>
      </c>
      <c r="AS1629">
        <v>1623</v>
      </c>
      <c r="AT1629" s="4">
        <f t="shared" si="331"/>
        <v>5</v>
      </c>
      <c r="AU1629">
        <f t="shared" si="332"/>
        <v>0</v>
      </c>
      <c r="AV1629" t="str">
        <f t="shared" si="333"/>
        <v/>
      </c>
      <c r="AW1629" t="str">
        <f t="shared" si="342"/>
        <v/>
      </c>
      <c r="AX1629">
        <f t="shared" si="343"/>
        <v>3.1405917271347445</v>
      </c>
      <c r="AY1629">
        <f t="shared" si="334"/>
        <v>2.8615555654020213</v>
      </c>
    </row>
    <row r="1630" spans="26:51" x14ac:dyDescent="0.2">
      <c r="Z1630" s="4">
        <v>1624</v>
      </c>
      <c r="AA1630" s="4" t="e">
        <f t="shared" si="335"/>
        <v>#N/A</v>
      </c>
      <c r="AB1630" t="e">
        <f t="shared" si="336"/>
        <v>#N/A</v>
      </c>
      <c r="AC1630" t="e">
        <f t="shared" si="337"/>
        <v>#N/A</v>
      </c>
      <c r="AD1630" t="e">
        <f t="shared" si="338"/>
        <v>#N/A</v>
      </c>
      <c r="AE1630" t="e">
        <f t="shared" si="339"/>
        <v>#N/A</v>
      </c>
      <c r="AF1630" t="e">
        <f t="shared" si="340"/>
        <v>#N/A</v>
      </c>
      <c r="AG1630">
        <f t="shared" si="341"/>
        <v>0</v>
      </c>
      <c r="AS1630">
        <v>1624</v>
      </c>
      <c r="AT1630" s="4">
        <f t="shared" si="331"/>
        <v>5</v>
      </c>
      <c r="AU1630">
        <f t="shared" si="332"/>
        <v>0</v>
      </c>
      <c r="AV1630" t="str">
        <f t="shared" si="333"/>
        <v/>
      </c>
      <c r="AW1630" t="str">
        <f t="shared" si="342"/>
        <v/>
      </c>
      <c r="AX1630">
        <f t="shared" si="343"/>
        <v>3.1391705736876117</v>
      </c>
      <c r="AY1630">
        <f t="shared" si="334"/>
        <v>2.8621022270917424</v>
      </c>
    </row>
    <row r="1631" spans="26:51" x14ac:dyDescent="0.2">
      <c r="Z1631" s="4">
        <v>1625</v>
      </c>
      <c r="AA1631" s="4" t="e">
        <f t="shared" si="335"/>
        <v>#N/A</v>
      </c>
      <c r="AB1631" t="e">
        <f t="shared" si="336"/>
        <v>#N/A</v>
      </c>
      <c r="AC1631" t="e">
        <f t="shared" si="337"/>
        <v>#N/A</v>
      </c>
      <c r="AD1631" t="e">
        <f t="shared" si="338"/>
        <v>#N/A</v>
      </c>
      <c r="AE1631" t="e">
        <f t="shared" si="339"/>
        <v>#N/A</v>
      </c>
      <c r="AF1631" t="e">
        <f t="shared" si="340"/>
        <v>#N/A</v>
      </c>
      <c r="AG1631">
        <f t="shared" si="341"/>
        <v>0</v>
      </c>
      <c r="AS1631">
        <v>1625</v>
      </c>
      <c r="AT1631" s="4">
        <f t="shared" si="331"/>
        <v>5</v>
      </c>
      <c r="AU1631">
        <f t="shared" si="332"/>
        <v>0</v>
      </c>
      <c r="AV1631" t="str">
        <f t="shared" si="333"/>
        <v/>
      </c>
      <c r="AW1631" t="str">
        <f t="shared" si="342"/>
        <v/>
      </c>
      <c r="AX1631">
        <f t="shared" si="343"/>
        <v>3.1377497920205921</v>
      </c>
      <c r="AY1631">
        <f t="shared" si="334"/>
        <v>2.8626489545949654</v>
      </c>
    </row>
    <row r="1632" spans="26:51" x14ac:dyDescent="0.2">
      <c r="Z1632" s="4">
        <v>1626</v>
      </c>
      <c r="AA1632" s="4" t="e">
        <f t="shared" si="335"/>
        <v>#N/A</v>
      </c>
      <c r="AB1632" t="e">
        <f t="shared" si="336"/>
        <v>#N/A</v>
      </c>
      <c r="AC1632" t="e">
        <f t="shared" si="337"/>
        <v>#N/A</v>
      </c>
      <c r="AD1632" t="e">
        <f t="shared" si="338"/>
        <v>#N/A</v>
      </c>
      <c r="AE1632" t="e">
        <f t="shared" si="339"/>
        <v>#N/A</v>
      </c>
      <c r="AF1632" t="e">
        <f t="shared" si="340"/>
        <v>#N/A</v>
      </c>
      <c r="AG1632">
        <f t="shared" si="341"/>
        <v>0</v>
      </c>
      <c r="AS1632">
        <v>1626</v>
      </c>
      <c r="AT1632" s="4">
        <f t="shared" si="331"/>
        <v>5</v>
      </c>
      <c r="AU1632">
        <f t="shared" si="332"/>
        <v>0</v>
      </c>
      <c r="AV1632" t="str">
        <f t="shared" si="333"/>
        <v/>
      </c>
      <c r="AW1632" t="str">
        <f t="shared" si="342"/>
        <v/>
      </c>
      <c r="AX1632">
        <f t="shared" si="343"/>
        <v>3.1363293821784133</v>
      </c>
      <c r="AY1632">
        <f t="shared" si="334"/>
        <v>2.8631957478501908</v>
      </c>
    </row>
    <row r="1633" spans="26:51" x14ac:dyDescent="0.2">
      <c r="Z1633" s="4">
        <v>1627</v>
      </c>
      <c r="AA1633" s="4" t="e">
        <f t="shared" si="335"/>
        <v>#N/A</v>
      </c>
      <c r="AB1633" t="e">
        <f t="shared" si="336"/>
        <v>#N/A</v>
      </c>
      <c r="AC1633" t="e">
        <f t="shared" si="337"/>
        <v>#N/A</v>
      </c>
      <c r="AD1633" t="e">
        <f t="shared" si="338"/>
        <v>#N/A</v>
      </c>
      <c r="AE1633" t="e">
        <f t="shared" si="339"/>
        <v>#N/A</v>
      </c>
      <c r="AF1633" t="e">
        <f t="shared" si="340"/>
        <v>#N/A</v>
      </c>
      <c r="AG1633">
        <f t="shared" si="341"/>
        <v>0</v>
      </c>
      <c r="AS1633">
        <v>1627</v>
      </c>
      <c r="AT1633" s="4">
        <f t="shared" si="331"/>
        <v>5</v>
      </c>
      <c r="AU1633">
        <f t="shared" si="332"/>
        <v>0</v>
      </c>
      <c r="AV1633" t="str">
        <f t="shared" si="333"/>
        <v/>
      </c>
      <c r="AW1633" t="str">
        <f t="shared" si="342"/>
        <v/>
      </c>
      <c r="AX1633">
        <f t="shared" si="343"/>
        <v>3.1349093442057598</v>
      </c>
      <c r="AY1633">
        <f t="shared" si="334"/>
        <v>2.8637426067958556</v>
      </c>
    </row>
    <row r="1634" spans="26:51" x14ac:dyDescent="0.2">
      <c r="Z1634" s="4">
        <v>1628</v>
      </c>
      <c r="AA1634" s="4" t="e">
        <f t="shared" si="335"/>
        <v>#N/A</v>
      </c>
      <c r="AB1634" t="e">
        <f t="shared" si="336"/>
        <v>#N/A</v>
      </c>
      <c r="AC1634" t="e">
        <f t="shared" si="337"/>
        <v>#N/A</v>
      </c>
      <c r="AD1634" t="e">
        <f t="shared" si="338"/>
        <v>#N/A</v>
      </c>
      <c r="AE1634" t="e">
        <f t="shared" si="339"/>
        <v>#N/A</v>
      </c>
      <c r="AF1634" t="e">
        <f t="shared" si="340"/>
        <v>#N/A</v>
      </c>
      <c r="AG1634">
        <f t="shared" si="341"/>
        <v>0</v>
      </c>
      <c r="AS1634">
        <v>1628</v>
      </c>
      <c r="AT1634" s="4">
        <f t="shared" si="331"/>
        <v>5</v>
      </c>
      <c r="AU1634">
        <f t="shared" si="332"/>
        <v>0</v>
      </c>
      <c r="AV1634" t="str">
        <f t="shared" si="333"/>
        <v/>
      </c>
      <c r="AW1634" t="str">
        <f t="shared" si="342"/>
        <v/>
      </c>
      <c r="AX1634">
        <f t="shared" si="343"/>
        <v>3.1334896781472756</v>
      </c>
      <c r="AY1634">
        <f t="shared" si="334"/>
        <v>2.8642895313703334</v>
      </c>
    </row>
    <row r="1635" spans="26:51" x14ac:dyDescent="0.2">
      <c r="Z1635" s="4">
        <v>1629</v>
      </c>
      <c r="AA1635" s="4" t="e">
        <f t="shared" si="335"/>
        <v>#N/A</v>
      </c>
      <c r="AB1635" t="e">
        <f t="shared" si="336"/>
        <v>#N/A</v>
      </c>
      <c r="AC1635" t="e">
        <f t="shared" si="337"/>
        <v>#N/A</v>
      </c>
      <c r="AD1635" t="e">
        <f t="shared" si="338"/>
        <v>#N/A</v>
      </c>
      <c r="AE1635" t="e">
        <f t="shared" si="339"/>
        <v>#N/A</v>
      </c>
      <c r="AF1635" t="e">
        <f t="shared" si="340"/>
        <v>#N/A</v>
      </c>
      <c r="AG1635">
        <f t="shared" si="341"/>
        <v>0</v>
      </c>
      <c r="AS1635">
        <v>1629</v>
      </c>
      <c r="AT1635" s="4">
        <f t="shared" si="331"/>
        <v>5</v>
      </c>
      <c r="AU1635">
        <f t="shared" si="332"/>
        <v>0</v>
      </c>
      <c r="AV1635" t="str">
        <f t="shared" si="333"/>
        <v/>
      </c>
      <c r="AW1635" t="str">
        <f t="shared" si="342"/>
        <v/>
      </c>
      <c r="AX1635">
        <f t="shared" si="343"/>
        <v>3.1320703840475619</v>
      </c>
      <c r="AY1635">
        <f t="shared" si="334"/>
        <v>2.8648365215119327</v>
      </c>
    </row>
    <row r="1636" spans="26:51" x14ac:dyDescent="0.2">
      <c r="Z1636" s="4">
        <v>1630</v>
      </c>
      <c r="AA1636" s="4" t="e">
        <f t="shared" si="335"/>
        <v>#N/A</v>
      </c>
      <c r="AB1636" t="e">
        <f t="shared" si="336"/>
        <v>#N/A</v>
      </c>
      <c r="AC1636" t="e">
        <f t="shared" si="337"/>
        <v>#N/A</v>
      </c>
      <c r="AD1636" t="e">
        <f t="shared" si="338"/>
        <v>#N/A</v>
      </c>
      <c r="AE1636" t="e">
        <f t="shared" si="339"/>
        <v>#N/A</v>
      </c>
      <c r="AF1636" t="e">
        <f t="shared" si="340"/>
        <v>#N/A</v>
      </c>
      <c r="AG1636">
        <f t="shared" si="341"/>
        <v>0</v>
      </c>
      <c r="AS1636">
        <v>1630</v>
      </c>
      <c r="AT1636" s="4">
        <f t="shared" si="331"/>
        <v>5</v>
      </c>
      <c r="AU1636">
        <f t="shared" si="332"/>
        <v>0</v>
      </c>
      <c r="AV1636" t="str">
        <f t="shared" si="333"/>
        <v/>
      </c>
      <c r="AW1636" t="str">
        <f t="shared" si="342"/>
        <v/>
      </c>
      <c r="AX1636">
        <f t="shared" si="343"/>
        <v>3.130651461951178</v>
      </c>
      <c r="AY1636">
        <f t="shared" si="334"/>
        <v>2.8653835771588989</v>
      </c>
    </row>
    <row r="1637" spans="26:51" x14ac:dyDescent="0.2">
      <c r="Z1637" s="4">
        <v>1631</v>
      </c>
      <c r="AA1637" s="4" t="e">
        <f t="shared" si="335"/>
        <v>#N/A</v>
      </c>
      <c r="AB1637" t="e">
        <f t="shared" si="336"/>
        <v>#N/A</v>
      </c>
      <c r="AC1637" t="e">
        <f t="shared" si="337"/>
        <v>#N/A</v>
      </c>
      <c r="AD1637" t="e">
        <f t="shared" si="338"/>
        <v>#N/A</v>
      </c>
      <c r="AE1637" t="e">
        <f t="shared" si="339"/>
        <v>#N/A</v>
      </c>
      <c r="AF1637" t="e">
        <f t="shared" si="340"/>
        <v>#N/A</v>
      </c>
      <c r="AG1637">
        <f t="shared" si="341"/>
        <v>0</v>
      </c>
      <c r="AS1637">
        <v>1631</v>
      </c>
      <c r="AT1637" s="4">
        <f t="shared" si="331"/>
        <v>5</v>
      </c>
      <c r="AU1637">
        <f t="shared" si="332"/>
        <v>0</v>
      </c>
      <c r="AV1637" t="str">
        <f t="shared" si="333"/>
        <v/>
      </c>
      <c r="AW1637" t="str">
        <f t="shared" si="342"/>
        <v/>
      </c>
      <c r="AX1637">
        <f t="shared" si="343"/>
        <v>3.1292329119026414</v>
      </c>
      <c r="AY1637">
        <f t="shared" si="334"/>
        <v>2.8659306982494144</v>
      </c>
    </row>
    <row r="1638" spans="26:51" x14ac:dyDescent="0.2">
      <c r="Z1638" s="4">
        <v>1632</v>
      </c>
      <c r="AA1638" s="4" t="e">
        <f t="shared" si="335"/>
        <v>#N/A</v>
      </c>
      <c r="AB1638" t="e">
        <f t="shared" si="336"/>
        <v>#N/A</v>
      </c>
      <c r="AC1638" t="e">
        <f t="shared" si="337"/>
        <v>#N/A</v>
      </c>
      <c r="AD1638" t="e">
        <f t="shared" si="338"/>
        <v>#N/A</v>
      </c>
      <c r="AE1638" t="e">
        <f t="shared" si="339"/>
        <v>#N/A</v>
      </c>
      <c r="AF1638" t="e">
        <f t="shared" si="340"/>
        <v>#N/A</v>
      </c>
      <c r="AG1638">
        <f t="shared" si="341"/>
        <v>0</v>
      </c>
      <c r="AS1638">
        <v>1632</v>
      </c>
      <c r="AT1638" s="4">
        <f t="shared" si="331"/>
        <v>5</v>
      </c>
      <c r="AU1638">
        <f t="shared" si="332"/>
        <v>0</v>
      </c>
      <c r="AV1638" t="str">
        <f t="shared" si="333"/>
        <v/>
      </c>
      <c r="AW1638" t="str">
        <f t="shared" si="342"/>
        <v/>
      </c>
      <c r="AX1638">
        <f t="shared" si="343"/>
        <v>3.1278147339464279</v>
      </c>
      <c r="AY1638">
        <f t="shared" si="334"/>
        <v>2.866477884721597</v>
      </c>
    </row>
    <row r="1639" spans="26:51" x14ac:dyDescent="0.2">
      <c r="Z1639" s="4">
        <v>1633</v>
      </c>
      <c r="AA1639" s="4" t="e">
        <f t="shared" si="335"/>
        <v>#N/A</v>
      </c>
      <c r="AB1639" t="e">
        <f t="shared" si="336"/>
        <v>#N/A</v>
      </c>
      <c r="AC1639" t="e">
        <f t="shared" si="337"/>
        <v>#N/A</v>
      </c>
      <c r="AD1639" t="e">
        <f t="shared" si="338"/>
        <v>#N/A</v>
      </c>
      <c r="AE1639" t="e">
        <f t="shared" si="339"/>
        <v>#N/A</v>
      </c>
      <c r="AF1639" t="e">
        <f t="shared" si="340"/>
        <v>#N/A</v>
      </c>
      <c r="AG1639">
        <f t="shared" si="341"/>
        <v>0</v>
      </c>
      <c r="AS1639">
        <v>1633</v>
      </c>
      <c r="AT1639" s="4">
        <f t="shared" si="331"/>
        <v>5</v>
      </c>
      <c r="AU1639">
        <f t="shared" si="332"/>
        <v>0</v>
      </c>
      <c r="AV1639" t="str">
        <f t="shared" si="333"/>
        <v/>
      </c>
      <c r="AW1639" t="str">
        <f t="shared" si="342"/>
        <v/>
      </c>
      <c r="AX1639">
        <f t="shared" si="343"/>
        <v>3.1263969281269706</v>
      </c>
      <c r="AY1639">
        <f t="shared" si="334"/>
        <v>2.8670251365135004</v>
      </c>
    </row>
    <row r="1640" spans="26:51" x14ac:dyDescent="0.2">
      <c r="Z1640" s="4">
        <v>1634</v>
      </c>
      <c r="AA1640" s="4" t="e">
        <f t="shared" si="335"/>
        <v>#N/A</v>
      </c>
      <c r="AB1640" t="e">
        <f t="shared" si="336"/>
        <v>#N/A</v>
      </c>
      <c r="AC1640" t="e">
        <f t="shared" si="337"/>
        <v>#N/A</v>
      </c>
      <c r="AD1640" t="e">
        <f t="shared" si="338"/>
        <v>#N/A</v>
      </c>
      <c r="AE1640" t="e">
        <f t="shared" si="339"/>
        <v>#N/A</v>
      </c>
      <c r="AF1640" t="e">
        <f t="shared" si="340"/>
        <v>#N/A</v>
      </c>
      <c r="AG1640">
        <f t="shared" si="341"/>
        <v>0</v>
      </c>
      <c r="AS1640">
        <v>1634</v>
      </c>
      <c r="AT1640" s="4">
        <f t="shared" si="331"/>
        <v>5</v>
      </c>
      <c r="AU1640">
        <f t="shared" si="332"/>
        <v>0</v>
      </c>
      <c r="AV1640" t="str">
        <f t="shared" si="333"/>
        <v/>
      </c>
      <c r="AW1640" t="str">
        <f t="shared" si="342"/>
        <v/>
      </c>
      <c r="AX1640">
        <f t="shared" si="343"/>
        <v>3.1249794944886604</v>
      </c>
      <c r="AY1640">
        <f t="shared" si="334"/>
        <v>2.8675724535631155</v>
      </c>
    </row>
    <row r="1641" spans="26:51" x14ac:dyDescent="0.2">
      <c r="Z1641" s="4">
        <v>1635</v>
      </c>
      <c r="AA1641" s="4" t="e">
        <f t="shared" si="335"/>
        <v>#N/A</v>
      </c>
      <c r="AB1641" t="e">
        <f t="shared" si="336"/>
        <v>#N/A</v>
      </c>
      <c r="AC1641" t="e">
        <f t="shared" si="337"/>
        <v>#N/A</v>
      </c>
      <c r="AD1641" t="e">
        <f t="shared" si="338"/>
        <v>#N/A</v>
      </c>
      <c r="AE1641" t="e">
        <f t="shared" si="339"/>
        <v>#N/A</v>
      </c>
      <c r="AF1641" t="e">
        <f t="shared" si="340"/>
        <v>#N/A</v>
      </c>
      <c r="AG1641">
        <f t="shared" si="341"/>
        <v>0</v>
      </c>
      <c r="AS1641">
        <v>1635</v>
      </c>
      <c r="AT1641" s="4">
        <f t="shared" si="331"/>
        <v>5</v>
      </c>
      <c r="AU1641">
        <f t="shared" si="332"/>
        <v>0</v>
      </c>
      <c r="AV1641" t="str">
        <f t="shared" si="333"/>
        <v/>
      </c>
      <c r="AW1641" t="str">
        <f t="shared" si="342"/>
        <v/>
      </c>
      <c r="AX1641">
        <f t="shared" si="343"/>
        <v>3.1235624330758465</v>
      </c>
      <c r="AY1641">
        <f t="shared" si="334"/>
        <v>2.8681198358083684</v>
      </c>
    </row>
    <row r="1642" spans="26:51" x14ac:dyDescent="0.2">
      <c r="Z1642" s="4">
        <v>1636</v>
      </c>
      <c r="AA1642" s="4" t="e">
        <f t="shared" si="335"/>
        <v>#N/A</v>
      </c>
      <c r="AB1642" t="e">
        <f t="shared" si="336"/>
        <v>#N/A</v>
      </c>
      <c r="AC1642" t="e">
        <f t="shared" si="337"/>
        <v>#N/A</v>
      </c>
      <c r="AD1642" t="e">
        <f t="shared" si="338"/>
        <v>#N/A</v>
      </c>
      <c r="AE1642" t="e">
        <f t="shared" si="339"/>
        <v>#N/A</v>
      </c>
      <c r="AF1642" t="e">
        <f t="shared" si="340"/>
        <v>#N/A</v>
      </c>
      <c r="AG1642">
        <f t="shared" si="341"/>
        <v>0</v>
      </c>
      <c r="AS1642">
        <v>1636</v>
      </c>
      <c r="AT1642" s="4">
        <f t="shared" si="331"/>
        <v>5</v>
      </c>
      <c r="AU1642">
        <f t="shared" si="332"/>
        <v>0</v>
      </c>
      <c r="AV1642" t="str">
        <f t="shared" si="333"/>
        <v/>
      </c>
      <c r="AW1642" t="str">
        <f t="shared" si="342"/>
        <v/>
      </c>
      <c r="AX1642">
        <f t="shared" si="343"/>
        <v>3.1221457439328355</v>
      </c>
      <c r="AY1642">
        <f t="shared" si="334"/>
        <v>2.8686672831871221</v>
      </c>
    </row>
    <row r="1643" spans="26:51" x14ac:dyDescent="0.2">
      <c r="Z1643" s="4">
        <v>1637</v>
      </c>
      <c r="AA1643" s="4" t="e">
        <f t="shared" si="335"/>
        <v>#N/A</v>
      </c>
      <c r="AB1643" t="e">
        <f t="shared" si="336"/>
        <v>#N/A</v>
      </c>
      <c r="AC1643" t="e">
        <f t="shared" si="337"/>
        <v>#N/A</v>
      </c>
      <c r="AD1643" t="e">
        <f t="shared" si="338"/>
        <v>#N/A</v>
      </c>
      <c r="AE1643" t="e">
        <f t="shared" si="339"/>
        <v>#N/A</v>
      </c>
      <c r="AF1643" t="e">
        <f t="shared" si="340"/>
        <v>#N/A</v>
      </c>
      <c r="AG1643">
        <f t="shared" si="341"/>
        <v>0</v>
      </c>
      <c r="AS1643">
        <v>1637</v>
      </c>
      <c r="AT1643" s="4">
        <f t="shared" si="331"/>
        <v>5</v>
      </c>
      <c r="AU1643">
        <f t="shared" si="332"/>
        <v>0</v>
      </c>
      <c r="AV1643" t="str">
        <f t="shared" si="333"/>
        <v/>
      </c>
      <c r="AW1643" t="str">
        <f t="shared" si="342"/>
        <v/>
      </c>
      <c r="AX1643">
        <f t="shared" si="343"/>
        <v>3.1207294271038921</v>
      </c>
      <c r="AY1643">
        <f t="shared" si="334"/>
        <v>2.8692147956371756</v>
      </c>
    </row>
    <row r="1644" spans="26:51" x14ac:dyDescent="0.2">
      <c r="Z1644" s="4">
        <v>1638</v>
      </c>
      <c r="AA1644" s="4" t="e">
        <f t="shared" si="335"/>
        <v>#N/A</v>
      </c>
      <c r="AB1644" t="e">
        <f t="shared" si="336"/>
        <v>#N/A</v>
      </c>
      <c r="AC1644" t="e">
        <f t="shared" si="337"/>
        <v>#N/A</v>
      </c>
      <c r="AD1644" t="e">
        <f t="shared" si="338"/>
        <v>#N/A</v>
      </c>
      <c r="AE1644" t="e">
        <f t="shared" si="339"/>
        <v>#N/A</v>
      </c>
      <c r="AF1644" t="e">
        <f t="shared" si="340"/>
        <v>#N/A</v>
      </c>
      <c r="AG1644">
        <f t="shared" si="341"/>
        <v>0</v>
      </c>
      <c r="AS1644">
        <v>1638</v>
      </c>
      <c r="AT1644" s="4">
        <f t="shared" si="331"/>
        <v>5</v>
      </c>
      <c r="AU1644">
        <f t="shared" si="332"/>
        <v>0</v>
      </c>
      <c r="AV1644" t="str">
        <f t="shared" si="333"/>
        <v/>
      </c>
      <c r="AW1644" t="str">
        <f t="shared" si="342"/>
        <v/>
      </c>
      <c r="AX1644">
        <f t="shared" si="343"/>
        <v>3.1193134826332383</v>
      </c>
      <c r="AY1644">
        <f t="shared" si="334"/>
        <v>2.8697623730962638</v>
      </c>
    </row>
    <row r="1645" spans="26:51" x14ac:dyDescent="0.2">
      <c r="Z1645" s="4">
        <v>1639</v>
      </c>
      <c r="AA1645" s="4" t="e">
        <f t="shared" si="335"/>
        <v>#N/A</v>
      </c>
      <c r="AB1645" t="e">
        <f t="shared" si="336"/>
        <v>#N/A</v>
      </c>
      <c r="AC1645" t="e">
        <f t="shared" si="337"/>
        <v>#N/A</v>
      </c>
      <c r="AD1645" t="e">
        <f t="shared" si="338"/>
        <v>#N/A</v>
      </c>
      <c r="AE1645" t="e">
        <f t="shared" si="339"/>
        <v>#N/A</v>
      </c>
      <c r="AF1645" t="e">
        <f t="shared" si="340"/>
        <v>#N/A</v>
      </c>
      <c r="AG1645">
        <f t="shared" si="341"/>
        <v>0</v>
      </c>
      <c r="AS1645">
        <v>1639</v>
      </c>
      <c r="AT1645" s="4">
        <f t="shared" si="331"/>
        <v>5</v>
      </c>
      <c r="AU1645">
        <f t="shared" si="332"/>
        <v>0</v>
      </c>
      <c r="AV1645" t="str">
        <f t="shared" si="333"/>
        <v/>
      </c>
      <c r="AW1645" t="str">
        <f t="shared" si="342"/>
        <v/>
      </c>
      <c r="AX1645">
        <f t="shared" si="343"/>
        <v>3.1178979105650542</v>
      </c>
      <c r="AY1645">
        <f t="shared" si="334"/>
        <v>2.8703100155020582</v>
      </c>
    </row>
    <row r="1646" spans="26:51" x14ac:dyDescent="0.2">
      <c r="Z1646" s="4">
        <v>1640</v>
      </c>
      <c r="AA1646" s="4" t="e">
        <f t="shared" si="335"/>
        <v>#N/A</v>
      </c>
      <c r="AB1646" t="e">
        <f t="shared" si="336"/>
        <v>#N/A</v>
      </c>
      <c r="AC1646" t="e">
        <f t="shared" si="337"/>
        <v>#N/A</v>
      </c>
      <c r="AD1646" t="e">
        <f t="shared" si="338"/>
        <v>#N/A</v>
      </c>
      <c r="AE1646" t="e">
        <f t="shared" si="339"/>
        <v>#N/A</v>
      </c>
      <c r="AF1646" t="e">
        <f t="shared" si="340"/>
        <v>#N/A</v>
      </c>
      <c r="AG1646">
        <f t="shared" si="341"/>
        <v>0</v>
      </c>
      <c r="AS1646">
        <v>1640</v>
      </c>
      <c r="AT1646" s="4">
        <f t="shared" si="331"/>
        <v>5</v>
      </c>
      <c r="AU1646">
        <f t="shared" si="332"/>
        <v>0</v>
      </c>
      <c r="AV1646" t="str">
        <f t="shared" si="333"/>
        <v/>
      </c>
      <c r="AW1646" t="str">
        <f t="shared" si="342"/>
        <v/>
      </c>
      <c r="AX1646">
        <f t="shared" si="343"/>
        <v>3.1164827109434765</v>
      </c>
      <c r="AY1646">
        <f t="shared" si="334"/>
        <v>2.870857722792167</v>
      </c>
    </row>
    <row r="1647" spans="26:51" x14ac:dyDescent="0.2">
      <c r="Z1647" s="4">
        <v>1641</v>
      </c>
      <c r="AA1647" s="4" t="e">
        <f t="shared" si="335"/>
        <v>#N/A</v>
      </c>
      <c r="AB1647" t="e">
        <f t="shared" si="336"/>
        <v>#N/A</v>
      </c>
      <c r="AC1647" t="e">
        <f t="shared" si="337"/>
        <v>#N/A</v>
      </c>
      <c r="AD1647" t="e">
        <f t="shared" si="338"/>
        <v>#N/A</v>
      </c>
      <c r="AE1647" t="e">
        <f t="shared" si="339"/>
        <v>#N/A</v>
      </c>
      <c r="AF1647" t="e">
        <f t="shared" si="340"/>
        <v>#N/A</v>
      </c>
      <c r="AG1647">
        <f t="shared" si="341"/>
        <v>0</v>
      </c>
      <c r="AS1647">
        <v>1641</v>
      </c>
      <c r="AT1647" s="4">
        <f t="shared" si="331"/>
        <v>5</v>
      </c>
      <c r="AU1647">
        <f t="shared" si="332"/>
        <v>0</v>
      </c>
      <c r="AV1647" t="str">
        <f t="shared" si="333"/>
        <v/>
      </c>
      <c r="AW1647" t="str">
        <f t="shared" si="342"/>
        <v/>
      </c>
      <c r="AX1647">
        <f t="shared" si="343"/>
        <v>3.1150678838126011</v>
      </c>
      <c r="AY1647">
        <f t="shared" si="334"/>
        <v>2.8714054949041339</v>
      </c>
    </row>
    <row r="1648" spans="26:51" x14ac:dyDescent="0.2">
      <c r="Z1648" s="4">
        <v>1642</v>
      </c>
      <c r="AA1648" s="4" t="e">
        <f t="shared" si="335"/>
        <v>#N/A</v>
      </c>
      <c r="AB1648" t="e">
        <f t="shared" si="336"/>
        <v>#N/A</v>
      </c>
      <c r="AC1648" t="e">
        <f t="shared" si="337"/>
        <v>#N/A</v>
      </c>
      <c r="AD1648" t="e">
        <f t="shared" si="338"/>
        <v>#N/A</v>
      </c>
      <c r="AE1648" t="e">
        <f t="shared" si="339"/>
        <v>#N/A</v>
      </c>
      <c r="AF1648" t="e">
        <f t="shared" si="340"/>
        <v>#N/A</v>
      </c>
      <c r="AG1648">
        <f t="shared" si="341"/>
        <v>0</v>
      </c>
      <c r="AS1648">
        <v>1642</v>
      </c>
      <c r="AT1648" s="4">
        <f t="shared" si="331"/>
        <v>5</v>
      </c>
      <c r="AU1648">
        <f t="shared" si="332"/>
        <v>0</v>
      </c>
      <c r="AV1648" t="str">
        <f t="shared" si="333"/>
        <v/>
      </c>
      <c r="AW1648" t="str">
        <f t="shared" si="342"/>
        <v/>
      </c>
      <c r="AX1648">
        <f t="shared" si="343"/>
        <v>3.1136534292164799</v>
      </c>
      <c r="AY1648">
        <f t="shared" si="334"/>
        <v>2.8719533317754378</v>
      </c>
    </row>
    <row r="1649" spans="26:51" x14ac:dyDescent="0.2">
      <c r="Z1649" s="4">
        <v>1643</v>
      </c>
      <c r="AA1649" s="4" t="e">
        <f t="shared" si="335"/>
        <v>#N/A</v>
      </c>
      <c r="AB1649" t="e">
        <f t="shared" si="336"/>
        <v>#N/A</v>
      </c>
      <c r="AC1649" t="e">
        <f t="shared" si="337"/>
        <v>#N/A</v>
      </c>
      <c r="AD1649" t="e">
        <f t="shared" si="338"/>
        <v>#N/A</v>
      </c>
      <c r="AE1649" t="e">
        <f t="shared" si="339"/>
        <v>#N/A</v>
      </c>
      <c r="AF1649" t="e">
        <f t="shared" si="340"/>
        <v>#N/A</v>
      </c>
      <c r="AG1649">
        <f t="shared" si="341"/>
        <v>0</v>
      </c>
      <c r="AS1649">
        <v>1643</v>
      </c>
      <c r="AT1649" s="4">
        <f t="shared" si="331"/>
        <v>5</v>
      </c>
      <c r="AU1649">
        <f t="shared" si="332"/>
        <v>0</v>
      </c>
      <c r="AV1649" t="str">
        <f t="shared" si="333"/>
        <v/>
      </c>
      <c r="AW1649" t="str">
        <f t="shared" si="342"/>
        <v/>
      </c>
      <c r="AX1649">
        <f t="shared" si="343"/>
        <v>3.1122393471991225</v>
      </c>
      <c r="AY1649">
        <f t="shared" si="334"/>
        <v>2.8725012333434958</v>
      </c>
    </row>
    <row r="1650" spans="26:51" x14ac:dyDescent="0.2">
      <c r="Z1650" s="4">
        <v>1644</v>
      </c>
      <c r="AA1650" s="4" t="e">
        <f t="shared" si="335"/>
        <v>#N/A</v>
      </c>
      <c r="AB1650" t="e">
        <f t="shared" si="336"/>
        <v>#N/A</v>
      </c>
      <c r="AC1650" t="e">
        <f t="shared" si="337"/>
        <v>#N/A</v>
      </c>
      <c r="AD1650" t="e">
        <f t="shared" si="338"/>
        <v>#N/A</v>
      </c>
      <c r="AE1650" t="e">
        <f t="shared" si="339"/>
        <v>#N/A</v>
      </c>
      <c r="AF1650" t="e">
        <f t="shared" si="340"/>
        <v>#N/A</v>
      </c>
      <c r="AG1650">
        <f t="shared" si="341"/>
        <v>0</v>
      </c>
      <c r="AS1650">
        <v>1644</v>
      </c>
      <c r="AT1650" s="4">
        <f t="shared" si="331"/>
        <v>5</v>
      </c>
      <c r="AU1650">
        <f t="shared" si="332"/>
        <v>0</v>
      </c>
      <c r="AV1650" t="str">
        <f t="shared" si="333"/>
        <v/>
      </c>
      <c r="AW1650" t="str">
        <f t="shared" si="342"/>
        <v/>
      </c>
      <c r="AX1650">
        <f t="shared" si="343"/>
        <v>3.1108256378044969</v>
      </c>
      <c r="AY1650">
        <f t="shared" si="334"/>
        <v>2.8730491995456604</v>
      </c>
    </row>
    <row r="1651" spans="26:51" x14ac:dyDescent="0.2">
      <c r="Z1651" s="4">
        <v>1645</v>
      </c>
      <c r="AA1651" s="4" t="e">
        <f t="shared" si="335"/>
        <v>#N/A</v>
      </c>
      <c r="AB1651" t="e">
        <f t="shared" si="336"/>
        <v>#N/A</v>
      </c>
      <c r="AC1651" t="e">
        <f t="shared" si="337"/>
        <v>#N/A</v>
      </c>
      <c r="AD1651" t="e">
        <f t="shared" si="338"/>
        <v>#N/A</v>
      </c>
      <c r="AE1651" t="e">
        <f t="shared" si="339"/>
        <v>#N/A</v>
      </c>
      <c r="AF1651" t="e">
        <f t="shared" si="340"/>
        <v>#N/A</v>
      </c>
      <c r="AG1651">
        <f t="shared" si="341"/>
        <v>0</v>
      </c>
      <c r="AS1651">
        <v>1645</v>
      </c>
      <c r="AT1651" s="4">
        <f t="shared" si="331"/>
        <v>5</v>
      </c>
      <c r="AU1651">
        <f t="shared" si="332"/>
        <v>0</v>
      </c>
      <c r="AV1651" t="str">
        <f t="shared" si="333"/>
        <v/>
      </c>
      <c r="AW1651" t="str">
        <f t="shared" si="342"/>
        <v/>
      </c>
      <c r="AX1651">
        <f t="shared" si="343"/>
        <v>3.109412301076528</v>
      </c>
      <c r="AY1651">
        <f t="shared" si="334"/>
        <v>2.8735972303192199</v>
      </c>
    </row>
    <row r="1652" spans="26:51" x14ac:dyDescent="0.2">
      <c r="Z1652" s="4">
        <v>1646</v>
      </c>
      <c r="AA1652" s="4" t="e">
        <f t="shared" si="335"/>
        <v>#N/A</v>
      </c>
      <c r="AB1652" t="e">
        <f t="shared" si="336"/>
        <v>#N/A</v>
      </c>
      <c r="AC1652" t="e">
        <f t="shared" si="337"/>
        <v>#N/A</v>
      </c>
      <c r="AD1652" t="e">
        <f t="shared" si="338"/>
        <v>#N/A</v>
      </c>
      <c r="AE1652" t="e">
        <f t="shared" si="339"/>
        <v>#N/A</v>
      </c>
      <c r="AF1652" t="e">
        <f t="shared" si="340"/>
        <v>#N/A</v>
      </c>
      <c r="AG1652">
        <f t="shared" si="341"/>
        <v>0</v>
      </c>
      <c r="AS1652">
        <v>1646</v>
      </c>
      <c r="AT1652" s="4">
        <f t="shared" si="331"/>
        <v>5</v>
      </c>
      <c r="AU1652">
        <f t="shared" si="332"/>
        <v>0</v>
      </c>
      <c r="AV1652" t="str">
        <f t="shared" si="333"/>
        <v/>
      </c>
      <c r="AW1652" t="str">
        <f t="shared" si="342"/>
        <v/>
      </c>
      <c r="AX1652">
        <f t="shared" si="343"/>
        <v>3.1079993370590975</v>
      </c>
      <c r="AY1652">
        <f t="shared" si="334"/>
        <v>2.8741453256013991</v>
      </c>
    </row>
    <row r="1653" spans="26:51" x14ac:dyDescent="0.2">
      <c r="Z1653" s="4">
        <v>1647</v>
      </c>
      <c r="AA1653" s="4" t="e">
        <f t="shared" si="335"/>
        <v>#N/A</v>
      </c>
      <c r="AB1653" t="e">
        <f t="shared" si="336"/>
        <v>#N/A</v>
      </c>
      <c r="AC1653" t="e">
        <f t="shared" si="337"/>
        <v>#N/A</v>
      </c>
      <c r="AD1653" t="e">
        <f t="shared" si="338"/>
        <v>#N/A</v>
      </c>
      <c r="AE1653" t="e">
        <f t="shared" si="339"/>
        <v>#N/A</v>
      </c>
      <c r="AF1653" t="e">
        <f t="shared" si="340"/>
        <v>#N/A</v>
      </c>
      <c r="AG1653">
        <f t="shared" si="341"/>
        <v>0</v>
      </c>
      <c r="AS1653">
        <v>1647</v>
      </c>
      <c r="AT1653" s="4">
        <f t="shared" si="331"/>
        <v>5</v>
      </c>
      <c r="AU1653">
        <f t="shared" si="332"/>
        <v>0</v>
      </c>
      <c r="AV1653" t="str">
        <f t="shared" si="333"/>
        <v/>
      </c>
      <c r="AW1653" t="str">
        <f t="shared" si="342"/>
        <v/>
      </c>
      <c r="AX1653">
        <f t="shared" si="343"/>
        <v>3.1065867457960445</v>
      </c>
      <c r="AY1653">
        <f t="shared" si="334"/>
        <v>2.8746934853293591</v>
      </c>
    </row>
    <row r="1654" spans="26:51" x14ac:dyDescent="0.2">
      <c r="Z1654" s="4">
        <v>1648</v>
      </c>
      <c r="AA1654" s="4" t="e">
        <f t="shared" si="335"/>
        <v>#N/A</v>
      </c>
      <c r="AB1654" t="e">
        <f t="shared" si="336"/>
        <v>#N/A</v>
      </c>
      <c r="AC1654" t="e">
        <f t="shared" si="337"/>
        <v>#N/A</v>
      </c>
      <c r="AD1654" t="e">
        <f t="shared" si="338"/>
        <v>#N/A</v>
      </c>
      <c r="AE1654" t="e">
        <f t="shared" si="339"/>
        <v>#N/A</v>
      </c>
      <c r="AF1654" t="e">
        <f t="shared" si="340"/>
        <v>#N/A</v>
      </c>
      <c r="AG1654">
        <f t="shared" si="341"/>
        <v>0</v>
      </c>
      <c r="AS1654">
        <v>1648</v>
      </c>
      <c r="AT1654" s="4">
        <f t="shared" si="331"/>
        <v>5</v>
      </c>
      <c r="AU1654">
        <f t="shared" si="332"/>
        <v>0</v>
      </c>
      <c r="AV1654" t="str">
        <f t="shared" si="333"/>
        <v/>
      </c>
      <c r="AW1654" t="str">
        <f t="shared" si="342"/>
        <v/>
      </c>
      <c r="AX1654">
        <f t="shared" si="343"/>
        <v>3.1051745273311662</v>
      </c>
      <c r="AY1654">
        <f t="shared" si="334"/>
        <v>2.8752417094401976</v>
      </c>
    </row>
    <row r="1655" spans="26:51" x14ac:dyDescent="0.2">
      <c r="Z1655" s="4">
        <v>1649</v>
      </c>
      <c r="AA1655" s="4" t="e">
        <f t="shared" si="335"/>
        <v>#N/A</v>
      </c>
      <c r="AB1655" t="e">
        <f t="shared" si="336"/>
        <v>#N/A</v>
      </c>
      <c r="AC1655" t="e">
        <f t="shared" si="337"/>
        <v>#N/A</v>
      </c>
      <c r="AD1655" t="e">
        <f t="shared" si="338"/>
        <v>#N/A</v>
      </c>
      <c r="AE1655" t="e">
        <f t="shared" si="339"/>
        <v>#N/A</v>
      </c>
      <c r="AF1655" t="e">
        <f t="shared" si="340"/>
        <v>#N/A</v>
      </c>
      <c r="AG1655">
        <f t="shared" si="341"/>
        <v>0</v>
      </c>
      <c r="AS1655">
        <v>1649</v>
      </c>
      <c r="AT1655" s="4">
        <f t="shared" si="331"/>
        <v>5</v>
      </c>
      <c r="AU1655">
        <f t="shared" si="332"/>
        <v>0</v>
      </c>
      <c r="AV1655" t="str">
        <f t="shared" si="333"/>
        <v/>
      </c>
      <c r="AW1655" t="str">
        <f t="shared" si="342"/>
        <v/>
      </c>
      <c r="AX1655">
        <f t="shared" si="343"/>
        <v>3.1037626817082162</v>
      </c>
      <c r="AY1655">
        <f t="shared" si="334"/>
        <v>2.8757899978709474</v>
      </c>
    </row>
    <row r="1656" spans="26:51" x14ac:dyDescent="0.2">
      <c r="Z1656" s="4">
        <v>1650</v>
      </c>
      <c r="AA1656" s="4" t="e">
        <f t="shared" si="335"/>
        <v>#N/A</v>
      </c>
      <c r="AB1656" t="e">
        <f t="shared" si="336"/>
        <v>#N/A</v>
      </c>
      <c r="AC1656" t="e">
        <f t="shared" si="337"/>
        <v>#N/A</v>
      </c>
      <c r="AD1656" t="e">
        <f t="shared" si="338"/>
        <v>#N/A</v>
      </c>
      <c r="AE1656" t="e">
        <f t="shared" si="339"/>
        <v>#N/A</v>
      </c>
      <c r="AF1656" t="e">
        <f t="shared" si="340"/>
        <v>#N/A</v>
      </c>
      <c r="AG1656">
        <f t="shared" si="341"/>
        <v>0</v>
      </c>
      <c r="AS1656">
        <v>1650</v>
      </c>
      <c r="AT1656" s="4">
        <f t="shared" si="331"/>
        <v>5</v>
      </c>
      <c r="AU1656">
        <f t="shared" si="332"/>
        <v>0</v>
      </c>
      <c r="AV1656" t="str">
        <f t="shared" si="333"/>
        <v/>
      </c>
      <c r="AW1656" t="str">
        <f t="shared" si="342"/>
        <v/>
      </c>
      <c r="AX1656">
        <f t="shared" si="343"/>
        <v>3.102351208970906</v>
      </c>
      <c r="AY1656">
        <f t="shared" si="334"/>
        <v>2.8763383505585778</v>
      </c>
    </row>
    <row r="1657" spans="26:51" x14ac:dyDescent="0.2">
      <c r="Z1657" s="4">
        <v>1651</v>
      </c>
      <c r="AA1657" s="4" t="e">
        <f t="shared" si="335"/>
        <v>#N/A</v>
      </c>
      <c r="AB1657" t="e">
        <f t="shared" si="336"/>
        <v>#N/A</v>
      </c>
      <c r="AC1657" t="e">
        <f t="shared" si="337"/>
        <v>#N/A</v>
      </c>
      <c r="AD1657" t="e">
        <f t="shared" si="338"/>
        <v>#N/A</v>
      </c>
      <c r="AE1657" t="e">
        <f t="shared" si="339"/>
        <v>#N/A</v>
      </c>
      <c r="AF1657" t="e">
        <f t="shared" si="340"/>
        <v>#N/A</v>
      </c>
      <c r="AG1657">
        <f t="shared" si="341"/>
        <v>0</v>
      </c>
      <c r="AS1657">
        <v>1651</v>
      </c>
      <c r="AT1657" s="4">
        <f t="shared" si="331"/>
        <v>5</v>
      </c>
      <c r="AU1657">
        <f t="shared" si="332"/>
        <v>0</v>
      </c>
      <c r="AV1657" t="str">
        <f t="shared" si="333"/>
        <v/>
      </c>
      <c r="AW1657" t="str">
        <f t="shared" si="342"/>
        <v/>
      </c>
      <c r="AX1657">
        <f t="shared" si="343"/>
        <v>3.1009401091629032</v>
      </c>
      <c r="AY1657">
        <f t="shared" si="334"/>
        <v>2.8768867674399949</v>
      </c>
    </row>
    <row r="1658" spans="26:51" x14ac:dyDescent="0.2">
      <c r="Z1658" s="4">
        <v>1652</v>
      </c>
      <c r="AA1658" s="4" t="e">
        <f t="shared" si="335"/>
        <v>#N/A</v>
      </c>
      <c r="AB1658" t="e">
        <f t="shared" si="336"/>
        <v>#N/A</v>
      </c>
      <c r="AC1658" t="e">
        <f t="shared" si="337"/>
        <v>#N/A</v>
      </c>
      <c r="AD1658" t="e">
        <f t="shared" si="338"/>
        <v>#N/A</v>
      </c>
      <c r="AE1658" t="e">
        <f t="shared" si="339"/>
        <v>#N/A</v>
      </c>
      <c r="AF1658" t="e">
        <f t="shared" si="340"/>
        <v>#N/A</v>
      </c>
      <c r="AG1658">
        <f t="shared" si="341"/>
        <v>0</v>
      </c>
      <c r="AS1658">
        <v>1652</v>
      </c>
      <c r="AT1658" s="4">
        <f t="shared" si="331"/>
        <v>5</v>
      </c>
      <c r="AU1658">
        <f t="shared" si="332"/>
        <v>0</v>
      </c>
      <c r="AV1658" t="str">
        <f t="shared" si="333"/>
        <v/>
      </c>
      <c r="AW1658" t="str">
        <f t="shared" si="342"/>
        <v/>
      </c>
      <c r="AX1658">
        <f t="shared" si="343"/>
        <v>3.0995293823278334</v>
      </c>
      <c r="AY1658">
        <f t="shared" si="334"/>
        <v>2.8774352484520413</v>
      </c>
    </row>
    <row r="1659" spans="26:51" x14ac:dyDescent="0.2">
      <c r="Z1659" s="4">
        <v>1653</v>
      </c>
      <c r="AA1659" s="4" t="e">
        <f t="shared" si="335"/>
        <v>#N/A</v>
      </c>
      <c r="AB1659" t="e">
        <f t="shared" si="336"/>
        <v>#N/A</v>
      </c>
      <c r="AC1659" t="e">
        <f t="shared" si="337"/>
        <v>#N/A</v>
      </c>
      <c r="AD1659" t="e">
        <f t="shared" si="338"/>
        <v>#N/A</v>
      </c>
      <c r="AE1659" t="e">
        <f t="shared" si="339"/>
        <v>#N/A</v>
      </c>
      <c r="AF1659" t="e">
        <f t="shared" si="340"/>
        <v>#N/A</v>
      </c>
      <c r="AG1659">
        <f t="shared" si="341"/>
        <v>0</v>
      </c>
      <c r="AS1659">
        <v>1653</v>
      </c>
      <c r="AT1659" s="4">
        <f t="shared" si="331"/>
        <v>5</v>
      </c>
      <c r="AU1659">
        <f t="shared" si="332"/>
        <v>0</v>
      </c>
      <c r="AV1659" t="str">
        <f t="shared" si="333"/>
        <v/>
      </c>
      <c r="AW1659" t="str">
        <f t="shared" si="342"/>
        <v/>
      </c>
      <c r="AX1659">
        <f t="shared" si="343"/>
        <v>3.0981190285092786</v>
      </c>
      <c r="AY1659">
        <f t="shared" si="334"/>
        <v>2.8779837935314947</v>
      </c>
    </row>
    <row r="1660" spans="26:51" x14ac:dyDescent="0.2">
      <c r="Z1660" s="4">
        <v>1654</v>
      </c>
      <c r="AA1660" s="4" t="e">
        <f t="shared" si="335"/>
        <v>#N/A</v>
      </c>
      <c r="AB1660" t="e">
        <f t="shared" si="336"/>
        <v>#N/A</v>
      </c>
      <c r="AC1660" t="e">
        <f t="shared" si="337"/>
        <v>#N/A</v>
      </c>
      <c r="AD1660" t="e">
        <f t="shared" si="338"/>
        <v>#N/A</v>
      </c>
      <c r="AE1660" t="e">
        <f t="shared" si="339"/>
        <v>#N/A</v>
      </c>
      <c r="AF1660" t="e">
        <f t="shared" si="340"/>
        <v>#N/A</v>
      </c>
      <c r="AG1660">
        <f t="shared" si="341"/>
        <v>0</v>
      </c>
      <c r="AS1660">
        <v>1654</v>
      </c>
      <c r="AT1660" s="4">
        <f t="shared" si="331"/>
        <v>5</v>
      </c>
      <c r="AU1660">
        <f t="shared" si="332"/>
        <v>0</v>
      </c>
      <c r="AV1660" t="str">
        <f t="shared" si="333"/>
        <v/>
      </c>
      <c r="AW1660" t="str">
        <f t="shared" si="342"/>
        <v/>
      </c>
      <c r="AX1660">
        <f t="shared" si="343"/>
        <v>3.0967090477507782</v>
      </c>
      <c r="AY1660">
        <f t="shared" si="334"/>
        <v>2.8785324026150692</v>
      </c>
    </row>
    <row r="1661" spans="26:51" x14ac:dyDescent="0.2">
      <c r="Z1661" s="4">
        <v>1655</v>
      </c>
      <c r="AA1661" s="4" t="e">
        <f t="shared" si="335"/>
        <v>#N/A</v>
      </c>
      <c r="AB1661" t="e">
        <f t="shared" si="336"/>
        <v>#N/A</v>
      </c>
      <c r="AC1661" t="e">
        <f t="shared" si="337"/>
        <v>#N/A</v>
      </c>
      <c r="AD1661" t="e">
        <f t="shared" si="338"/>
        <v>#N/A</v>
      </c>
      <c r="AE1661" t="e">
        <f t="shared" si="339"/>
        <v>#N/A</v>
      </c>
      <c r="AF1661" t="e">
        <f t="shared" si="340"/>
        <v>#N/A</v>
      </c>
      <c r="AG1661">
        <f t="shared" si="341"/>
        <v>0</v>
      </c>
      <c r="AS1661">
        <v>1655</v>
      </c>
      <c r="AT1661" s="4">
        <f t="shared" si="331"/>
        <v>5</v>
      </c>
      <c r="AU1661">
        <f t="shared" si="332"/>
        <v>0</v>
      </c>
      <c r="AV1661" t="str">
        <f t="shared" si="333"/>
        <v/>
      </c>
      <c r="AW1661" t="str">
        <f t="shared" si="342"/>
        <v/>
      </c>
      <c r="AX1661">
        <f t="shared" si="343"/>
        <v>3.095299440095828</v>
      </c>
      <c r="AY1661">
        <f t="shared" si="334"/>
        <v>2.8790810756394163</v>
      </c>
    </row>
    <row r="1662" spans="26:51" x14ac:dyDescent="0.2">
      <c r="Z1662" s="4">
        <v>1656</v>
      </c>
      <c r="AA1662" s="4" t="e">
        <f t="shared" si="335"/>
        <v>#N/A</v>
      </c>
      <c r="AB1662" t="e">
        <f t="shared" si="336"/>
        <v>#N/A</v>
      </c>
      <c r="AC1662" t="e">
        <f t="shared" si="337"/>
        <v>#N/A</v>
      </c>
      <c r="AD1662" t="e">
        <f t="shared" si="338"/>
        <v>#N/A</v>
      </c>
      <c r="AE1662" t="e">
        <f t="shared" si="339"/>
        <v>#N/A</v>
      </c>
      <c r="AF1662" t="e">
        <f t="shared" si="340"/>
        <v>#N/A</v>
      </c>
      <c r="AG1662">
        <f t="shared" si="341"/>
        <v>0</v>
      </c>
      <c r="AS1662">
        <v>1656</v>
      </c>
      <c r="AT1662" s="4">
        <f t="shared" si="331"/>
        <v>5</v>
      </c>
      <c r="AU1662">
        <f t="shared" si="332"/>
        <v>0</v>
      </c>
      <c r="AV1662" t="str">
        <f t="shared" si="333"/>
        <v/>
      </c>
      <c r="AW1662" t="str">
        <f t="shared" si="342"/>
        <v/>
      </c>
      <c r="AX1662">
        <f t="shared" si="343"/>
        <v>3.0938902055878814</v>
      </c>
      <c r="AY1662">
        <f t="shared" si="334"/>
        <v>2.8796298125411219</v>
      </c>
    </row>
    <row r="1663" spans="26:51" x14ac:dyDescent="0.2">
      <c r="Z1663" s="4">
        <v>1657</v>
      </c>
      <c r="AA1663" s="4" t="e">
        <f t="shared" si="335"/>
        <v>#N/A</v>
      </c>
      <c r="AB1663" t="e">
        <f t="shared" si="336"/>
        <v>#N/A</v>
      </c>
      <c r="AC1663" t="e">
        <f t="shared" si="337"/>
        <v>#N/A</v>
      </c>
      <c r="AD1663" t="e">
        <f t="shared" si="338"/>
        <v>#N/A</v>
      </c>
      <c r="AE1663" t="e">
        <f t="shared" si="339"/>
        <v>#N/A</v>
      </c>
      <c r="AF1663" t="e">
        <f t="shared" si="340"/>
        <v>#N/A</v>
      </c>
      <c r="AG1663">
        <f t="shared" si="341"/>
        <v>0</v>
      </c>
      <c r="AS1663">
        <v>1657</v>
      </c>
      <c r="AT1663" s="4">
        <f t="shared" si="331"/>
        <v>5</v>
      </c>
      <c r="AU1663">
        <f t="shared" si="332"/>
        <v>0</v>
      </c>
      <c r="AV1663" t="str">
        <f t="shared" si="333"/>
        <v/>
      </c>
      <c r="AW1663" t="str">
        <f t="shared" si="342"/>
        <v/>
      </c>
      <c r="AX1663">
        <f t="shared" si="343"/>
        <v>3.0924813442703485</v>
      </c>
      <c r="AY1663">
        <f t="shared" si="334"/>
        <v>2.8801786132567098</v>
      </c>
    </row>
    <row r="1664" spans="26:51" x14ac:dyDescent="0.2">
      <c r="Z1664" s="4">
        <v>1658</v>
      </c>
      <c r="AA1664" s="4" t="e">
        <f t="shared" si="335"/>
        <v>#N/A</v>
      </c>
      <c r="AB1664" t="e">
        <f t="shared" si="336"/>
        <v>#N/A</v>
      </c>
      <c r="AC1664" t="e">
        <f t="shared" si="337"/>
        <v>#N/A</v>
      </c>
      <c r="AD1664" t="e">
        <f t="shared" si="338"/>
        <v>#N/A</v>
      </c>
      <c r="AE1664" t="e">
        <f t="shared" si="339"/>
        <v>#N/A</v>
      </c>
      <c r="AF1664" t="e">
        <f t="shared" si="340"/>
        <v>#N/A</v>
      </c>
      <c r="AG1664">
        <f t="shared" si="341"/>
        <v>0</v>
      </c>
      <c r="AS1664">
        <v>1658</v>
      </c>
      <c r="AT1664" s="4">
        <f t="shared" si="331"/>
        <v>5</v>
      </c>
      <c r="AU1664">
        <f t="shared" si="332"/>
        <v>0</v>
      </c>
      <c r="AV1664" t="str">
        <f t="shared" si="333"/>
        <v/>
      </c>
      <c r="AW1664" t="str">
        <f t="shared" si="342"/>
        <v/>
      </c>
      <c r="AX1664">
        <f t="shared" si="343"/>
        <v>3.0910728561865959</v>
      </c>
      <c r="AY1664">
        <f t="shared" si="334"/>
        <v>2.8807274777226382</v>
      </c>
    </row>
    <row r="1665" spans="26:51" x14ac:dyDescent="0.2">
      <c r="Z1665" s="4">
        <v>1659</v>
      </c>
      <c r="AA1665" s="4" t="e">
        <f t="shared" si="335"/>
        <v>#N/A</v>
      </c>
      <c r="AB1665" t="e">
        <f t="shared" si="336"/>
        <v>#N/A</v>
      </c>
      <c r="AC1665" t="e">
        <f t="shared" si="337"/>
        <v>#N/A</v>
      </c>
      <c r="AD1665" t="e">
        <f t="shared" si="338"/>
        <v>#N/A</v>
      </c>
      <c r="AE1665" t="e">
        <f t="shared" si="339"/>
        <v>#N/A</v>
      </c>
      <c r="AF1665" t="e">
        <f t="shared" si="340"/>
        <v>#N/A</v>
      </c>
      <c r="AG1665">
        <f t="shared" si="341"/>
        <v>0</v>
      </c>
      <c r="AS1665">
        <v>1659</v>
      </c>
      <c r="AT1665" s="4">
        <f t="shared" si="331"/>
        <v>5</v>
      </c>
      <c r="AU1665">
        <f t="shared" si="332"/>
        <v>0</v>
      </c>
      <c r="AV1665" t="str">
        <f t="shared" si="333"/>
        <v/>
      </c>
      <c r="AW1665" t="str">
        <f t="shared" si="342"/>
        <v/>
      </c>
      <c r="AX1665">
        <f t="shared" si="343"/>
        <v>3.0896647413799472</v>
      </c>
      <c r="AY1665">
        <f t="shared" si="334"/>
        <v>2.8812764058753033</v>
      </c>
    </row>
    <row r="1666" spans="26:51" x14ac:dyDescent="0.2">
      <c r="Z1666" s="4">
        <v>1660</v>
      </c>
      <c r="AA1666" s="4" t="e">
        <f t="shared" si="335"/>
        <v>#N/A</v>
      </c>
      <c r="AB1666" t="e">
        <f t="shared" si="336"/>
        <v>#N/A</v>
      </c>
      <c r="AC1666" t="e">
        <f t="shared" si="337"/>
        <v>#N/A</v>
      </c>
      <c r="AD1666" t="e">
        <f t="shared" si="338"/>
        <v>#N/A</v>
      </c>
      <c r="AE1666" t="e">
        <f t="shared" si="339"/>
        <v>#N/A</v>
      </c>
      <c r="AF1666" t="e">
        <f t="shared" si="340"/>
        <v>#N/A</v>
      </c>
      <c r="AG1666">
        <f t="shared" si="341"/>
        <v>0</v>
      </c>
      <c r="AS1666">
        <v>1660</v>
      </c>
      <c r="AT1666" s="4">
        <f t="shared" si="331"/>
        <v>5</v>
      </c>
      <c r="AU1666">
        <f t="shared" si="332"/>
        <v>0</v>
      </c>
      <c r="AV1666" t="str">
        <f t="shared" si="333"/>
        <v/>
      </c>
      <c r="AW1666" t="str">
        <f t="shared" si="342"/>
        <v/>
      </c>
      <c r="AX1666">
        <f t="shared" si="343"/>
        <v>3.0882569998936824</v>
      </c>
      <c r="AY1666">
        <f t="shared" si="334"/>
        <v>2.8818253976510366</v>
      </c>
    </row>
    <row r="1667" spans="26:51" x14ac:dyDescent="0.2">
      <c r="Z1667" s="4">
        <v>1661</v>
      </c>
      <c r="AA1667" s="4" t="e">
        <f t="shared" si="335"/>
        <v>#N/A</v>
      </c>
      <c r="AB1667" t="e">
        <f t="shared" si="336"/>
        <v>#N/A</v>
      </c>
      <c r="AC1667" t="e">
        <f t="shared" si="337"/>
        <v>#N/A</v>
      </c>
      <c r="AD1667" t="e">
        <f t="shared" si="338"/>
        <v>#N/A</v>
      </c>
      <c r="AE1667" t="e">
        <f t="shared" si="339"/>
        <v>#N/A</v>
      </c>
      <c r="AF1667" t="e">
        <f t="shared" si="340"/>
        <v>#N/A</v>
      </c>
      <c r="AG1667">
        <f t="shared" si="341"/>
        <v>0</v>
      </c>
      <c r="AS1667">
        <v>1661</v>
      </c>
      <c r="AT1667" s="4">
        <f t="shared" si="331"/>
        <v>5</v>
      </c>
      <c r="AU1667">
        <f t="shared" si="332"/>
        <v>0</v>
      </c>
      <c r="AV1667" t="str">
        <f t="shared" si="333"/>
        <v/>
      </c>
      <c r="AW1667" t="str">
        <f t="shared" si="342"/>
        <v/>
      </c>
      <c r="AX1667">
        <f t="shared" si="343"/>
        <v>3.086849631771039</v>
      </c>
      <c r="AY1667">
        <f t="shared" si="334"/>
        <v>2.8823744529861064</v>
      </c>
    </row>
    <row r="1668" spans="26:51" x14ac:dyDescent="0.2">
      <c r="Z1668" s="4">
        <v>1662</v>
      </c>
      <c r="AA1668" s="4" t="e">
        <f t="shared" si="335"/>
        <v>#N/A</v>
      </c>
      <c r="AB1668" t="e">
        <f t="shared" si="336"/>
        <v>#N/A</v>
      </c>
      <c r="AC1668" t="e">
        <f t="shared" si="337"/>
        <v>#N/A</v>
      </c>
      <c r="AD1668" t="e">
        <f t="shared" si="338"/>
        <v>#N/A</v>
      </c>
      <c r="AE1668" t="e">
        <f t="shared" si="339"/>
        <v>#N/A</v>
      </c>
      <c r="AF1668" t="e">
        <f t="shared" si="340"/>
        <v>#N/A</v>
      </c>
      <c r="AG1668">
        <f t="shared" si="341"/>
        <v>0</v>
      </c>
      <c r="AS1668">
        <v>1662</v>
      </c>
      <c r="AT1668" s="4">
        <f t="shared" si="331"/>
        <v>5</v>
      </c>
      <c r="AU1668">
        <f t="shared" si="332"/>
        <v>0</v>
      </c>
      <c r="AV1668" t="str">
        <f t="shared" si="333"/>
        <v/>
      </c>
      <c r="AW1668" t="str">
        <f t="shared" si="342"/>
        <v/>
      </c>
      <c r="AX1668">
        <f t="shared" si="343"/>
        <v>3.0854426370552099</v>
      </c>
      <c r="AY1668">
        <f t="shared" si="334"/>
        <v>2.8829235718167157</v>
      </c>
    </row>
    <row r="1669" spans="26:51" x14ac:dyDescent="0.2">
      <c r="Z1669" s="4">
        <v>1663</v>
      </c>
      <c r="AA1669" s="4" t="e">
        <f t="shared" si="335"/>
        <v>#N/A</v>
      </c>
      <c r="AB1669" t="e">
        <f t="shared" si="336"/>
        <v>#N/A</v>
      </c>
      <c r="AC1669" t="e">
        <f t="shared" si="337"/>
        <v>#N/A</v>
      </c>
      <c r="AD1669" t="e">
        <f t="shared" si="338"/>
        <v>#N/A</v>
      </c>
      <c r="AE1669" t="e">
        <f t="shared" si="339"/>
        <v>#N/A</v>
      </c>
      <c r="AF1669" t="e">
        <f t="shared" si="340"/>
        <v>#N/A</v>
      </c>
      <c r="AG1669">
        <f t="shared" si="341"/>
        <v>0</v>
      </c>
      <c r="AS1669">
        <v>1663</v>
      </c>
      <c r="AT1669" s="4">
        <f t="shared" si="331"/>
        <v>5</v>
      </c>
      <c r="AU1669">
        <f t="shared" si="332"/>
        <v>0</v>
      </c>
      <c r="AV1669" t="str">
        <f t="shared" si="333"/>
        <v/>
      </c>
      <c r="AW1669" t="str">
        <f t="shared" si="342"/>
        <v/>
      </c>
      <c r="AX1669">
        <f t="shared" si="343"/>
        <v>3.0840360157893461</v>
      </c>
      <c r="AY1669">
        <f t="shared" si="334"/>
        <v>2.8834727540790048</v>
      </c>
    </row>
    <row r="1670" spans="26:51" x14ac:dyDescent="0.2">
      <c r="Z1670" s="4">
        <v>1664</v>
      </c>
      <c r="AA1670" s="4" t="e">
        <f t="shared" si="335"/>
        <v>#N/A</v>
      </c>
      <c r="AB1670" t="e">
        <f t="shared" si="336"/>
        <v>#N/A</v>
      </c>
      <c r="AC1670" t="e">
        <f t="shared" si="337"/>
        <v>#N/A</v>
      </c>
      <c r="AD1670" t="e">
        <f t="shared" si="338"/>
        <v>#N/A</v>
      </c>
      <c r="AE1670" t="e">
        <f t="shared" si="339"/>
        <v>#N/A</v>
      </c>
      <c r="AF1670" t="e">
        <f t="shared" si="340"/>
        <v>#N/A</v>
      </c>
      <c r="AG1670">
        <f t="shared" si="341"/>
        <v>0</v>
      </c>
      <c r="AS1670">
        <v>1664</v>
      </c>
      <c r="AT1670" s="4">
        <f t="shared" ref="AT1670:AT1733" si="344">ROUNDDOWN(AS1670/(C$17*60),0) +1</f>
        <v>5</v>
      </c>
      <c r="AU1670">
        <f t="shared" ref="AU1670:AU1733" si="345">IF(AND(AS1670-(AT1670-1)*60*C$17&gt;=0,AS1670+1-(AT1670-1)*60*C$17&lt;=C$16*60),C$10/(C$16*60),0)</f>
        <v>0</v>
      </c>
      <c r="AV1670" t="str">
        <f t="shared" ref="AV1670:AV1733" si="346">IF(MOD(AS1670,(C$17*60))=0,1,"")</f>
        <v/>
      </c>
      <c r="AW1670" t="str">
        <f t="shared" si="342"/>
        <v/>
      </c>
      <c r="AX1670">
        <f t="shared" si="343"/>
        <v>3.0826297680165542</v>
      </c>
      <c r="AY1670">
        <f t="shared" ref="AY1670:AY1733" si="347">C$32/(C$22+AX1670)</f>
        <v>2.8840219997090508</v>
      </c>
    </row>
    <row r="1671" spans="26:51" x14ac:dyDescent="0.2">
      <c r="Z1671" s="4">
        <v>1665</v>
      </c>
      <c r="AA1671" s="4" t="e">
        <f t="shared" ref="AA1671:AA1734" si="348">VLOOKUP($Z1671,$AI$7:$AN$13,3,FALSE)</f>
        <v>#N/A</v>
      </c>
      <c r="AB1671" t="e">
        <f t="shared" ref="AB1671:AB1734" si="349">VLOOKUP($Z1671,$AI$7:$AN$13,4,FALSE)</f>
        <v>#N/A</v>
      </c>
      <c r="AC1671" t="e">
        <f t="shared" ref="AC1671:AC1734" si="350">VLOOKUP($Z1671,$AI$7:$AN$13,5,FALSE)</f>
        <v>#N/A</v>
      </c>
      <c r="AD1671" t="e">
        <f t="shared" ref="AD1671:AD1734" si="351">VLOOKUP($Z1671,$AI$7:$AN$13,6,FALSE)</f>
        <v>#N/A</v>
      </c>
      <c r="AE1671" t="e">
        <f t="shared" ref="AE1671:AE1734" si="352">VLOOKUP($Z1671,$AI$7:$AP$13,7,FALSE)</f>
        <v>#N/A</v>
      </c>
      <c r="AF1671" t="e">
        <f t="shared" ref="AF1671:AF1734" si="353">VLOOKUP($Z1671,$AI$7:$AP$13,8,FALSE)</f>
        <v>#N/A</v>
      </c>
      <c r="AG1671">
        <f t="shared" ref="AG1671:AG1734" si="354">COUNTIF(AO$7:AP$7,Z1671)</f>
        <v>0</v>
      </c>
      <c r="AS1671">
        <v>1665</v>
      </c>
      <c r="AT1671" s="4">
        <f t="shared" si="344"/>
        <v>5</v>
      </c>
      <c r="AU1671">
        <f t="shared" si="345"/>
        <v>0</v>
      </c>
      <c r="AV1671" t="str">
        <f t="shared" si="346"/>
        <v/>
      </c>
      <c r="AW1671" t="str">
        <f t="shared" ref="AW1671:AW1734" si="355">IF(AV1671&lt;&gt;"",AS1671/60,"")</f>
        <v/>
      </c>
      <c r="AX1671">
        <f t="shared" ref="AX1671:AX1734" si="356">(AU1671/C$29)+AX1670*EXP(-(AY1670/C$29)*(AS1671-AS1670)/60)</f>
        <v>3.0812238937798972</v>
      </c>
      <c r="AY1671">
        <f t="shared" si="347"/>
        <v>2.8845713086428661</v>
      </c>
    </row>
    <row r="1672" spans="26:51" x14ac:dyDescent="0.2">
      <c r="Z1672" s="4">
        <v>1666</v>
      </c>
      <c r="AA1672" s="4" t="e">
        <f t="shared" si="348"/>
        <v>#N/A</v>
      </c>
      <c r="AB1672" t="e">
        <f t="shared" si="349"/>
        <v>#N/A</v>
      </c>
      <c r="AC1672" t="e">
        <f t="shared" si="350"/>
        <v>#N/A</v>
      </c>
      <c r="AD1672" t="e">
        <f t="shared" si="351"/>
        <v>#N/A</v>
      </c>
      <c r="AE1672" t="e">
        <f t="shared" si="352"/>
        <v>#N/A</v>
      </c>
      <c r="AF1672" t="e">
        <f t="shared" si="353"/>
        <v>#N/A</v>
      </c>
      <c r="AG1672">
        <f t="shared" si="354"/>
        <v>0</v>
      </c>
      <c r="AS1672">
        <v>1666</v>
      </c>
      <c r="AT1672" s="4">
        <f t="shared" si="344"/>
        <v>5</v>
      </c>
      <c r="AU1672">
        <f t="shared" si="345"/>
        <v>0</v>
      </c>
      <c r="AV1672" t="str">
        <f t="shared" si="346"/>
        <v/>
      </c>
      <c r="AW1672" t="str">
        <f t="shared" si="355"/>
        <v/>
      </c>
      <c r="AX1672">
        <f t="shared" si="356"/>
        <v>3.079818393122395</v>
      </c>
      <c r="AY1672">
        <f t="shared" si="347"/>
        <v>2.8851206808163989</v>
      </c>
    </row>
    <row r="1673" spans="26:51" x14ac:dyDescent="0.2">
      <c r="Z1673" s="4">
        <v>1667</v>
      </c>
      <c r="AA1673" s="4" t="e">
        <f t="shared" si="348"/>
        <v>#N/A</v>
      </c>
      <c r="AB1673" t="e">
        <f t="shared" si="349"/>
        <v>#N/A</v>
      </c>
      <c r="AC1673" t="e">
        <f t="shared" si="350"/>
        <v>#N/A</v>
      </c>
      <c r="AD1673" t="e">
        <f t="shared" si="351"/>
        <v>#N/A</v>
      </c>
      <c r="AE1673" t="e">
        <f t="shared" si="352"/>
        <v>#N/A</v>
      </c>
      <c r="AF1673" t="e">
        <f t="shared" si="353"/>
        <v>#N/A</v>
      </c>
      <c r="AG1673">
        <f t="shared" si="354"/>
        <v>0</v>
      </c>
      <c r="AS1673">
        <v>1667</v>
      </c>
      <c r="AT1673" s="4">
        <f t="shared" si="344"/>
        <v>5</v>
      </c>
      <c r="AU1673">
        <f t="shared" si="345"/>
        <v>0</v>
      </c>
      <c r="AV1673" t="str">
        <f t="shared" si="346"/>
        <v/>
      </c>
      <c r="AW1673" t="str">
        <f t="shared" si="355"/>
        <v/>
      </c>
      <c r="AX1673">
        <f t="shared" si="356"/>
        <v>3.0784132660870238</v>
      </c>
      <c r="AY1673">
        <f t="shared" si="347"/>
        <v>2.8856701161655351</v>
      </c>
    </row>
    <row r="1674" spans="26:51" x14ac:dyDescent="0.2">
      <c r="Z1674" s="4">
        <v>1668</v>
      </c>
      <c r="AA1674" s="4" t="e">
        <f t="shared" si="348"/>
        <v>#N/A</v>
      </c>
      <c r="AB1674" t="e">
        <f t="shared" si="349"/>
        <v>#N/A</v>
      </c>
      <c r="AC1674" t="e">
        <f t="shared" si="350"/>
        <v>#N/A</v>
      </c>
      <c r="AD1674" t="e">
        <f t="shared" si="351"/>
        <v>#N/A</v>
      </c>
      <c r="AE1674" t="e">
        <f t="shared" si="352"/>
        <v>#N/A</v>
      </c>
      <c r="AF1674" t="e">
        <f t="shared" si="353"/>
        <v>#N/A</v>
      </c>
      <c r="AG1674">
        <f t="shared" si="354"/>
        <v>0</v>
      </c>
      <c r="AS1674">
        <v>1668</v>
      </c>
      <c r="AT1674" s="4">
        <f t="shared" si="344"/>
        <v>5</v>
      </c>
      <c r="AU1674">
        <f t="shared" si="345"/>
        <v>0</v>
      </c>
      <c r="AV1674" t="str">
        <f t="shared" si="346"/>
        <v/>
      </c>
      <c r="AW1674" t="str">
        <f t="shared" si="355"/>
        <v/>
      </c>
      <c r="AX1674">
        <f t="shared" si="356"/>
        <v>3.0770085127167164</v>
      </c>
      <c r="AY1674">
        <f t="shared" si="347"/>
        <v>2.8862196146260959</v>
      </c>
    </row>
    <row r="1675" spans="26:51" x14ac:dyDescent="0.2">
      <c r="Z1675" s="4">
        <v>1669</v>
      </c>
      <c r="AA1675" s="4" t="e">
        <f t="shared" si="348"/>
        <v>#N/A</v>
      </c>
      <c r="AB1675" t="e">
        <f t="shared" si="349"/>
        <v>#N/A</v>
      </c>
      <c r="AC1675" t="e">
        <f t="shared" si="350"/>
        <v>#N/A</v>
      </c>
      <c r="AD1675" t="e">
        <f t="shared" si="351"/>
        <v>#N/A</v>
      </c>
      <c r="AE1675" t="e">
        <f t="shared" si="352"/>
        <v>#N/A</v>
      </c>
      <c r="AF1675" t="e">
        <f t="shared" si="353"/>
        <v>#N/A</v>
      </c>
      <c r="AG1675">
        <f t="shared" si="354"/>
        <v>0</v>
      </c>
      <c r="AS1675">
        <v>1669</v>
      </c>
      <c r="AT1675" s="4">
        <f t="shared" si="344"/>
        <v>5</v>
      </c>
      <c r="AU1675">
        <f t="shared" si="345"/>
        <v>0</v>
      </c>
      <c r="AV1675" t="str">
        <f t="shared" si="346"/>
        <v/>
      </c>
      <c r="AW1675" t="str">
        <f t="shared" si="355"/>
        <v/>
      </c>
      <c r="AX1675">
        <f t="shared" si="356"/>
        <v>3.0756041330543615</v>
      </c>
      <c r="AY1675">
        <f t="shared" si="347"/>
        <v>2.8867691761338379</v>
      </c>
    </row>
    <row r="1676" spans="26:51" x14ac:dyDescent="0.2">
      <c r="Z1676" s="4">
        <v>1670</v>
      </c>
      <c r="AA1676" s="4" t="e">
        <f t="shared" si="348"/>
        <v>#N/A</v>
      </c>
      <c r="AB1676" t="e">
        <f t="shared" si="349"/>
        <v>#N/A</v>
      </c>
      <c r="AC1676" t="e">
        <f t="shared" si="350"/>
        <v>#N/A</v>
      </c>
      <c r="AD1676" t="e">
        <f t="shared" si="351"/>
        <v>#N/A</v>
      </c>
      <c r="AE1676" t="e">
        <f t="shared" si="352"/>
        <v>#N/A</v>
      </c>
      <c r="AF1676" t="e">
        <f t="shared" si="353"/>
        <v>#N/A</v>
      </c>
      <c r="AG1676">
        <f t="shared" si="354"/>
        <v>0</v>
      </c>
      <c r="AS1676">
        <v>1670</v>
      </c>
      <c r="AT1676" s="4">
        <f t="shared" si="344"/>
        <v>5</v>
      </c>
      <c r="AU1676">
        <f t="shared" si="345"/>
        <v>0</v>
      </c>
      <c r="AV1676" t="str">
        <f t="shared" si="346"/>
        <v/>
      </c>
      <c r="AW1676" t="str">
        <f t="shared" si="355"/>
        <v/>
      </c>
      <c r="AX1676">
        <f t="shared" si="356"/>
        <v>3.0742001271428046</v>
      </c>
      <c r="AY1676">
        <f t="shared" si="347"/>
        <v>2.8873188006244552</v>
      </c>
    </row>
    <row r="1677" spans="26:51" x14ac:dyDescent="0.2">
      <c r="Z1677" s="4">
        <v>1671</v>
      </c>
      <c r="AA1677" s="4" t="e">
        <f t="shared" si="348"/>
        <v>#N/A</v>
      </c>
      <c r="AB1677" t="e">
        <f t="shared" si="349"/>
        <v>#N/A</v>
      </c>
      <c r="AC1677" t="e">
        <f t="shared" si="350"/>
        <v>#N/A</v>
      </c>
      <c r="AD1677" t="e">
        <f t="shared" si="351"/>
        <v>#N/A</v>
      </c>
      <c r="AE1677" t="e">
        <f t="shared" si="352"/>
        <v>#N/A</v>
      </c>
      <c r="AF1677" t="e">
        <f t="shared" si="353"/>
        <v>#N/A</v>
      </c>
      <c r="AG1677">
        <f t="shared" si="354"/>
        <v>0</v>
      </c>
      <c r="AS1677">
        <v>1671</v>
      </c>
      <c r="AT1677" s="4">
        <f t="shared" si="344"/>
        <v>5</v>
      </c>
      <c r="AU1677">
        <f t="shared" si="345"/>
        <v>0</v>
      </c>
      <c r="AV1677" t="str">
        <f t="shared" si="346"/>
        <v/>
      </c>
      <c r="AW1677" t="str">
        <f t="shared" si="355"/>
        <v/>
      </c>
      <c r="AX1677">
        <f t="shared" si="356"/>
        <v>3.0727964950248468</v>
      </c>
      <c r="AY1677">
        <f t="shared" si="347"/>
        <v>2.8878684880335781</v>
      </c>
    </row>
    <row r="1678" spans="26:51" x14ac:dyDescent="0.2">
      <c r="Z1678" s="4">
        <v>1672</v>
      </c>
      <c r="AA1678" s="4" t="e">
        <f t="shared" si="348"/>
        <v>#N/A</v>
      </c>
      <c r="AB1678" t="e">
        <f t="shared" si="349"/>
        <v>#N/A</v>
      </c>
      <c r="AC1678" t="e">
        <f t="shared" si="350"/>
        <v>#N/A</v>
      </c>
      <c r="AD1678" t="e">
        <f t="shared" si="351"/>
        <v>#N/A</v>
      </c>
      <c r="AE1678" t="e">
        <f t="shared" si="352"/>
        <v>#N/A</v>
      </c>
      <c r="AF1678" t="e">
        <f t="shared" si="353"/>
        <v>#N/A</v>
      </c>
      <c r="AG1678">
        <f t="shared" si="354"/>
        <v>0</v>
      </c>
      <c r="AS1678">
        <v>1672</v>
      </c>
      <c r="AT1678" s="4">
        <f t="shared" si="344"/>
        <v>5</v>
      </c>
      <c r="AU1678">
        <f t="shared" si="345"/>
        <v>0</v>
      </c>
      <c r="AV1678" t="str">
        <f t="shared" si="346"/>
        <v/>
      </c>
      <c r="AW1678" t="str">
        <f t="shared" si="355"/>
        <v/>
      </c>
      <c r="AX1678">
        <f t="shared" si="356"/>
        <v>3.0713932367432459</v>
      </c>
      <c r="AY1678">
        <f t="shared" si="347"/>
        <v>2.8884182382967722</v>
      </c>
    </row>
    <row r="1679" spans="26:51" x14ac:dyDescent="0.2">
      <c r="Z1679" s="4">
        <v>1673</v>
      </c>
      <c r="AA1679" s="4" t="e">
        <f t="shared" si="348"/>
        <v>#N/A</v>
      </c>
      <c r="AB1679" t="e">
        <f t="shared" si="349"/>
        <v>#N/A</v>
      </c>
      <c r="AC1679" t="e">
        <f t="shared" si="350"/>
        <v>#N/A</v>
      </c>
      <c r="AD1679" t="e">
        <f t="shared" si="351"/>
        <v>#N/A</v>
      </c>
      <c r="AE1679" t="e">
        <f t="shared" si="352"/>
        <v>#N/A</v>
      </c>
      <c r="AF1679" t="e">
        <f t="shared" si="353"/>
        <v>#N/A</v>
      </c>
      <c r="AG1679">
        <f t="shared" si="354"/>
        <v>0</v>
      </c>
      <c r="AS1679">
        <v>1673</v>
      </c>
      <c r="AT1679" s="4">
        <f t="shared" si="344"/>
        <v>5</v>
      </c>
      <c r="AU1679">
        <f t="shared" si="345"/>
        <v>0</v>
      </c>
      <c r="AV1679" t="str">
        <f t="shared" si="346"/>
        <v/>
      </c>
      <c r="AW1679" t="str">
        <f t="shared" si="355"/>
        <v/>
      </c>
      <c r="AX1679">
        <f t="shared" si="356"/>
        <v>3.0699903523407159</v>
      </c>
      <c r="AY1679">
        <f t="shared" si="347"/>
        <v>2.8889680513495399</v>
      </c>
    </row>
    <row r="1680" spans="26:51" x14ac:dyDescent="0.2">
      <c r="Z1680" s="4">
        <v>1674</v>
      </c>
      <c r="AA1680" s="4" t="e">
        <f t="shared" si="348"/>
        <v>#N/A</v>
      </c>
      <c r="AB1680" t="e">
        <f t="shared" si="349"/>
        <v>#N/A</v>
      </c>
      <c r="AC1680" t="e">
        <f t="shared" si="350"/>
        <v>#N/A</v>
      </c>
      <c r="AD1680" t="e">
        <f t="shared" si="351"/>
        <v>#N/A</v>
      </c>
      <c r="AE1680" t="e">
        <f t="shared" si="352"/>
        <v>#N/A</v>
      </c>
      <c r="AF1680" t="e">
        <f t="shared" si="353"/>
        <v>#N/A</v>
      </c>
      <c r="AG1680">
        <f t="shared" si="354"/>
        <v>0</v>
      </c>
      <c r="AS1680">
        <v>1674</v>
      </c>
      <c r="AT1680" s="4">
        <f t="shared" si="344"/>
        <v>5</v>
      </c>
      <c r="AU1680">
        <f t="shared" si="345"/>
        <v>0</v>
      </c>
      <c r="AV1680" t="str">
        <f t="shared" si="346"/>
        <v/>
      </c>
      <c r="AW1680" t="str">
        <f t="shared" si="355"/>
        <v/>
      </c>
      <c r="AX1680">
        <f t="shared" si="356"/>
        <v>3.0685878418599266</v>
      </c>
      <c r="AY1680">
        <f t="shared" si="347"/>
        <v>2.8895179271273199</v>
      </c>
    </row>
    <row r="1681" spans="26:51" x14ac:dyDescent="0.2">
      <c r="Z1681" s="4">
        <v>1675</v>
      </c>
      <c r="AA1681" s="4" t="e">
        <f t="shared" si="348"/>
        <v>#N/A</v>
      </c>
      <c r="AB1681" t="e">
        <f t="shared" si="349"/>
        <v>#N/A</v>
      </c>
      <c r="AC1681" t="e">
        <f t="shared" si="350"/>
        <v>#N/A</v>
      </c>
      <c r="AD1681" t="e">
        <f t="shared" si="351"/>
        <v>#N/A</v>
      </c>
      <c r="AE1681" t="e">
        <f t="shared" si="352"/>
        <v>#N/A</v>
      </c>
      <c r="AF1681" t="e">
        <f t="shared" si="353"/>
        <v>#N/A</v>
      </c>
      <c r="AG1681">
        <f t="shared" si="354"/>
        <v>0</v>
      </c>
      <c r="AS1681">
        <v>1675</v>
      </c>
      <c r="AT1681" s="4">
        <f t="shared" si="344"/>
        <v>5</v>
      </c>
      <c r="AU1681">
        <f t="shared" si="345"/>
        <v>0</v>
      </c>
      <c r="AV1681" t="str">
        <f t="shared" si="346"/>
        <v/>
      </c>
      <c r="AW1681" t="str">
        <f t="shared" si="355"/>
        <v/>
      </c>
      <c r="AX1681">
        <f t="shared" si="356"/>
        <v>3.0671857053435043</v>
      </c>
      <c r="AY1681">
        <f t="shared" si="347"/>
        <v>2.890067865565487</v>
      </c>
    </row>
    <row r="1682" spans="26:51" x14ac:dyDescent="0.2">
      <c r="Z1682" s="4">
        <v>1676</v>
      </c>
      <c r="AA1682" s="4" t="e">
        <f t="shared" si="348"/>
        <v>#N/A</v>
      </c>
      <c r="AB1682" t="e">
        <f t="shared" si="349"/>
        <v>#N/A</v>
      </c>
      <c r="AC1682" t="e">
        <f t="shared" si="350"/>
        <v>#N/A</v>
      </c>
      <c r="AD1682" t="e">
        <f t="shared" si="351"/>
        <v>#N/A</v>
      </c>
      <c r="AE1682" t="e">
        <f t="shared" si="352"/>
        <v>#N/A</v>
      </c>
      <c r="AF1682" t="e">
        <f t="shared" si="353"/>
        <v>#N/A</v>
      </c>
      <c r="AG1682">
        <f t="shared" si="354"/>
        <v>0</v>
      </c>
      <c r="AS1682">
        <v>1676</v>
      </c>
      <c r="AT1682" s="4">
        <f t="shared" si="344"/>
        <v>5</v>
      </c>
      <c r="AU1682">
        <f t="shared" si="345"/>
        <v>0</v>
      </c>
      <c r="AV1682" t="str">
        <f t="shared" si="346"/>
        <v/>
      </c>
      <c r="AW1682" t="str">
        <f t="shared" si="355"/>
        <v/>
      </c>
      <c r="AX1682">
        <f t="shared" si="356"/>
        <v>3.065783942834031</v>
      </c>
      <c r="AY1682">
        <f t="shared" si="347"/>
        <v>2.8906178665993516</v>
      </c>
    </row>
    <row r="1683" spans="26:51" x14ac:dyDescent="0.2">
      <c r="Z1683" s="4">
        <v>1677</v>
      </c>
      <c r="AA1683" s="4" t="e">
        <f t="shared" si="348"/>
        <v>#N/A</v>
      </c>
      <c r="AB1683" t="e">
        <f t="shared" si="349"/>
        <v>#N/A</v>
      </c>
      <c r="AC1683" t="e">
        <f t="shared" si="350"/>
        <v>#N/A</v>
      </c>
      <c r="AD1683" t="e">
        <f t="shared" si="351"/>
        <v>#N/A</v>
      </c>
      <c r="AE1683" t="e">
        <f t="shared" si="352"/>
        <v>#N/A</v>
      </c>
      <c r="AF1683" t="e">
        <f t="shared" si="353"/>
        <v>#N/A</v>
      </c>
      <c r="AG1683">
        <f t="shared" si="354"/>
        <v>0</v>
      </c>
      <c r="AS1683">
        <v>1677</v>
      </c>
      <c r="AT1683" s="4">
        <f t="shared" si="344"/>
        <v>5</v>
      </c>
      <c r="AU1683">
        <f t="shared" si="345"/>
        <v>0</v>
      </c>
      <c r="AV1683" t="str">
        <f t="shared" si="346"/>
        <v/>
      </c>
      <c r="AW1683" t="str">
        <f t="shared" si="355"/>
        <v/>
      </c>
      <c r="AX1683">
        <f t="shared" si="356"/>
        <v>3.0643825543740446</v>
      </c>
      <c r="AY1683">
        <f t="shared" si="347"/>
        <v>2.8911679301641615</v>
      </c>
    </row>
    <row r="1684" spans="26:51" x14ac:dyDescent="0.2">
      <c r="Z1684" s="4">
        <v>1678</v>
      </c>
      <c r="AA1684" s="4" t="e">
        <f t="shared" si="348"/>
        <v>#N/A</v>
      </c>
      <c r="AB1684" t="e">
        <f t="shared" si="349"/>
        <v>#N/A</v>
      </c>
      <c r="AC1684" t="e">
        <f t="shared" si="350"/>
        <v>#N/A</v>
      </c>
      <c r="AD1684" t="e">
        <f t="shared" si="351"/>
        <v>#N/A</v>
      </c>
      <c r="AE1684" t="e">
        <f t="shared" si="352"/>
        <v>#N/A</v>
      </c>
      <c r="AF1684" t="e">
        <f t="shared" si="353"/>
        <v>#N/A</v>
      </c>
      <c r="AG1684">
        <f t="shared" si="354"/>
        <v>0</v>
      </c>
      <c r="AS1684">
        <v>1678</v>
      </c>
      <c r="AT1684" s="4">
        <f t="shared" si="344"/>
        <v>5</v>
      </c>
      <c r="AU1684">
        <f t="shared" si="345"/>
        <v>0</v>
      </c>
      <c r="AV1684" t="str">
        <f t="shared" si="346"/>
        <v/>
      </c>
      <c r="AW1684" t="str">
        <f t="shared" si="355"/>
        <v/>
      </c>
      <c r="AX1684">
        <f t="shared" si="356"/>
        <v>3.0629815400060396</v>
      </c>
      <c r="AY1684">
        <f t="shared" si="347"/>
        <v>2.8917180561951001</v>
      </c>
    </row>
    <row r="1685" spans="26:51" x14ac:dyDescent="0.2">
      <c r="Z1685" s="4">
        <v>1679</v>
      </c>
      <c r="AA1685" s="4" t="e">
        <f t="shared" si="348"/>
        <v>#N/A</v>
      </c>
      <c r="AB1685" t="e">
        <f t="shared" si="349"/>
        <v>#N/A</v>
      </c>
      <c r="AC1685" t="e">
        <f t="shared" si="350"/>
        <v>#N/A</v>
      </c>
      <c r="AD1685" t="e">
        <f t="shared" si="351"/>
        <v>#N/A</v>
      </c>
      <c r="AE1685" t="e">
        <f t="shared" si="352"/>
        <v>#N/A</v>
      </c>
      <c r="AF1685" t="e">
        <f t="shared" si="353"/>
        <v>#N/A</v>
      </c>
      <c r="AG1685">
        <f t="shared" si="354"/>
        <v>0</v>
      </c>
      <c r="AS1685">
        <v>1679</v>
      </c>
      <c r="AT1685" s="4">
        <f t="shared" si="344"/>
        <v>5</v>
      </c>
      <c r="AU1685">
        <f t="shared" si="345"/>
        <v>0</v>
      </c>
      <c r="AV1685" t="str">
        <f t="shared" si="346"/>
        <v/>
      </c>
      <c r="AW1685" t="str">
        <f t="shared" si="355"/>
        <v/>
      </c>
      <c r="AX1685">
        <f t="shared" si="356"/>
        <v>3.0615808997724656</v>
      </c>
      <c r="AY1685">
        <f t="shared" si="347"/>
        <v>2.8922682446272865</v>
      </c>
    </row>
    <row r="1686" spans="26:51" x14ac:dyDescent="0.2">
      <c r="Z1686" s="4">
        <v>1680</v>
      </c>
      <c r="AA1686" s="4" t="e">
        <f t="shared" si="348"/>
        <v>#N/A</v>
      </c>
      <c r="AB1686" t="e">
        <f t="shared" si="349"/>
        <v>#N/A</v>
      </c>
      <c r="AC1686" t="e">
        <f t="shared" si="350"/>
        <v>#N/A</v>
      </c>
      <c r="AD1686" t="e">
        <f t="shared" si="351"/>
        <v>#N/A</v>
      </c>
      <c r="AE1686" t="e">
        <f t="shared" si="352"/>
        <v>#N/A</v>
      </c>
      <c r="AF1686" t="e">
        <f t="shared" si="353"/>
        <v>#N/A</v>
      </c>
      <c r="AG1686">
        <f t="shared" si="354"/>
        <v>0</v>
      </c>
      <c r="AS1686">
        <v>1680</v>
      </c>
      <c r="AT1686" s="4">
        <f t="shared" si="344"/>
        <v>5</v>
      </c>
      <c r="AU1686">
        <f t="shared" si="345"/>
        <v>0</v>
      </c>
      <c r="AV1686" t="str">
        <f t="shared" si="346"/>
        <v/>
      </c>
      <c r="AW1686" t="str">
        <f t="shared" si="355"/>
        <v/>
      </c>
      <c r="AX1686">
        <f t="shared" si="356"/>
        <v>3.0601806337157282</v>
      </c>
      <c r="AY1686">
        <f t="shared" si="347"/>
        <v>2.8928184953957765</v>
      </c>
    </row>
    <row r="1687" spans="26:51" x14ac:dyDescent="0.2">
      <c r="Z1687" s="4">
        <v>1681</v>
      </c>
      <c r="AA1687" s="4" t="e">
        <f t="shared" si="348"/>
        <v>#N/A</v>
      </c>
      <c r="AB1687" t="e">
        <f t="shared" si="349"/>
        <v>#N/A</v>
      </c>
      <c r="AC1687" t="e">
        <f t="shared" si="350"/>
        <v>#N/A</v>
      </c>
      <c r="AD1687" t="e">
        <f t="shared" si="351"/>
        <v>#N/A</v>
      </c>
      <c r="AE1687" t="e">
        <f t="shared" si="352"/>
        <v>#N/A</v>
      </c>
      <c r="AF1687" t="e">
        <f t="shared" si="353"/>
        <v>#N/A</v>
      </c>
      <c r="AG1687">
        <f t="shared" si="354"/>
        <v>0</v>
      </c>
      <c r="AS1687">
        <v>1681</v>
      </c>
      <c r="AT1687" s="4">
        <f t="shared" si="344"/>
        <v>5</v>
      </c>
      <c r="AU1687">
        <f t="shared" si="345"/>
        <v>0</v>
      </c>
      <c r="AV1687" t="str">
        <f t="shared" si="346"/>
        <v/>
      </c>
      <c r="AW1687" t="str">
        <f t="shared" si="355"/>
        <v/>
      </c>
      <c r="AX1687">
        <f t="shared" si="356"/>
        <v>3.0587807418781892</v>
      </c>
      <c r="AY1687">
        <f t="shared" si="347"/>
        <v>2.8933688084355635</v>
      </c>
    </row>
    <row r="1688" spans="26:51" x14ac:dyDescent="0.2">
      <c r="Z1688" s="4">
        <v>1682</v>
      </c>
      <c r="AA1688" s="4" t="e">
        <f t="shared" si="348"/>
        <v>#N/A</v>
      </c>
      <c r="AB1688" t="e">
        <f t="shared" si="349"/>
        <v>#N/A</v>
      </c>
      <c r="AC1688" t="e">
        <f t="shared" si="350"/>
        <v>#N/A</v>
      </c>
      <c r="AD1688" t="e">
        <f t="shared" si="351"/>
        <v>#N/A</v>
      </c>
      <c r="AE1688" t="e">
        <f t="shared" si="352"/>
        <v>#N/A</v>
      </c>
      <c r="AF1688" t="e">
        <f t="shared" si="353"/>
        <v>#N/A</v>
      </c>
      <c r="AG1688">
        <f t="shared" si="354"/>
        <v>0</v>
      </c>
      <c r="AS1688">
        <v>1682</v>
      </c>
      <c r="AT1688" s="4">
        <f t="shared" si="344"/>
        <v>5</v>
      </c>
      <c r="AU1688">
        <f t="shared" si="345"/>
        <v>0</v>
      </c>
      <c r="AV1688" t="str">
        <f t="shared" si="346"/>
        <v/>
      </c>
      <c r="AW1688" t="str">
        <f t="shared" si="355"/>
        <v/>
      </c>
      <c r="AX1688">
        <f t="shared" si="356"/>
        <v>3.0573812243021661</v>
      </c>
      <c r="AY1688">
        <f t="shared" si="347"/>
        <v>2.8939191836815743</v>
      </c>
    </row>
    <row r="1689" spans="26:51" x14ac:dyDescent="0.2">
      <c r="Z1689" s="4">
        <v>1683</v>
      </c>
      <c r="AA1689" s="4" t="e">
        <f t="shared" si="348"/>
        <v>#N/A</v>
      </c>
      <c r="AB1689" t="e">
        <f t="shared" si="349"/>
        <v>#N/A</v>
      </c>
      <c r="AC1689" t="e">
        <f t="shared" si="350"/>
        <v>#N/A</v>
      </c>
      <c r="AD1689" t="e">
        <f t="shared" si="351"/>
        <v>#N/A</v>
      </c>
      <c r="AE1689" t="e">
        <f t="shared" si="352"/>
        <v>#N/A</v>
      </c>
      <c r="AF1689" t="e">
        <f t="shared" si="353"/>
        <v>#N/A</v>
      </c>
      <c r="AG1689">
        <f t="shared" si="354"/>
        <v>0</v>
      </c>
      <c r="AS1689">
        <v>1683</v>
      </c>
      <c r="AT1689" s="4">
        <f t="shared" si="344"/>
        <v>5</v>
      </c>
      <c r="AU1689">
        <f t="shared" si="345"/>
        <v>0</v>
      </c>
      <c r="AV1689" t="str">
        <f t="shared" si="346"/>
        <v/>
      </c>
      <c r="AW1689" t="str">
        <f t="shared" si="355"/>
        <v/>
      </c>
      <c r="AX1689">
        <f t="shared" si="356"/>
        <v>3.0559820810299323</v>
      </c>
      <c r="AY1689">
        <f t="shared" si="347"/>
        <v>2.8944696210686747</v>
      </c>
    </row>
    <row r="1690" spans="26:51" x14ac:dyDescent="0.2">
      <c r="Z1690" s="4">
        <v>1684</v>
      </c>
      <c r="AA1690" s="4" t="e">
        <f t="shared" si="348"/>
        <v>#N/A</v>
      </c>
      <c r="AB1690" t="e">
        <f t="shared" si="349"/>
        <v>#N/A</v>
      </c>
      <c r="AC1690" t="e">
        <f t="shared" si="350"/>
        <v>#N/A</v>
      </c>
      <c r="AD1690" t="e">
        <f t="shared" si="351"/>
        <v>#N/A</v>
      </c>
      <c r="AE1690" t="e">
        <f t="shared" si="352"/>
        <v>#N/A</v>
      </c>
      <c r="AF1690" t="e">
        <f t="shared" si="353"/>
        <v>#N/A</v>
      </c>
      <c r="AG1690">
        <f t="shared" si="354"/>
        <v>0</v>
      </c>
      <c r="AS1690">
        <v>1684</v>
      </c>
      <c r="AT1690" s="4">
        <f t="shared" si="344"/>
        <v>5</v>
      </c>
      <c r="AU1690">
        <f t="shared" si="345"/>
        <v>0</v>
      </c>
      <c r="AV1690" t="str">
        <f t="shared" si="346"/>
        <v/>
      </c>
      <c r="AW1690" t="str">
        <f t="shared" si="355"/>
        <v/>
      </c>
      <c r="AX1690">
        <f t="shared" si="356"/>
        <v>3.0545833121037163</v>
      </c>
      <c r="AY1690">
        <f t="shared" si="347"/>
        <v>2.8950201205316644</v>
      </c>
    </row>
    <row r="1691" spans="26:51" x14ac:dyDescent="0.2">
      <c r="Z1691" s="4">
        <v>1685</v>
      </c>
      <c r="AA1691" s="4" t="e">
        <f t="shared" si="348"/>
        <v>#N/A</v>
      </c>
      <c r="AB1691" t="e">
        <f t="shared" si="349"/>
        <v>#N/A</v>
      </c>
      <c r="AC1691" t="e">
        <f t="shared" si="350"/>
        <v>#N/A</v>
      </c>
      <c r="AD1691" t="e">
        <f t="shared" si="351"/>
        <v>#N/A</v>
      </c>
      <c r="AE1691" t="e">
        <f t="shared" si="352"/>
        <v>#N/A</v>
      </c>
      <c r="AF1691" t="e">
        <f t="shared" si="353"/>
        <v>#N/A</v>
      </c>
      <c r="AG1691">
        <f t="shared" si="354"/>
        <v>0</v>
      </c>
      <c r="AS1691">
        <v>1685</v>
      </c>
      <c r="AT1691" s="4">
        <f t="shared" si="344"/>
        <v>5</v>
      </c>
      <c r="AU1691">
        <f t="shared" si="345"/>
        <v>0</v>
      </c>
      <c r="AV1691" t="str">
        <f t="shared" si="346"/>
        <v/>
      </c>
      <c r="AW1691" t="str">
        <f t="shared" si="355"/>
        <v/>
      </c>
      <c r="AX1691">
        <f t="shared" si="356"/>
        <v>3.0531849175657029</v>
      </c>
      <c r="AY1691">
        <f t="shared" si="347"/>
        <v>2.8955706820052813</v>
      </c>
    </row>
    <row r="1692" spans="26:51" x14ac:dyDescent="0.2">
      <c r="Z1692" s="4">
        <v>1686</v>
      </c>
      <c r="AA1692" s="4" t="e">
        <f t="shared" si="348"/>
        <v>#N/A</v>
      </c>
      <c r="AB1692" t="e">
        <f t="shared" si="349"/>
        <v>#N/A</v>
      </c>
      <c r="AC1692" t="e">
        <f t="shared" si="350"/>
        <v>#N/A</v>
      </c>
      <c r="AD1692" t="e">
        <f t="shared" si="351"/>
        <v>#N/A</v>
      </c>
      <c r="AE1692" t="e">
        <f t="shared" si="352"/>
        <v>#N/A</v>
      </c>
      <c r="AF1692" t="e">
        <f t="shared" si="353"/>
        <v>#N/A</v>
      </c>
      <c r="AG1692">
        <f t="shared" si="354"/>
        <v>0</v>
      </c>
      <c r="AS1692">
        <v>1686</v>
      </c>
      <c r="AT1692" s="4">
        <f t="shared" si="344"/>
        <v>5</v>
      </c>
      <c r="AU1692">
        <f t="shared" si="345"/>
        <v>0</v>
      </c>
      <c r="AV1692" t="str">
        <f t="shared" si="346"/>
        <v/>
      </c>
      <c r="AW1692" t="str">
        <f t="shared" si="355"/>
        <v/>
      </c>
      <c r="AX1692">
        <f t="shared" si="356"/>
        <v>3.0517868974580322</v>
      </c>
      <c r="AY1692">
        <f t="shared" si="347"/>
        <v>2.8961213054241979</v>
      </c>
    </row>
    <row r="1693" spans="26:51" x14ac:dyDescent="0.2">
      <c r="Z1693" s="4">
        <v>1687</v>
      </c>
      <c r="AA1693" s="4" t="e">
        <f t="shared" si="348"/>
        <v>#N/A</v>
      </c>
      <c r="AB1693" t="e">
        <f t="shared" si="349"/>
        <v>#N/A</v>
      </c>
      <c r="AC1693" t="e">
        <f t="shared" si="350"/>
        <v>#N/A</v>
      </c>
      <c r="AD1693" t="e">
        <f t="shared" si="351"/>
        <v>#N/A</v>
      </c>
      <c r="AE1693" t="e">
        <f t="shared" si="352"/>
        <v>#N/A</v>
      </c>
      <c r="AF1693" t="e">
        <f t="shared" si="353"/>
        <v>#N/A</v>
      </c>
      <c r="AG1693">
        <f t="shared" si="354"/>
        <v>0</v>
      </c>
      <c r="AS1693">
        <v>1687</v>
      </c>
      <c r="AT1693" s="4">
        <f t="shared" si="344"/>
        <v>5</v>
      </c>
      <c r="AU1693">
        <f t="shared" si="345"/>
        <v>0</v>
      </c>
      <c r="AV1693" t="str">
        <f t="shared" si="346"/>
        <v/>
      </c>
      <c r="AW1693" t="str">
        <f t="shared" si="355"/>
        <v/>
      </c>
      <c r="AX1693">
        <f t="shared" si="356"/>
        <v>3.0503892518227995</v>
      </c>
      <c r="AY1693">
        <f t="shared" si="347"/>
        <v>2.8966719907230241</v>
      </c>
    </row>
    <row r="1694" spans="26:51" x14ac:dyDescent="0.2">
      <c r="Z1694" s="4">
        <v>1688</v>
      </c>
      <c r="AA1694" s="4" t="e">
        <f t="shared" si="348"/>
        <v>#N/A</v>
      </c>
      <c r="AB1694" t="e">
        <f t="shared" si="349"/>
        <v>#N/A</v>
      </c>
      <c r="AC1694" t="e">
        <f t="shared" si="350"/>
        <v>#N/A</v>
      </c>
      <c r="AD1694" t="e">
        <f t="shared" si="351"/>
        <v>#N/A</v>
      </c>
      <c r="AE1694" t="e">
        <f t="shared" si="352"/>
        <v>#N/A</v>
      </c>
      <c r="AF1694" t="e">
        <f t="shared" si="353"/>
        <v>#N/A</v>
      </c>
      <c r="AG1694">
        <f t="shared" si="354"/>
        <v>0</v>
      </c>
      <c r="AS1694">
        <v>1688</v>
      </c>
      <c r="AT1694" s="4">
        <f t="shared" si="344"/>
        <v>5</v>
      </c>
      <c r="AU1694">
        <f t="shared" si="345"/>
        <v>0</v>
      </c>
      <c r="AV1694" t="str">
        <f t="shared" si="346"/>
        <v/>
      </c>
      <c r="AW1694" t="str">
        <f t="shared" si="355"/>
        <v/>
      </c>
      <c r="AX1694">
        <f t="shared" si="356"/>
        <v>3.048991980702056</v>
      </c>
      <c r="AY1694">
        <f t="shared" si="347"/>
        <v>2.897222737836306</v>
      </c>
    </row>
    <row r="1695" spans="26:51" x14ac:dyDescent="0.2">
      <c r="Z1695" s="4">
        <v>1689</v>
      </c>
      <c r="AA1695" s="4" t="e">
        <f t="shared" si="348"/>
        <v>#N/A</v>
      </c>
      <c r="AB1695" t="e">
        <f t="shared" si="349"/>
        <v>#N/A</v>
      </c>
      <c r="AC1695" t="e">
        <f t="shared" si="350"/>
        <v>#N/A</v>
      </c>
      <c r="AD1695" t="e">
        <f t="shared" si="351"/>
        <v>#N/A</v>
      </c>
      <c r="AE1695" t="e">
        <f t="shared" si="352"/>
        <v>#N/A</v>
      </c>
      <c r="AF1695" t="e">
        <f t="shared" si="353"/>
        <v>#N/A</v>
      </c>
      <c r="AG1695">
        <f t="shared" si="354"/>
        <v>0</v>
      </c>
      <c r="AS1695">
        <v>1689</v>
      </c>
      <c r="AT1695" s="4">
        <f t="shared" si="344"/>
        <v>5</v>
      </c>
      <c r="AU1695">
        <f t="shared" si="345"/>
        <v>0</v>
      </c>
      <c r="AV1695" t="str">
        <f t="shared" si="346"/>
        <v/>
      </c>
      <c r="AW1695" t="str">
        <f t="shared" si="355"/>
        <v/>
      </c>
      <c r="AX1695">
        <f t="shared" si="356"/>
        <v>3.047595084137809</v>
      </c>
      <c r="AY1695">
        <f t="shared" si="347"/>
        <v>2.8977735466985255</v>
      </c>
    </row>
    <row r="1696" spans="26:51" x14ac:dyDescent="0.2">
      <c r="Z1696" s="4">
        <v>1690</v>
      </c>
      <c r="AA1696" s="4" t="e">
        <f t="shared" si="348"/>
        <v>#N/A</v>
      </c>
      <c r="AB1696" t="e">
        <f t="shared" si="349"/>
        <v>#N/A</v>
      </c>
      <c r="AC1696" t="e">
        <f t="shared" si="350"/>
        <v>#N/A</v>
      </c>
      <c r="AD1696" t="e">
        <f t="shared" si="351"/>
        <v>#N/A</v>
      </c>
      <c r="AE1696" t="e">
        <f t="shared" si="352"/>
        <v>#N/A</v>
      </c>
      <c r="AF1696" t="e">
        <f t="shared" si="353"/>
        <v>#N/A</v>
      </c>
      <c r="AG1696">
        <f t="shared" si="354"/>
        <v>0</v>
      </c>
      <c r="AS1696">
        <v>1690</v>
      </c>
      <c r="AT1696" s="4">
        <f t="shared" si="344"/>
        <v>5</v>
      </c>
      <c r="AU1696">
        <f t="shared" si="345"/>
        <v>0</v>
      </c>
      <c r="AV1696" t="str">
        <f t="shared" si="346"/>
        <v/>
      </c>
      <c r="AW1696" t="str">
        <f t="shared" si="355"/>
        <v/>
      </c>
      <c r="AX1696">
        <f t="shared" si="356"/>
        <v>3.0461985621720196</v>
      </c>
      <c r="AY1696">
        <f t="shared" si="347"/>
        <v>2.8983244172441007</v>
      </c>
    </row>
    <row r="1697" spans="26:51" x14ac:dyDescent="0.2">
      <c r="Z1697" s="4">
        <v>1691</v>
      </c>
      <c r="AA1697" s="4" t="e">
        <f t="shared" si="348"/>
        <v>#N/A</v>
      </c>
      <c r="AB1697" t="e">
        <f t="shared" si="349"/>
        <v>#N/A</v>
      </c>
      <c r="AC1697" t="e">
        <f t="shared" si="350"/>
        <v>#N/A</v>
      </c>
      <c r="AD1697" t="e">
        <f t="shared" si="351"/>
        <v>#N/A</v>
      </c>
      <c r="AE1697" t="e">
        <f t="shared" si="352"/>
        <v>#N/A</v>
      </c>
      <c r="AF1697" t="e">
        <f t="shared" si="353"/>
        <v>#N/A</v>
      </c>
      <c r="AG1697">
        <f t="shared" si="354"/>
        <v>0</v>
      </c>
      <c r="AS1697">
        <v>1691</v>
      </c>
      <c r="AT1697" s="4">
        <f t="shared" si="344"/>
        <v>5</v>
      </c>
      <c r="AU1697">
        <f t="shared" si="345"/>
        <v>0</v>
      </c>
      <c r="AV1697" t="str">
        <f t="shared" si="346"/>
        <v/>
      </c>
      <c r="AW1697" t="str">
        <f t="shared" si="355"/>
        <v/>
      </c>
      <c r="AX1697">
        <f t="shared" si="356"/>
        <v>3.0448024148466057</v>
      </c>
      <c r="AY1697">
        <f t="shared" si="347"/>
        <v>2.8988753494073864</v>
      </c>
    </row>
    <row r="1698" spans="26:51" x14ac:dyDescent="0.2">
      <c r="Z1698" s="4">
        <v>1692</v>
      </c>
      <c r="AA1698" s="4" t="e">
        <f t="shared" si="348"/>
        <v>#N/A</v>
      </c>
      <c r="AB1698" t="e">
        <f t="shared" si="349"/>
        <v>#N/A</v>
      </c>
      <c r="AC1698" t="e">
        <f t="shared" si="350"/>
        <v>#N/A</v>
      </c>
      <c r="AD1698" t="e">
        <f t="shared" si="351"/>
        <v>#N/A</v>
      </c>
      <c r="AE1698" t="e">
        <f t="shared" si="352"/>
        <v>#N/A</v>
      </c>
      <c r="AF1698" t="e">
        <f t="shared" si="353"/>
        <v>#N/A</v>
      </c>
      <c r="AG1698">
        <f t="shared" si="354"/>
        <v>0</v>
      </c>
      <c r="AS1698">
        <v>1692</v>
      </c>
      <c r="AT1698" s="4">
        <f t="shared" si="344"/>
        <v>5</v>
      </c>
      <c r="AU1698">
        <f t="shared" si="345"/>
        <v>0</v>
      </c>
      <c r="AV1698" t="str">
        <f t="shared" si="346"/>
        <v/>
      </c>
      <c r="AW1698" t="str">
        <f t="shared" si="355"/>
        <v/>
      </c>
      <c r="AX1698">
        <f t="shared" si="356"/>
        <v>3.0434066422034403</v>
      </c>
      <c r="AY1698">
        <f t="shared" si="347"/>
        <v>2.899426343122673</v>
      </c>
    </row>
    <row r="1699" spans="26:51" x14ac:dyDescent="0.2">
      <c r="Z1699" s="4">
        <v>1693</v>
      </c>
      <c r="AA1699" s="4" t="e">
        <f t="shared" si="348"/>
        <v>#N/A</v>
      </c>
      <c r="AB1699" t="e">
        <f t="shared" si="349"/>
        <v>#N/A</v>
      </c>
      <c r="AC1699" t="e">
        <f t="shared" si="350"/>
        <v>#N/A</v>
      </c>
      <c r="AD1699" t="e">
        <f t="shared" si="351"/>
        <v>#N/A</v>
      </c>
      <c r="AE1699" t="e">
        <f t="shared" si="352"/>
        <v>#N/A</v>
      </c>
      <c r="AF1699" t="e">
        <f t="shared" si="353"/>
        <v>#N/A</v>
      </c>
      <c r="AG1699">
        <f t="shared" si="354"/>
        <v>0</v>
      </c>
      <c r="AS1699">
        <v>1693</v>
      </c>
      <c r="AT1699" s="4">
        <f t="shared" si="344"/>
        <v>5</v>
      </c>
      <c r="AU1699">
        <f t="shared" si="345"/>
        <v>0</v>
      </c>
      <c r="AV1699" t="str">
        <f t="shared" si="346"/>
        <v/>
      </c>
      <c r="AW1699" t="str">
        <f t="shared" si="355"/>
        <v/>
      </c>
      <c r="AX1699">
        <f t="shared" si="356"/>
        <v>3.0420112442843514</v>
      </c>
      <c r="AY1699">
        <f t="shared" si="347"/>
        <v>2.8999773983241881</v>
      </c>
    </row>
    <row r="1700" spans="26:51" x14ac:dyDescent="0.2">
      <c r="Z1700" s="4">
        <v>1694</v>
      </c>
      <c r="AA1700" s="4" t="e">
        <f t="shared" si="348"/>
        <v>#N/A</v>
      </c>
      <c r="AB1700" t="e">
        <f t="shared" si="349"/>
        <v>#N/A</v>
      </c>
      <c r="AC1700" t="e">
        <f t="shared" si="350"/>
        <v>#N/A</v>
      </c>
      <c r="AD1700" t="e">
        <f t="shared" si="351"/>
        <v>#N/A</v>
      </c>
      <c r="AE1700" t="e">
        <f t="shared" si="352"/>
        <v>#N/A</v>
      </c>
      <c r="AF1700" t="e">
        <f t="shared" si="353"/>
        <v>#N/A</v>
      </c>
      <c r="AG1700">
        <f t="shared" si="354"/>
        <v>0</v>
      </c>
      <c r="AS1700">
        <v>1694</v>
      </c>
      <c r="AT1700" s="4">
        <f t="shared" si="344"/>
        <v>5</v>
      </c>
      <c r="AU1700">
        <f t="shared" si="345"/>
        <v>0</v>
      </c>
      <c r="AV1700" t="str">
        <f t="shared" si="346"/>
        <v/>
      </c>
      <c r="AW1700" t="str">
        <f t="shared" si="355"/>
        <v/>
      </c>
      <c r="AX1700">
        <f t="shared" si="356"/>
        <v>3.0406162211311227</v>
      </c>
      <c r="AY1700">
        <f t="shared" si="347"/>
        <v>2.9005285149460946</v>
      </c>
    </row>
    <row r="1701" spans="26:51" x14ac:dyDescent="0.2">
      <c r="Z1701" s="4">
        <v>1695</v>
      </c>
      <c r="AA1701" s="4" t="e">
        <f t="shared" si="348"/>
        <v>#N/A</v>
      </c>
      <c r="AB1701" t="e">
        <f t="shared" si="349"/>
        <v>#N/A</v>
      </c>
      <c r="AC1701" t="e">
        <f t="shared" si="350"/>
        <v>#N/A</v>
      </c>
      <c r="AD1701" t="e">
        <f t="shared" si="351"/>
        <v>#N/A</v>
      </c>
      <c r="AE1701" t="e">
        <f t="shared" si="352"/>
        <v>#N/A</v>
      </c>
      <c r="AF1701" t="e">
        <f t="shared" si="353"/>
        <v>#N/A</v>
      </c>
      <c r="AG1701">
        <f t="shared" si="354"/>
        <v>0</v>
      </c>
      <c r="AS1701">
        <v>1695</v>
      </c>
      <c r="AT1701" s="4">
        <f t="shared" si="344"/>
        <v>5</v>
      </c>
      <c r="AU1701">
        <f t="shared" si="345"/>
        <v>0</v>
      </c>
      <c r="AV1701" t="str">
        <f t="shared" si="346"/>
        <v/>
      </c>
      <c r="AW1701" t="str">
        <f t="shared" si="355"/>
        <v/>
      </c>
      <c r="AX1701">
        <f t="shared" si="356"/>
        <v>3.0392215727854923</v>
      </c>
      <c r="AY1701">
        <f t="shared" si="347"/>
        <v>2.9010796929224925</v>
      </c>
    </row>
    <row r="1702" spans="26:51" x14ac:dyDescent="0.2">
      <c r="Z1702" s="4">
        <v>1696</v>
      </c>
      <c r="AA1702" s="4" t="e">
        <f t="shared" si="348"/>
        <v>#N/A</v>
      </c>
      <c r="AB1702" t="e">
        <f t="shared" si="349"/>
        <v>#N/A</v>
      </c>
      <c r="AC1702" t="e">
        <f t="shared" si="350"/>
        <v>#N/A</v>
      </c>
      <c r="AD1702" t="e">
        <f t="shared" si="351"/>
        <v>#N/A</v>
      </c>
      <c r="AE1702" t="e">
        <f t="shared" si="352"/>
        <v>#N/A</v>
      </c>
      <c r="AF1702" t="e">
        <f t="shared" si="353"/>
        <v>#N/A</v>
      </c>
      <c r="AG1702">
        <f t="shared" si="354"/>
        <v>0</v>
      </c>
      <c r="AS1702">
        <v>1696</v>
      </c>
      <c r="AT1702" s="4">
        <f t="shared" si="344"/>
        <v>5</v>
      </c>
      <c r="AU1702">
        <f t="shared" si="345"/>
        <v>0</v>
      </c>
      <c r="AV1702" t="str">
        <f t="shared" si="346"/>
        <v/>
      </c>
      <c r="AW1702" t="str">
        <f t="shared" si="355"/>
        <v/>
      </c>
      <c r="AX1702">
        <f t="shared" si="356"/>
        <v>3.037827299289154</v>
      </c>
      <c r="AY1702">
        <f t="shared" si="347"/>
        <v>2.9016309321874174</v>
      </c>
    </row>
    <row r="1703" spans="26:51" x14ac:dyDescent="0.2">
      <c r="Z1703" s="4">
        <v>1697</v>
      </c>
      <c r="AA1703" s="4" t="e">
        <f t="shared" si="348"/>
        <v>#N/A</v>
      </c>
      <c r="AB1703" t="e">
        <f t="shared" si="349"/>
        <v>#N/A</v>
      </c>
      <c r="AC1703" t="e">
        <f t="shared" si="350"/>
        <v>#N/A</v>
      </c>
      <c r="AD1703" t="e">
        <f t="shared" si="351"/>
        <v>#N/A</v>
      </c>
      <c r="AE1703" t="e">
        <f t="shared" si="352"/>
        <v>#N/A</v>
      </c>
      <c r="AF1703" t="e">
        <f t="shared" si="353"/>
        <v>#N/A</v>
      </c>
      <c r="AG1703">
        <f t="shared" si="354"/>
        <v>0</v>
      </c>
      <c r="AS1703">
        <v>1697</v>
      </c>
      <c r="AT1703" s="4">
        <f t="shared" si="344"/>
        <v>5</v>
      </c>
      <c r="AU1703">
        <f t="shared" si="345"/>
        <v>0</v>
      </c>
      <c r="AV1703" t="str">
        <f t="shared" si="346"/>
        <v/>
      </c>
      <c r="AW1703" t="str">
        <f t="shared" si="355"/>
        <v/>
      </c>
      <c r="AX1703">
        <f t="shared" si="356"/>
        <v>3.0364334006837566</v>
      </c>
      <c r="AY1703">
        <f t="shared" si="347"/>
        <v>2.9021822326748423</v>
      </c>
    </row>
    <row r="1704" spans="26:51" x14ac:dyDescent="0.2">
      <c r="Z1704" s="4">
        <v>1698</v>
      </c>
      <c r="AA1704" s="4" t="e">
        <f t="shared" si="348"/>
        <v>#N/A</v>
      </c>
      <c r="AB1704" t="e">
        <f t="shared" si="349"/>
        <v>#N/A</v>
      </c>
      <c r="AC1704" t="e">
        <f t="shared" si="350"/>
        <v>#N/A</v>
      </c>
      <c r="AD1704" t="e">
        <f t="shared" si="351"/>
        <v>#N/A</v>
      </c>
      <c r="AE1704" t="e">
        <f t="shared" si="352"/>
        <v>#N/A</v>
      </c>
      <c r="AF1704" t="e">
        <f t="shared" si="353"/>
        <v>#N/A</v>
      </c>
      <c r="AG1704">
        <f t="shared" si="354"/>
        <v>0</v>
      </c>
      <c r="AS1704">
        <v>1698</v>
      </c>
      <c r="AT1704" s="4">
        <f t="shared" si="344"/>
        <v>5</v>
      </c>
      <c r="AU1704">
        <f t="shared" si="345"/>
        <v>0</v>
      </c>
      <c r="AV1704" t="str">
        <f t="shared" si="346"/>
        <v/>
      </c>
      <c r="AW1704" t="str">
        <f t="shared" si="355"/>
        <v/>
      </c>
      <c r="AX1704">
        <f t="shared" si="356"/>
        <v>3.0350398770109042</v>
      </c>
      <c r="AY1704">
        <f t="shared" si="347"/>
        <v>2.9027335943186743</v>
      </c>
    </row>
    <row r="1705" spans="26:51" x14ac:dyDescent="0.2">
      <c r="Z1705" s="4">
        <v>1699</v>
      </c>
      <c r="AA1705" s="4" t="e">
        <f t="shared" si="348"/>
        <v>#N/A</v>
      </c>
      <c r="AB1705" t="e">
        <f t="shared" si="349"/>
        <v>#N/A</v>
      </c>
      <c r="AC1705" t="e">
        <f t="shared" si="350"/>
        <v>#N/A</v>
      </c>
      <c r="AD1705" t="e">
        <f t="shared" si="351"/>
        <v>#N/A</v>
      </c>
      <c r="AE1705" t="e">
        <f t="shared" si="352"/>
        <v>#N/A</v>
      </c>
      <c r="AF1705" t="e">
        <f t="shared" si="353"/>
        <v>#N/A</v>
      </c>
      <c r="AG1705">
        <f t="shared" si="354"/>
        <v>0</v>
      </c>
      <c r="AS1705">
        <v>1699</v>
      </c>
      <c r="AT1705" s="4">
        <f t="shared" si="344"/>
        <v>5</v>
      </c>
      <c r="AU1705">
        <f t="shared" si="345"/>
        <v>0</v>
      </c>
      <c r="AV1705" t="str">
        <f t="shared" si="346"/>
        <v/>
      </c>
      <c r="AW1705" t="str">
        <f t="shared" si="355"/>
        <v/>
      </c>
      <c r="AX1705">
        <f t="shared" si="356"/>
        <v>3.033646728312156</v>
      </c>
      <c r="AY1705">
        <f t="shared" si="347"/>
        <v>2.9032850170527591</v>
      </c>
    </row>
    <row r="1706" spans="26:51" x14ac:dyDescent="0.2">
      <c r="Z1706" s="4">
        <v>1700</v>
      </c>
      <c r="AA1706" s="4" t="e">
        <f t="shared" si="348"/>
        <v>#N/A</v>
      </c>
      <c r="AB1706" t="e">
        <f t="shared" si="349"/>
        <v>#N/A</v>
      </c>
      <c r="AC1706" t="e">
        <f t="shared" si="350"/>
        <v>#N/A</v>
      </c>
      <c r="AD1706" t="e">
        <f t="shared" si="351"/>
        <v>#N/A</v>
      </c>
      <c r="AE1706" t="e">
        <f t="shared" si="352"/>
        <v>#N/A</v>
      </c>
      <c r="AF1706" t="e">
        <f t="shared" si="353"/>
        <v>#N/A</v>
      </c>
      <c r="AG1706">
        <f t="shared" si="354"/>
        <v>0</v>
      </c>
      <c r="AS1706">
        <v>1700</v>
      </c>
      <c r="AT1706" s="4">
        <f t="shared" si="344"/>
        <v>5</v>
      </c>
      <c r="AU1706">
        <f t="shared" si="345"/>
        <v>0</v>
      </c>
      <c r="AV1706" t="str">
        <f t="shared" si="346"/>
        <v/>
      </c>
      <c r="AW1706" t="str">
        <f t="shared" si="355"/>
        <v/>
      </c>
      <c r="AX1706">
        <f t="shared" si="356"/>
        <v>3.0322539546290259</v>
      </c>
      <c r="AY1706">
        <f t="shared" si="347"/>
        <v>2.9038365008108773</v>
      </c>
    </row>
    <row r="1707" spans="26:51" x14ac:dyDescent="0.2">
      <c r="Z1707" s="4">
        <v>1701</v>
      </c>
      <c r="AA1707" s="4" t="e">
        <f t="shared" si="348"/>
        <v>#N/A</v>
      </c>
      <c r="AB1707" t="e">
        <f t="shared" si="349"/>
        <v>#N/A</v>
      </c>
      <c r="AC1707" t="e">
        <f t="shared" si="350"/>
        <v>#N/A</v>
      </c>
      <c r="AD1707" t="e">
        <f t="shared" si="351"/>
        <v>#N/A</v>
      </c>
      <c r="AE1707" t="e">
        <f t="shared" si="352"/>
        <v>#N/A</v>
      </c>
      <c r="AF1707" t="e">
        <f t="shared" si="353"/>
        <v>#N/A</v>
      </c>
      <c r="AG1707">
        <f t="shared" si="354"/>
        <v>0</v>
      </c>
      <c r="AS1707">
        <v>1701</v>
      </c>
      <c r="AT1707" s="4">
        <f t="shared" si="344"/>
        <v>5</v>
      </c>
      <c r="AU1707">
        <f t="shared" si="345"/>
        <v>0</v>
      </c>
      <c r="AV1707" t="str">
        <f t="shared" si="346"/>
        <v/>
      </c>
      <c r="AW1707" t="str">
        <f t="shared" si="355"/>
        <v/>
      </c>
      <c r="AX1707">
        <f t="shared" si="356"/>
        <v>3.030861556002983</v>
      </c>
      <c r="AY1707">
        <f t="shared" si="347"/>
        <v>2.9043880455267468</v>
      </c>
    </row>
    <row r="1708" spans="26:51" x14ac:dyDescent="0.2">
      <c r="Z1708" s="4">
        <v>1702</v>
      </c>
      <c r="AA1708" s="4" t="e">
        <f t="shared" si="348"/>
        <v>#N/A</v>
      </c>
      <c r="AB1708" t="e">
        <f t="shared" si="349"/>
        <v>#N/A</v>
      </c>
      <c r="AC1708" t="e">
        <f t="shared" si="350"/>
        <v>#N/A</v>
      </c>
      <c r="AD1708" t="e">
        <f t="shared" si="351"/>
        <v>#N/A</v>
      </c>
      <c r="AE1708" t="e">
        <f t="shared" si="352"/>
        <v>#N/A</v>
      </c>
      <c r="AF1708" t="e">
        <f t="shared" si="353"/>
        <v>#N/A</v>
      </c>
      <c r="AG1708">
        <f t="shared" si="354"/>
        <v>0</v>
      </c>
      <c r="AS1708">
        <v>1702</v>
      </c>
      <c r="AT1708" s="4">
        <f t="shared" si="344"/>
        <v>5</v>
      </c>
      <c r="AU1708">
        <f t="shared" si="345"/>
        <v>0</v>
      </c>
      <c r="AV1708" t="str">
        <f t="shared" si="346"/>
        <v/>
      </c>
      <c r="AW1708" t="str">
        <f t="shared" si="355"/>
        <v/>
      </c>
      <c r="AX1708">
        <f t="shared" si="356"/>
        <v>3.029469532475451</v>
      </c>
      <c r="AY1708">
        <f t="shared" si="347"/>
        <v>2.9049396511340202</v>
      </c>
    </row>
    <row r="1709" spans="26:51" x14ac:dyDescent="0.2">
      <c r="Z1709" s="4">
        <v>1703</v>
      </c>
      <c r="AA1709" s="4" t="e">
        <f t="shared" si="348"/>
        <v>#N/A</v>
      </c>
      <c r="AB1709" t="e">
        <f t="shared" si="349"/>
        <v>#N/A</v>
      </c>
      <c r="AC1709" t="e">
        <f t="shared" si="350"/>
        <v>#N/A</v>
      </c>
      <c r="AD1709" t="e">
        <f t="shared" si="351"/>
        <v>#N/A</v>
      </c>
      <c r="AE1709" t="e">
        <f t="shared" si="352"/>
        <v>#N/A</v>
      </c>
      <c r="AF1709" t="e">
        <f t="shared" si="353"/>
        <v>#N/A</v>
      </c>
      <c r="AG1709">
        <f t="shared" si="354"/>
        <v>0</v>
      </c>
      <c r="AS1709">
        <v>1703</v>
      </c>
      <c r="AT1709" s="4">
        <f t="shared" si="344"/>
        <v>5</v>
      </c>
      <c r="AU1709">
        <f t="shared" si="345"/>
        <v>0</v>
      </c>
      <c r="AV1709" t="str">
        <f t="shared" si="346"/>
        <v/>
      </c>
      <c r="AW1709" t="str">
        <f t="shared" si="355"/>
        <v/>
      </c>
      <c r="AX1709">
        <f t="shared" si="356"/>
        <v>3.0280778840878084</v>
      </c>
      <c r="AY1709">
        <f t="shared" si="347"/>
        <v>2.9054913175662889</v>
      </c>
    </row>
    <row r="1710" spans="26:51" x14ac:dyDescent="0.2">
      <c r="Z1710" s="4">
        <v>1704</v>
      </c>
      <c r="AA1710" s="4" t="e">
        <f t="shared" si="348"/>
        <v>#N/A</v>
      </c>
      <c r="AB1710" t="e">
        <f t="shared" si="349"/>
        <v>#N/A</v>
      </c>
      <c r="AC1710" t="e">
        <f t="shared" si="350"/>
        <v>#N/A</v>
      </c>
      <c r="AD1710" t="e">
        <f t="shared" si="351"/>
        <v>#N/A</v>
      </c>
      <c r="AE1710" t="e">
        <f t="shared" si="352"/>
        <v>#N/A</v>
      </c>
      <c r="AF1710" t="e">
        <f t="shared" si="353"/>
        <v>#N/A</v>
      </c>
      <c r="AG1710">
        <f t="shared" si="354"/>
        <v>0</v>
      </c>
      <c r="AS1710">
        <v>1704</v>
      </c>
      <c r="AT1710" s="4">
        <f t="shared" si="344"/>
        <v>5</v>
      </c>
      <c r="AU1710">
        <f t="shared" si="345"/>
        <v>0</v>
      </c>
      <c r="AV1710" t="str">
        <f t="shared" si="346"/>
        <v/>
      </c>
      <c r="AW1710" t="str">
        <f t="shared" si="355"/>
        <v/>
      </c>
      <c r="AX1710">
        <f t="shared" si="356"/>
        <v>3.0266866108813892</v>
      </c>
      <c r="AY1710">
        <f t="shared" si="347"/>
        <v>2.906043044757078</v>
      </c>
    </row>
    <row r="1711" spans="26:51" x14ac:dyDescent="0.2">
      <c r="Z1711" s="4">
        <v>1705</v>
      </c>
      <c r="AA1711" s="4" t="e">
        <f t="shared" si="348"/>
        <v>#N/A</v>
      </c>
      <c r="AB1711" t="e">
        <f t="shared" si="349"/>
        <v>#N/A</v>
      </c>
      <c r="AC1711" t="e">
        <f t="shared" si="350"/>
        <v>#N/A</v>
      </c>
      <c r="AD1711" t="e">
        <f t="shared" si="351"/>
        <v>#N/A</v>
      </c>
      <c r="AE1711" t="e">
        <f t="shared" si="352"/>
        <v>#N/A</v>
      </c>
      <c r="AF1711" t="e">
        <f t="shared" si="353"/>
        <v>#N/A</v>
      </c>
      <c r="AG1711">
        <f t="shared" si="354"/>
        <v>0</v>
      </c>
      <c r="AS1711">
        <v>1705</v>
      </c>
      <c r="AT1711" s="4">
        <f t="shared" si="344"/>
        <v>5</v>
      </c>
      <c r="AU1711">
        <f t="shared" si="345"/>
        <v>0</v>
      </c>
      <c r="AV1711" t="str">
        <f t="shared" si="346"/>
        <v/>
      </c>
      <c r="AW1711" t="str">
        <f t="shared" si="355"/>
        <v/>
      </c>
      <c r="AX1711">
        <f t="shared" si="356"/>
        <v>3.0252957128974818</v>
      </c>
      <c r="AY1711">
        <f t="shared" si="347"/>
        <v>2.9065948326398501</v>
      </c>
    </row>
    <row r="1712" spans="26:51" x14ac:dyDescent="0.2">
      <c r="Z1712" s="4">
        <v>1706</v>
      </c>
      <c r="AA1712" s="4" t="e">
        <f t="shared" si="348"/>
        <v>#N/A</v>
      </c>
      <c r="AB1712" t="e">
        <f t="shared" si="349"/>
        <v>#N/A</v>
      </c>
      <c r="AC1712" t="e">
        <f t="shared" si="350"/>
        <v>#N/A</v>
      </c>
      <c r="AD1712" t="e">
        <f t="shared" si="351"/>
        <v>#N/A</v>
      </c>
      <c r="AE1712" t="e">
        <f t="shared" si="352"/>
        <v>#N/A</v>
      </c>
      <c r="AF1712" t="e">
        <f t="shared" si="353"/>
        <v>#N/A</v>
      </c>
      <c r="AG1712">
        <f t="shared" si="354"/>
        <v>0</v>
      </c>
      <c r="AS1712">
        <v>1706</v>
      </c>
      <c r="AT1712" s="4">
        <f t="shared" si="344"/>
        <v>5</v>
      </c>
      <c r="AU1712">
        <f t="shared" si="345"/>
        <v>0</v>
      </c>
      <c r="AV1712" t="str">
        <f t="shared" si="346"/>
        <v/>
      </c>
      <c r="AW1712" t="str">
        <f t="shared" si="355"/>
        <v/>
      </c>
      <c r="AX1712">
        <f t="shared" si="356"/>
        <v>3.0239051901773286</v>
      </c>
      <c r="AY1712">
        <f t="shared" si="347"/>
        <v>2.9071466811480051</v>
      </c>
    </row>
    <row r="1713" spans="26:51" x14ac:dyDescent="0.2">
      <c r="Z1713" s="4">
        <v>1707</v>
      </c>
      <c r="AA1713" s="4" t="e">
        <f t="shared" si="348"/>
        <v>#N/A</v>
      </c>
      <c r="AB1713" t="e">
        <f t="shared" si="349"/>
        <v>#N/A</v>
      </c>
      <c r="AC1713" t="e">
        <f t="shared" si="350"/>
        <v>#N/A</v>
      </c>
      <c r="AD1713" t="e">
        <f t="shared" si="351"/>
        <v>#N/A</v>
      </c>
      <c r="AE1713" t="e">
        <f t="shared" si="352"/>
        <v>#N/A</v>
      </c>
      <c r="AF1713" t="e">
        <f t="shared" si="353"/>
        <v>#N/A</v>
      </c>
      <c r="AG1713">
        <f t="shared" si="354"/>
        <v>0</v>
      </c>
      <c r="AS1713">
        <v>1707</v>
      </c>
      <c r="AT1713" s="4">
        <f t="shared" si="344"/>
        <v>5</v>
      </c>
      <c r="AU1713">
        <f t="shared" si="345"/>
        <v>0</v>
      </c>
      <c r="AV1713" t="str">
        <f t="shared" si="346"/>
        <v/>
      </c>
      <c r="AW1713" t="str">
        <f t="shared" si="355"/>
        <v/>
      </c>
      <c r="AX1713">
        <f t="shared" si="356"/>
        <v>3.0225150427621279</v>
      </c>
      <c r="AY1713">
        <f t="shared" si="347"/>
        <v>2.9076985902148769</v>
      </c>
    </row>
    <row r="1714" spans="26:51" x14ac:dyDescent="0.2">
      <c r="Z1714" s="4">
        <v>1708</v>
      </c>
      <c r="AA1714" s="4" t="e">
        <f t="shared" si="348"/>
        <v>#N/A</v>
      </c>
      <c r="AB1714" t="e">
        <f t="shared" si="349"/>
        <v>#N/A</v>
      </c>
      <c r="AC1714" t="e">
        <f t="shared" si="350"/>
        <v>#N/A</v>
      </c>
      <c r="AD1714" t="e">
        <f t="shared" si="351"/>
        <v>#N/A</v>
      </c>
      <c r="AE1714" t="e">
        <f t="shared" si="352"/>
        <v>#N/A</v>
      </c>
      <c r="AF1714" t="e">
        <f t="shared" si="353"/>
        <v>#N/A</v>
      </c>
      <c r="AG1714">
        <f t="shared" si="354"/>
        <v>0</v>
      </c>
      <c r="AS1714">
        <v>1708</v>
      </c>
      <c r="AT1714" s="4">
        <f t="shared" si="344"/>
        <v>5</v>
      </c>
      <c r="AU1714">
        <f t="shared" si="345"/>
        <v>0</v>
      </c>
      <c r="AV1714" t="str">
        <f t="shared" si="346"/>
        <v/>
      </c>
      <c r="AW1714" t="str">
        <f t="shared" si="355"/>
        <v/>
      </c>
      <c r="AX1714">
        <f t="shared" si="356"/>
        <v>3.0211252706930325</v>
      </c>
      <c r="AY1714">
        <f t="shared" si="347"/>
        <v>2.9082505597737374</v>
      </c>
    </row>
    <row r="1715" spans="26:51" x14ac:dyDescent="0.2">
      <c r="Z1715" s="4">
        <v>1709</v>
      </c>
      <c r="AA1715" s="4" t="e">
        <f t="shared" si="348"/>
        <v>#N/A</v>
      </c>
      <c r="AB1715" t="e">
        <f t="shared" si="349"/>
        <v>#N/A</v>
      </c>
      <c r="AC1715" t="e">
        <f t="shared" si="350"/>
        <v>#N/A</v>
      </c>
      <c r="AD1715" t="e">
        <f t="shared" si="351"/>
        <v>#N/A</v>
      </c>
      <c r="AE1715" t="e">
        <f t="shared" si="352"/>
        <v>#N/A</v>
      </c>
      <c r="AF1715" t="e">
        <f t="shared" si="353"/>
        <v>#N/A</v>
      </c>
      <c r="AG1715">
        <f t="shared" si="354"/>
        <v>0</v>
      </c>
      <c r="AS1715">
        <v>1709</v>
      </c>
      <c r="AT1715" s="4">
        <f t="shared" si="344"/>
        <v>5</v>
      </c>
      <c r="AU1715">
        <f t="shared" si="345"/>
        <v>0</v>
      </c>
      <c r="AV1715" t="str">
        <f t="shared" si="346"/>
        <v/>
      </c>
      <c r="AW1715" t="str">
        <f t="shared" si="355"/>
        <v/>
      </c>
      <c r="AX1715">
        <f t="shared" si="356"/>
        <v>3.0197358740111491</v>
      </c>
      <c r="AY1715">
        <f t="shared" si="347"/>
        <v>2.9088025897577952</v>
      </c>
    </row>
    <row r="1716" spans="26:51" x14ac:dyDescent="0.2">
      <c r="Z1716" s="4">
        <v>1710</v>
      </c>
      <c r="AA1716" s="4" t="e">
        <f t="shared" si="348"/>
        <v>#N/A</v>
      </c>
      <c r="AB1716" t="e">
        <f t="shared" si="349"/>
        <v>#N/A</v>
      </c>
      <c r="AC1716" t="e">
        <f t="shared" si="350"/>
        <v>#N/A</v>
      </c>
      <c r="AD1716" t="e">
        <f t="shared" si="351"/>
        <v>#N/A</v>
      </c>
      <c r="AE1716" t="e">
        <f t="shared" si="352"/>
        <v>#N/A</v>
      </c>
      <c r="AF1716" t="e">
        <f t="shared" si="353"/>
        <v>#N/A</v>
      </c>
      <c r="AG1716">
        <f t="shared" si="354"/>
        <v>0</v>
      </c>
      <c r="AS1716">
        <v>1710</v>
      </c>
      <c r="AT1716" s="4">
        <f t="shared" si="344"/>
        <v>5</v>
      </c>
      <c r="AU1716">
        <f t="shared" si="345"/>
        <v>0</v>
      </c>
      <c r="AV1716" t="str">
        <f t="shared" si="346"/>
        <v/>
      </c>
      <c r="AW1716" t="str">
        <f t="shared" si="355"/>
        <v/>
      </c>
      <c r="AX1716">
        <f t="shared" si="356"/>
        <v>3.0183468527575386</v>
      </c>
      <c r="AY1716">
        <f t="shared" si="347"/>
        <v>2.9093546801001939</v>
      </c>
    </row>
    <row r="1717" spans="26:51" x14ac:dyDescent="0.2">
      <c r="Z1717" s="4">
        <v>1711</v>
      </c>
      <c r="AA1717" s="4" t="e">
        <f t="shared" si="348"/>
        <v>#N/A</v>
      </c>
      <c r="AB1717" t="e">
        <f t="shared" si="349"/>
        <v>#N/A</v>
      </c>
      <c r="AC1717" t="e">
        <f t="shared" si="350"/>
        <v>#N/A</v>
      </c>
      <c r="AD1717" t="e">
        <f t="shared" si="351"/>
        <v>#N/A</v>
      </c>
      <c r="AE1717" t="e">
        <f t="shared" si="352"/>
        <v>#N/A</v>
      </c>
      <c r="AF1717" t="e">
        <f t="shared" si="353"/>
        <v>#N/A</v>
      </c>
      <c r="AG1717">
        <f t="shared" si="354"/>
        <v>0</v>
      </c>
      <c r="AS1717">
        <v>1711</v>
      </c>
      <c r="AT1717" s="4">
        <f t="shared" si="344"/>
        <v>5</v>
      </c>
      <c r="AU1717">
        <f t="shared" si="345"/>
        <v>0</v>
      </c>
      <c r="AV1717" t="str">
        <f t="shared" si="346"/>
        <v/>
      </c>
      <c r="AW1717" t="str">
        <f t="shared" si="355"/>
        <v/>
      </c>
      <c r="AX1717">
        <f t="shared" si="356"/>
        <v>3.0169582069732179</v>
      </c>
      <c r="AY1717">
        <f t="shared" si="347"/>
        <v>2.9099068307340139</v>
      </c>
    </row>
    <row r="1718" spans="26:51" x14ac:dyDescent="0.2">
      <c r="Z1718" s="4">
        <v>1712</v>
      </c>
      <c r="AA1718" s="4" t="e">
        <f t="shared" si="348"/>
        <v>#N/A</v>
      </c>
      <c r="AB1718" t="e">
        <f t="shared" si="349"/>
        <v>#N/A</v>
      </c>
      <c r="AC1718" t="e">
        <f t="shared" si="350"/>
        <v>#N/A</v>
      </c>
      <c r="AD1718" t="e">
        <f t="shared" si="351"/>
        <v>#N/A</v>
      </c>
      <c r="AE1718" t="e">
        <f t="shared" si="352"/>
        <v>#N/A</v>
      </c>
      <c r="AF1718" t="e">
        <f t="shared" si="353"/>
        <v>#N/A</v>
      </c>
      <c r="AG1718">
        <f t="shared" si="354"/>
        <v>0</v>
      </c>
      <c r="AS1718">
        <v>1712</v>
      </c>
      <c r="AT1718" s="4">
        <f t="shared" si="344"/>
        <v>5</v>
      </c>
      <c r="AU1718">
        <f t="shared" si="345"/>
        <v>0</v>
      </c>
      <c r="AV1718" t="str">
        <f t="shared" si="346"/>
        <v/>
      </c>
      <c r="AW1718" t="str">
        <f t="shared" si="355"/>
        <v/>
      </c>
      <c r="AX1718">
        <f t="shared" si="356"/>
        <v>3.0155699366991575</v>
      </c>
      <c r="AY1718">
        <f t="shared" si="347"/>
        <v>2.9104590415922722</v>
      </c>
    </row>
    <row r="1719" spans="26:51" x14ac:dyDescent="0.2">
      <c r="Z1719" s="4">
        <v>1713</v>
      </c>
      <c r="AA1719" s="4" t="e">
        <f t="shared" si="348"/>
        <v>#N/A</v>
      </c>
      <c r="AB1719" t="e">
        <f t="shared" si="349"/>
        <v>#N/A</v>
      </c>
      <c r="AC1719" t="e">
        <f t="shared" si="350"/>
        <v>#N/A</v>
      </c>
      <c r="AD1719" t="e">
        <f t="shared" si="351"/>
        <v>#N/A</v>
      </c>
      <c r="AE1719" t="e">
        <f t="shared" si="352"/>
        <v>#N/A</v>
      </c>
      <c r="AF1719" t="e">
        <f t="shared" si="353"/>
        <v>#N/A</v>
      </c>
      <c r="AG1719">
        <f t="shared" si="354"/>
        <v>0</v>
      </c>
      <c r="AS1719">
        <v>1713</v>
      </c>
      <c r="AT1719" s="4">
        <f t="shared" si="344"/>
        <v>5</v>
      </c>
      <c r="AU1719">
        <f t="shared" si="345"/>
        <v>0</v>
      </c>
      <c r="AV1719" t="str">
        <f t="shared" si="346"/>
        <v/>
      </c>
      <c r="AW1719" t="str">
        <f t="shared" si="355"/>
        <v/>
      </c>
      <c r="AX1719">
        <f t="shared" si="356"/>
        <v>3.0141820419762828</v>
      </c>
      <c r="AY1719">
        <f t="shared" si="347"/>
        <v>2.9110113126079216</v>
      </c>
    </row>
    <row r="1720" spans="26:51" x14ac:dyDescent="0.2">
      <c r="Z1720" s="4">
        <v>1714</v>
      </c>
      <c r="AA1720" s="4" t="e">
        <f t="shared" si="348"/>
        <v>#N/A</v>
      </c>
      <c r="AB1720" t="e">
        <f t="shared" si="349"/>
        <v>#N/A</v>
      </c>
      <c r="AC1720" t="e">
        <f t="shared" si="350"/>
        <v>#N/A</v>
      </c>
      <c r="AD1720" t="e">
        <f t="shared" si="351"/>
        <v>#N/A</v>
      </c>
      <c r="AE1720" t="e">
        <f t="shared" si="352"/>
        <v>#N/A</v>
      </c>
      <c r="AF1720" t="e">
        <f t="shared" si="353"/>
        <v>#N/A</v>
      </c>
      <c r="AG1720">
        <f t="shared" si="354"/>
        <v>0</v>
      </c>
      <c r="AS1720">
        <v>1714</v>
      </c>
      <c r="AT1720" s="4">
        <f t="shared" si="344"/>
        <v>5</v>
      </c>
      <c r="AU1720">
        <f t="shared" si="345"/>
        <v>0</v>
      </c>
      <c r="AV1720" t="str">
        <f t="shared" si="346"/>
        <v/>
      </c>
      <c r="AW1720" t="str">
        <f t="shared" si="355"/>
        <v/>
      </c>
      <c r="AX1720">
        <f t="shared" si="356"/>
        <v>3.0127945228454727</v>
      </c>
      <c r="AY1720">
        <f t="shared" si="347"/>
        <v>2.9115636437138526</v>
      </c>
    </row>
    <row r="1721" spans="26:51" x14ac:dyDescent="0.2">
      <c r="Z1721" s="4">
        <v>1715</v>
      </c>
      <c r="AA1721" s="4" t="e">
        <f t="shared" si="348"/>
        <v>#N/A</v>
      </c>
      <c r="AB1721" t="e">
        <f t="shared" si="349"/>
        <v>#N/A</v>
      </c>
      <c r="AC1721" t="e">
        <f t="shared" si="350"/>
        <v>#N/A</v>
      </c>
      <c r="AD1721" t="e">
        <f t="shared" si="351"/>
        <v>#N/A</v>
      </c>
      <c r="AE1721" t="e">
        <f t="shared" si="352"/>
        <v>#N/A</v>
      </c>
      <c r="AF1721" t="e">
        <f t="shared" si="353"/>
        <v>#N/A</v>
      </c>
      <c r="AG1721">
        <f t="shared" si="354"/>
        <v>0</v>
      </c>
      <c r="AS1721">
        <v>1715</v>
      </c>
      <c r="AT1721" s="4">
        <f t="shared" si="344"/>
        <v>5</v>
      </c>
      <c r="AU1721">
        <f t="shared" si="345"/>
        <v>0</v>
      </c>
      <c r="AV1721" t="str">
        <f t="shared" si="346"/>
        <v/>
      </c>
      <c r="AW1721" t="str">
        <f t="shared" si="355"/>
        <v/>
      </c>
      <c r="AX1721">
        <f t="shared" si="356"/>
        <v>3.0114073793475611</v>
      </c>
      <c r="AY1721">
        <f t="shared" si="347"/>
        <v>2.9121160348428905</v>
      </c>
    </row>
    <row r="1722" spans="26:51" x14ac:dyDescent="0.2">
      <c r="Z1722" s="4">
        <v>1716</v>
      </c>
      <c r="AA1722" s="4" t="e">
        <f t="shared" si="348"/>
        <v>#N/A</v>
      </c>
      <c r="AB1722" t="e">
        <f t="shared" si="349"/>
        <v>#N/A</v>
      </c>
      <c r="AC1722" t="e">
        <f t="shared" si="350"/>
        <v>#N/A</v>
      </c>
      <c r="AD1722" t="e">
        <f t="shared" si="351"/>
        <v>#N/A</v>
      </c>
      <c r="AE1722" t="e">
        <f t="shared" si="352"/>
        <v>#N/A</v>
      </c>
      <c r="AF1722" t="e">
        <f t="shared" si="353"/>
        <v>#N/A</v>
      </c>
      <c r="AG1722">
        <f t="shared" si="354"/>
        <v>0</v>
      </c>
      <c r="AS1722">
        <v>1716</v>
      </c>
      <c r="AT1722" s="4">
        <f t="shared" si="344"/>
        <v>5</v>
      </c>
      <c r="AU1722">
        <f t="shared" si="345"/>
        <v>0</v>
      </c>
      <c r="AV1722" t="str">
        <f t="shared" si="346"/>
        <v/>
      </c>
      <c r="AW1722" t="str">
        <f t="shared" si="355"/>
        <v/>
      </c>
      <c r="AX1722">
        <f t="shared" si="356"/>
        <v>3.0100206115233359</v>
      </c>
      <c r="AY1722">
        <f t="shared" si="347"/>
        <v>2.9126684859277976</v>
      </c>
    </row>
    <row r="1723" spans="26:51" x14ac:dyDescent="0.2">
      <c r="Z1723" s="4">
        <v>1717</v>
      </c>
      <c r="AA1723" s="4" t="e">
        <f t="shared" si="348"/>
        <v>#N/A</v>
      </c>
      <c r="AB1723" t="e">
        <f t="shared" si="349"/>
        <v>#N/A</v>
      </c>
      <c r="AC1723" t="e">
        <f t="shared" si="350"/>
        <v>#N/A</v>
      </c>
      <c r="AD1723" t="e">
        <f t="shared" si="351"/>
        <v>#N/A</v>
      </c>
      <c r="AE1723" t="e">
        <f t="shared" si="352"/>
        <v>#N/A</v>
      </c>
      <c r="AF1723" t="e">
        <f t="shared" si="353"/>
        <v>#N/A</v>
      </c>
      <c r="AG1723">
        <f t="shared" si="354"/>
        <v>0</v>
      </c>
      <c r="AS1723">
        <v>1717</v>
      </c>
      <c r="AT1723" s="4">
        <f t="shared" si="344"/>
        <v>5</v>
      </c>
      <c r="AU1723">
        <f t="shared" si="345"/>
        <v>0</v>
      </c>
      <c r="AV1723" t="str">
        <f t="shared" si="346"/>
        <v/>
      </c>
      <c r="AW1723" t="str">
        <f t="shared" si="355"/>
        <v/>
      </c>
      <c r="AX1723">
        <f t="shared" si="356"/>
        <v>3.0086342194135396</v>
      </c>
      <c r="AY1723">
        <f t="shared" si="347"/>
        <v>2.913220996901273</v>
      </c>
    </row>
    <row r="1724" spans="26:51" x14ac:dyDescent="0.2">
      <c r="Z1724" s="4">
        <v>1718</v>
      </c>
      <c r="AA1724" s="4" t="e">
        <f t="shared" si="348"/>
        <v>#N/A</v>
      </c>
      <c r="AB1724" t="e">
        <f t="shared" si="349"/>
        <v>#N/A</v>
      </c>
      <c r="AC1724" t="e">
        <f t="shared" si="350"/>
        <v>#N/A</v>
      </c>
      <c r="AD1724" t="e">
        <f t="shared" si="351"/>
        <v>#N/A</v>
      </c>
      <c r="AE1724" t="e">
        <f t="shared" si="352"/>
        <v>#N/A</v>
      </c>
      <c r="AF1724" t="e">
        <f t="shared" si="353"/>
        <v>#N/A</v>
      </c>
      <c r="AG1724">
        <f t="shared" si="354"/>
        <v>0</v>
      </c>
      <c r="AS1724">
        <v>1718</v>
      </c>
      <c r="AT1724" s="4">
        <f t="shared" si="344"/>
        <v>5</v>
      </c>
      <c r="AU1724">
        <f t="shared" si="345"/>
        <v>0</v>
      </c>
      <c r="AV1724" t="str">
        <f t="shared" si="346"/>
        <v/>
      </c>
      <c r="AW1724" t="str">
        <f t="shared" si="355"/>
        <v/>
      </c>
      <c r="AX1724">
        <f t="shared" si="356"/>
        <v>3.0072482030588685</v>
      </c>
      <c r="AY1724">
        <f t="shared" si="347"/>
        <v>2.9137735676959511</v>
      </c>
    </row>
    <row r="1725" spans="26:51" x14ac:dyDescent="0.2">
      <c r="Z1725" s="4">
        <v>1719</v>
      </c>
      <c r="AA1725" s="4" t="e">
        <f t="shared" si="348"/>
        <v>#N/A</v>
      </c>
      <c r="AB1725" t="e">
        <f t="shared" si="349"/>
        <v>#N/A</v>
      </c>
      <c r="AC1725" t="e">
        <f t="shared" si="350"/>
        <v>#N/A</v>
      </c>
      <c r="AD1725" t="e">
        <f t="shared" si="351"/>
        <v>#N/A</v>
      </c>
      <c r="AE1725" t="e">
        <f t="shared" si="352"/>
        <v>#N/A</v>
      </c>
      <c r="AF1725" t="e">
        <f t="shared" si="353"/>
        <v>#N/A</v>
      </c>
      <c r="AG1725">
        <f t="shared" si="354"/>
        <v>0</v>
      </c>
      <c r="AS1725">
        <v>1719</v>
      </c>
      <c r="AT1725" s="4">
        <f t="shared" si="344"/>
        <v>5</v>
      </c>
      <c r="AU1725">
        <f t="shared" si="345"/>
        <v>0</v>
      </c>
      <c r="AV1725" t="str">
        <f t="shared" si="346"/>
        <v/>
      </c>
      <c r="AW1725" t="str">
        <f t="shared" si="355"/>
        <v/>
      </c>
      <c r="AX1725">
        <f t="shared" si="356"/>
        <v>3.0058625624999737</v>
      </c>
      <c r="AY1725">
        <f t="shared" si="347"/>
        <v>2.9143261982444044</v>
      </c>
    </row>
    <row r="1726" spans="26:51" x14ac:dyDescent="0.2">
      <c r="Z1726" s="4">
        <v>1720</v>
      </c>
      <c r="AA1726" s="4" t="e">
        <f t="shared" si="348"/>
        <v>#N/A</v>
      </c>
      <c r="AB1726" t="e">
        <f t="shared" si="349"/>
        <v>#N/A</v>
      </c>
      <c r="AC1726" t="e">
        <f t="shared" si="350"/>
        <v>#N/A</v>
      </c>
      <c r="AD1726" t="e">
        <f t="shared" si="351"/>
        <v>#N/A</v>
      </c>
      <c r="AE1726" t="e">
        <f t="shared" si="352"/>
        <v>#N/A</v>
      </c>
      <c r="AF1726" t="e">
        <f t="shared" si="353"/>
        <v>#N/A</v>
      </c>
      <c r="AG1726">
        <f t="shared" si="354"/>
        <v>0</v>
      </c>
      <c r="AS1726">
        <v>1720</v>
      </c>
      <c r="AT1726" s="4">
        <f t="shared" si="344"/>
        <v>5</v>
      </c>
      <c r="AU1726">
        <f t="shared" si="345"/>
        <v>0</v>
      </c>
      <c r="AV1726" t="str">
        <f t="shared" si="346"/>
        <v/>
      </c>
      <c r="AW1726" t="str">
        <f t="shared" si="355"/>
        <v/>
      </c>
      <c r="AX1726">
        <f t="shared" si="356"/>
        <v>3.0044772977774601</v>
      </c>
      <c r="AY1726">
        <f t="shared" si="347"/>
        <v>2.914878888479139</v>
      </c>
    </row>
    <row r="1727" spans="26:51" x14ac:dyDescent="0.2">
      <c r="Z1727" s="4">
        <v>1721</v>
      </c>
      <c r="AA1727" s="4" t="e">
        <f t="shared" si="348"/>
        <v>#N/A</v>
      </c>
      <c r="AB1727" t="e">
        <f t="shared" si="349"/>
        <v>#N/A</v>
      </c>
      <c r="AC1727" t="e">
        <f t="shared" si="350"/>
        <v>#N/A</v>
      </c>
      <c r="AD1727" t="e">
        <f t="shared" si="351"/>
        <v>#N/A</v>
      </c>
      <c r="AE1727" t="e">
        <f t="shared" si="352"/>
        <v>#N/A</v>
      </c>
      <c r="AF1727" t="e">
        <f t="shared" si="353"/>
        <v>#N/A</v>
      </c>
      <c r="AG1727">
        <f t="shared" si="354"/>
        <v>0</v>
      </c>
      <c r="AS1727">
        <v>1721</v>
      </c>
      <c r="AT1727" s="4">
        <f t="shared" si="344"/>
        <v>5</v>
      </c>
      <c r="AU1727">
        <f t="shared" si="345"/>
        <v>0</v>
      </c>
      <c r="AV1727" t="str">
        <f t="shared" si="346"/>
        <v/>
      </c>
      <c r="AW1727" t="str">
        <f t="shared" si="355"/>
        <v/>
      </c>
      <c r="AX1727">
        <f t="shared" si="356"/>
        <v>3.0030924089318867</v>
      </c>
      <c r="AY1727">
        <f t="shared" si="347"/>
        <v>2.9154316383326004</v>
      </c>
    </row>
    <row r="1728" spans="26:51" x14ac:dyDescent="0.2">
      <c r="Z1728" s="4">
        <v>1722</v>
      </c>
      <c r="AA1728" s="4" t="e">
        <f t="shared" si="348"/>
        <v>#N/A</v>
      </c>
      <c r="AB1728" t="e">
        <f t="shared" si="349"/>
        <v>#N/A</v>
      </c>
      <c r="AC1728" t="e">
        <f t="shared" si="350"/>
        <v>#N/A</v>
      </c>
      <c r="AD1728" t="e">
        <f t="shared" si="351"/>
        <v>#N/A</v>
      </c>
      <c r="AE1728" t="e">
        <f t="shared" si="352"/>
        <v>#N/A</v>
      </c>
      <c r="AF1728" t="e">
        <f t="shared" si="353"/>
        <v>#N/A</v>
      </c>
      <c r="AG1728">
        <f t="shared" si="354"/>
        <v>0</v>
      </c>
      <c r="AS1728">
        <v>1722</v>
      </c>
      <c r="AT1728" s="4">
        <f t="shared" si="344"/>
        <v>5</v>
      </c>
      <c r="AU1728">
        <f t="shared" si="345"/>
        <v>0</v>
      </c>
      <c r="AV1728" t="str">
        <f t="shared" si="346"/>
        <v/>
      </c>
      <c r="AW1728" t="str">
        <f t="shared" si="355"/>
        <v/>
      </c>
      <c r="AX1728">
        <f t="shared" si="356"/>
        <v>3.0017078960037664</v>
      </c>
      <c r="AY1728">
        <f t="shared" si="347"/>
        <v>2.915984447737169</v>
      </c>
    </row>
    <row r="1729" spans="26:51" x14ac:dyDescent="0.2">
      <c r="Z1729" s="4">
        <v>1723</v>
      </c>
      <c r="AA1729" s="4" t="e">
        <f t="shared" si="348"/>
        <v>#N/A</v>
      </c>
      <c r="AB1729" t="e">
        <f t="shared" si="349"/>
        <v>#N/A</v>
      </c>
      <c r="AC1729" t="e">
        <f t="shared" si="350"/>
        <v>#N/A</v>
      </c>
      <c r="AD1729" t="e">
        <f t="shared" si="351"/>
        <v>#N/A</v>
      </c>
      <c r="AE1729" t="e">
        <f t="shared" si="352"/>
        <v>#N/A</v>
      </c>
      <c r="AF1729" t="e">
        <f t="shared" si="353"/>
        <v>#N/A</v>
      </c>
      <c r="AG1729">
        <f t="shared" si="354"/>
        <v>0</v>
      </c>
      <c r="AS1729">
        <v>1723</v>
      </c>
      <c r="AT1729" s="4">
        <f t="shared" si="344"/>
        <v>5</v>
      </c>
      <c r="AU1729">
        <f t="shared" si="345"/>
        <v>0</v>
      </c>
      <c r="AV1729" t="str">
        <f t="shared" si="346"/>
        <v/>
      </c>
      <c r="AW1729" t="str">
        <f t="shared" si="355"/>
        <v/>
      </c>
      <c r="AX1729">
        <f t="shared" si="356"/>
        <v>3.0003237590335661</v>
      </c>
      <c r="AY1729">
        <f t="shared" si="347"/>
        <v>2.9165373166251616</v>
      </c>
    </row>
    <row r="1730" spans="26:51" x14ac:dyDescent="0.2">
      <c r="Z1730" s="4">
        <v>1724</v>
      </c>
      <c r="AA1730" s="4" t="e">
        <f t="shared" si="348"/>
        <v>#N/A</v>
      </c>
      <c r="AB1730" t="e">
        <f t="shared" si="349"/>
        <v>#N/A</v>
      </c>
      <c r="AC1730" t="e">
        <f t="shared" si="350"/>
        <v>#N/A</v>
      </c>
      <c r="AD1730" t="e">
        <f t="shared" si="351"/>
        <v>#N/A</v>
      </c>
      <c r="AE1730" t="e">
        <f t="shared" si="352"/>
        <v>#N/A</v>
      </c>
      <c r="AF1730" t="e">
        <f t="shared" si="353"/>
        <v>#N/A</v>
      </c>
      <c r="AG1730">
        <f t="shared" si="354"/>
        <v>0</v>
      </c>
      <c r="AS1730">
        <v>1724</v>
      </c>
      <c r="AT1730" s="4">
        <f t="shared" si="344"/>
        <v>5</v>
      </c>
      <c r="AU1730">
        <f t="shared" si="345"/>
        <v>0</v>
      </c>
      <c r="AV1730" t="str">
        <f t="shared" si="346"/>
        <v/>
      </c>
      <c r="AW1730" t="str">
        <f t="shared" si="355"/>
        <v/>
      </c>
      <c r="AX1730">
        <f t="shared" si="356"/>
        <v>2.9989399980617066</v>
      </c>
      <c r="AY1730">
        <f t="shared" si="347"/>
        <v>2.9170902449288314</v>
      </c>
    </row>
    <row r="1731" spans="26:51" x14ac:dyDescent="0.2">
      <c r="Z1731" s="4">
        <v>1725</v>
      </c>
      <c r="AA1731" s="4" t="e">
        <f t="shared" si="348"/>
        <v>#N/A</v>
      </c>
      <c r="AB1731" t="e">
        <f t="shared" si="349"/>
        <v>#N/A</v>
      </c>
      <c r="AC1731" t="e">
        <f t="shared" si="350"/>
        <v>#N/A</v>
      </c>
      <c r="AD1731" t="e">
        <f t="shared" si="351"/>
        <v>#N/A</v>
      </c>
      <c r="AE1731" t="e">
        <f t="shared" si="352"/>
        <v>#N/A</v>
      </c>
      <c r="AF1731" t="e">
        <f t="shared" si="353"/>
        <v>#N/A</v>
      </c>
      <c r="AG1731">
        <f t="shared" si="354"/>
        <v>0</v>
      </c>
      <c r="AS1731">
        <v>1725</v>
      </c>
      <c r="AT1731" s="4">
        <f t="shared" si="344"/>
        <v>5</v>
      </c>
      <c r="AU1731">
        <f t="shared" si="345"/>
        <v>0</v>
      </c>
      <c r="AV1731" t="str">
        <f t="shared" si="346"/>
        <v/>
      </c>
      <c r="AW1731" t="str">
        <f t="shared" si="355"/>
        <v/>
      </c>
      <c r="AX1731">
        <f t="shared" si="356"/>
        <v>2.9975566131285634</v>
      </c>
      <c r="AY1731">
        <f t="shared" si="347"/>
        <v>2.9176432325803687</v>
      </c>
    </row>
    <row r="1732" spans="26:51" x14ac:dyDescent="0.2">
      <c r="Z1732" s="4">
        <v>1726</v>
      </c>
      <c r="AA1732" s="4" t="e">
        <f t="shared" si="348"/>
        <v>#N/A</v>
      </c>
      <c r="AB1732" t="e">
        <f t="shared" si="349"/>
        <v>#N/A</v>
      </c>
      <c r="AC1732" t="e">
        <f t="shared" si="350"/>
        <v>#N/A</v>
      </c>
      <c r="AD1732" t="e">
        <f t="shared" si="351"/>
        <v>#N/A</v>
      </c>
      <c r="AE1732" t="e">
        <f t="shared" si="352"/>
        <v>#N/A</v>
      </c>
      <c r="AF1732" t="e">
        <f t="shared" si="353"/>
        <v>#N/A</v>
      </c>
      <c r="AG1732">
        <f t="shared" si="354"/>
        <v>0</v>
      </c>
      <c r="AS1732">
        <v>1726</v>
      </c>
      <c r="AT1732" s="4">
        <f t="shared" si="344"/>
        <v>5</v>
      </c>
      <c r="AU1732">
        <f t="shared" si="345"/>
        <v>0</v>
      </c>
      <c r="AV1732" t="str">
        <f t="shared" si="346"/>
        <v/>
      </c>
      <c r="AW1732" t="str">
        <f t="shared" si="355"/>
        <v/>
      </c>
      <c r="AX1732">
        <f t="shared" si="356"/>
        <v>2.9961736042744644</v>
      </c>
      <c r="AY1732">
        <f t="shared" si="347"/>
        <v>2.9181962795118994</v>
      </c>
    </row>
    <row r="1733" spans="26:51" x14ac:dyDescent="0.2">
      <c r="Z1733" s="4">
        <v>1727</v>
      </c>
      <c r="AA1733" s="4" t="e">
        <f t="shared" si="348"/>
        <v>#N/A</v>
      </c>
      <c r="AB1733" t="e">
        <f t="shared" si="349"/>
        <v>#N/A</v>
      </c>
      <c r="AC1733" t="e">
        <f t="shared" si="350"/>
        <v>#N/A</v>
      </c>
      <c r="AD1733" t="e">
        <f t="shared" si="351"/>
        <v>#N/A</v>
      </c>
      <c r="AE1733" t="e">
        <f t="shared" si="352"/>
        <v>#N/A</v>
      </c>
      <c r="AF1733" t="e">
        <f t="shared" si="353"/>
        <v>#N/A</v>
      </c>
      <c r="AG1733">
        <f t="shared" si="354"/>
        <v>0</v>
      </c>
      <c r="AS1733">
        <v>1727</v>
      </c>
      <c r="AT1733" s="4">
        <f t="shared" si="344"/>
        <v>5</v>
      </c>
      <c r="AU1733">
        <f t="shared" si="345"/>
        <v>0</v>
      </c>
      <c r="AV1733" t="str">
        <f t="shared" si="346"/>
        <v/>
      </c>
      <c r="AW1733" t="str">
        <f t="shared" si="355"/>
        <v/>
      </c>
      <c r="AX1733">
        <f t="shared" si="356"/>
        <v>2.9947909715396928</v>
      </c>
      <c r="AY1733">
        <f t="shared" si="347"/>
        <v>2.9187493856554867</v>
      </c>
    </row>
    <row r="1734" spans="26:51" x14ac:dyDescent="0.2">
      <c r="Z1734" s="4">
        <v>1728</v>
      </c>
      <c r="AA1734" s="4" t="e">
        <f t="shared" si="348"/>
        <v>#N/A</v>
      </c>
      <c r="AB1734" t="e">
        <f t="shared" si="349"/>
        <v>#N/A</v>
      </c>
      <c r="AC1734" t="e">
        <f t="shared" si="350"/>
        <v>#N/A</v>
      </c>
      <c r="AD1734" t="e">
        <f t="shared" si="351"/>
        <v>#N/A</v>
      </c>
      <c r="AE1734" t="e">
        <f t="shared" si="352"/>
        <v>#N/A</v>
      </c>
      <c r="AF1734" t="e">
        <f t="shared" si="353"/>
        <v>#N/A</v>
      </c>
      <c r="AG1734">
        <f t="shared" si="354"/>
        <v>0</v>
      </c>
      <c r="AS1734">
        <v>1728</v>
      </c>
      <c r="AT1734" s="4">
        <f t="shared" ref="AT1734:AT1797" si="357">ROUNDDOWN(AS1734/(C$17*60),0) +1</f>
        <v>5</v>
      </c>
      <c r="AU1734">
        <f t="shared" ref="AU1734:AU1797" si="358">IF(AND(AS1734-(AT1734-1)*60*C$17&gt;=0,AS1734+1-(AT1734-1)*60*C$17&lt;=C$16*60),C$10/(C$16*60),0)</f>
        <v>0</v>
      </c>
      <c r="AV1734" t="str">
        <f t="shared" ref="AV1734:AV1797" si="359">IF(MOD(AS1734,(C$17*60))=0,1,"")</f>
        <v/>
      </c>
      <c r="AW1734" t="str">
        <f t="shared" si="355"/>
        <v/>
      </c>
      <c r="AX1734">
        <f t="shared" si="356"/>
        <v>2.993408714964485</v>
      </c>
      <c r="AY1734">
        <f t="shared" ref="AY1734:AY1797" si="360">C$32/(C$22+AX1734)</f>
        <v>2.9193025509431285</v>
      </c>
    </row>
    <row r="1735" spans="26:51" x14ac:dyDescent="0.2">
      <c r="Z1735" s="4">
        <v>1729</v>
      </c>
      <c r="AA1735" s="4" t="e">
        <f t="shared" ref="AA1735:AA1798" si="361">VLOOKUP($Z1735,$AI$7:$AN$13,3,FALSE)</f>
        <v>#N/A</v>
      </c>
      <c r="AB1735" t="e">
        <f t="shared" ref="AB1735:AB1798" si="362">VLOOKUP($Z1735,$AI$7:$AN$13,4,FALSE)</f>
        <v>#N/A</v>
      </c>
      <c r="AC1735" t="e">
        <f t="shared" ref="AC1735:AC1798" si="363">VLOOKUP($Z1735,$AI$7:$AN$13,5,FALSE)</f>
        <v>#N/A</v>
      </c>
      <c r="AD1735" t="e">
        <f t="shared" ref="AD1735:AD1798" si="364">VLOOKUP($Z1735,$AI$7:$AN$13,6,FALSE)</f>
        <v>#N/A</v>
      </c>
      <c r="AE1735" t="e">
        <f t="shared" ref="AE1735:AE1798" si="365">VLOOKUP($Z1735,$AI$7:$AP$13,7,FALSE)</f>
        <v>#N/A</v>
      </c>
      <c r="AF1735" t="e">
        <f t="shared" ref="AF1735:AF1798" si="366">VLOOKUP($Z1735,$AI$7:$AP$13,8,FALSE)</f>
        <v>#N/A</v>
      </c>
      <c r="AG1735">
        <f t="shared" ref="AG1735:AG1798" si="367">COUNTIF(AO$7:AP$7,Z1735)</f>
        <v>0</v>
      </c>
      <c r="AS1735">
        <v>1729</v>
      </c>
      <c r="AT1735" s="4">
        <f t="shared" si="357"/>
        <v>5</v>
      </c>
      <c r="AU1735">
        <f t="shared" si="358"/>
        <v>0</v>
      </c>
      <c r="AV1735" t="str">
        <f t="shared" si="359"/>
        <v/>
      </c>
      <c r="AW1735" t="str">
        <f t="shared" ref="AW1735:AW1798" si="368">IF(AV1735&lt;&gt;"",AS1735/60,"")</f>
        <v/>
      </c>
      <c r="AX1735">
        <f t="shared" ref="AX1735:AX1798" si="369">(AU1735/C$29)+AX1734*EXP(-(AY1734/C$29)*(AS1735-AS1734)/60)</f>
        <v>2.9920268345890308</v>
      </c>
      <c r="AY1735">
        <f t="shared" si="360"/>
        <v>2.919855775306762</v>
      </c>
    </row>
    <row r="1736" spans="26:51" x14ac:dyDescent="0.2">
      <c r="Z1736" s="4">
        <v>1730</v>
      </c>
      <c r="AA1736" s="4" t="e">
        <f t="shared" si="361"/>
        <v>#N/A</v>
      </c>
      <c r="AB1736" t="e">
        <f t="shared" si="362"/>
        <v>#N/A</v>
      </c>
      <c r="AC1736" t="e">
        <f t="shared" si="363"/>
        <v>#N/A</v>
      </c>
      <c r="AD1736" t="e">
        <f t="shared" si="364"/>
        <v>#N/A</v>
      </c>
      <c r="AE1736" t="e">
        <f t="shared" si="365"/>
        <v>#N/A</v>
      </c>
      <c r="AF1736" t="e">
        <f t="shared" si="366"/>
        <v>#N/A</v>
      </c>
      <c r="AG1736">
        <f t="shared" si="367"/>
        <v>0</v>
      </c>
      <c r="AS1736">
        <v>1730</v>
      </c>
      <c r="AT1736" s="4">
        <f t="shared" si="357"/>
        <v>5</v>
      </c>
      <c r="AU1736">
        <f t="shared" si="358"/>
        <v>0</v>
      </c>
      <c r="AV1736" t="str">
        <f t="shared" si="359"/>
        <v/>
      </c>
      <c r="AW1736" t="str">
        <f t="shared" si="368"/>
        <v/>
      </c>
      <c r="AX1736">
        <f t="shared" si="369"/>
        <v>2.9906453304534741</v>
      </c>
      <c r="AY1736">
        <f t="shared" si="360"/>
        <v>2.9204090586782581</v>
      </c>
    </row>
    <row r="1737" spans="26:51" x14ac:dyDescent="0.2">
      <c r="Z1737" s="4">
        <v>1731</v>
      </c>
      <c r="AA1737" s="4" t="e">
        <f t="shared" si="361"/>
        <v>#N/A</v>
      </c>
      <c r="AB1737" t="e">
        <f t="shared" si="362"/>
        <v>#N/A</v>
      </c>
      <c r="AC1737" t="e">
        <f t="shared" si="363"/>
        <v>#N/A</v>
      </c>
      <c r="AD1737" t="e">
        <f t="shared" si="364"/>
        <v>#N/A</v>
      </c>
      <c r="AE1737" t="e">
        <f t="shared" si="365"/>
        <v>#N/A</v>
      </c>
      <c r="AF1737" t="e">
        <f t="shared" si="366"/>
        <v>#N/A</v>
      </c>
      <c r="AG1737">
        <f t="shared" si="367"/>
        <v>0</v>
      </c>
      <c r="AS1737">
        <v>1731</v>
      </c>
      <c r="AT1737" s="4">
        <f t="shared" si="357"/>
        <v>5</v>
      </c>
      <c r="AU1737">
        <f t="shared" si="358"/>
        <v>0</v>
      </c>
      <c r="AV1737" t="str">
        <f t="shared" si="359"/>
        <v/>
      </c>
      <c r="AW1737" t="str">
        <f t="shared" si="368"/>
        <v/>
      </c>
      <c r="AX1737">
        <f t="shared" si="369"/>
        <v>2.9892642025979126</v>
      </c>
      <c r="AY1737">
        <f t="shared" si="360"/>
        <v>2.9209624009894251</v>
      </c>
    </row>
    <row r="1738" spans="26:51" x14ac:dyDescent="0.2">
      <c r="Z1738" s="4">
        <v>1732</v>
      </c>
      <c r="AA1738" s="4" t="e">
        <f t="shared" si="361"/>
        <v>#N/A</v>
      </c>
      <c r="AB1738" t="e">
        <f t="shared" si="362"/>
        <v>#N/A</v>
      </c>
      <c r="AC1738" t="e">
        <f t="shared" si="363"/>
        <v>#N/A</v>
      </c>
      <c r="AD1738" t="e">
        <f t="shared" si="364"/>
        <v>#N/A</v>
      </c>
      <c r="AE1738" t="e">
        <f t="shared" si="365"/>
        <v>#N/A</v>
      </c>
      <c r="AF1738" t="e">
        <f t="shared" si="366"/>
        <v>#N/A</v>
      </c>
      <c r="AG1738">
        <f t="shared" si="367"/>
        <v>0</v>
      </c>
      <c r="AS1738">
        <v>1732</v>
      </c>
      <c r="AT1738" s="4">
        <f t="shared" si="357"/>
        <v>5</v>
      </c>
      <c r="AU1738">
        <f t="shared" si="358"/>
        <v>0</v>
      </c>
      <c r="AV1738" t="str">
        <f t="shared" si="359"/>
        <v/>
      </c>
      <c r="AW1738" t="str">
        <f t="shared" si="368"/>
        <v/>
      </c>
      <c r="AX1738">
        <f t="shared" si="369"/>
        <v>2.9878834510623973</v>
      </c>
      <c r="AY1738">
        <f t="shared" si="360"/>
        <v>2.9215158021720091</v>
      </c>
    </row>
    <row r="1739" spans="26:51" x14ac:dyDescent="0.2">
      <c r="Z1739" s="4">
        <v>1733</v>
      </c>
      <c r="AA1739" s="4" t="e">
        <f t="shared" si="361"/>
        <v>#N/A</v>
      </c>
      <c r="AB1739" t="e">
        <f t="shared" si="362"/>
        <v>#N/A</v>
      </c>
      <c r="AC1739" t="e">
        <f t="shared" si="363"/>
        <v>#N/A</v>
      </c>
      <c r="AD1739" t="e">
        <f t="shared" si="364"/>
        <v>#N/A</v>
      </c>
      <c r="AE1739" t="e">
        <f t="shared" si="365"/>
        <v>#N/A</v>
      </c>
      <c r="AF1739" t="e">
        <f t="shared" si="366"/>
        <v>#N/A</v>
      </c>
      <c r="AG1739">
        <f t="shared" si="367"/>
        <v>0</v>
      </c>
      <c r="AS1739">
        <v>1733</v>
      </c>
      <c r="AT1739" s="4">
        <f t="shared" si="357"/>
        <v>5</v>
      </c>
      <c r="AU1739">
        <f t="shared" si="358"/>
        <v>0</v>
      </c>
      <c r="AV1739" t="str">
        <f t="shared" si="359"/>
        <v/>
      </c>
      <c r="AW1739" t="str">
        <f t="shared" si="368"/>
        <v/>
      </c>
      <c r="AX1739">
        <f t="shared" si="369"/>
        <v>2.9865030758869326</v>
      </c>
      <c r="AY1739">
        <f t="shared" si="360"/>
        <v>2.9220692621576903</v>
      </c>
    </row>
    <row r="1740" spans="26:51" x14ac:dyDescent="0.2">
      <c r="Z1740" s="4">
        <v>1734</v>
      </c>
      <c r="AA1740" s="4" t="e">
        <f t="shared" si="361"/>
        <v>#N/A</v>
      </c>
      <c r="AB1740" t="e">
        <f t="shared" si="362"/>
        <v>#N/A</v>
      </c>
      <c r="AC1740" t="e">
        <f t="shared" si="363"/>
        <v>#N/A</v>
      </c>
      <c r="AD1740" t="e">
        <f t="shared" si="364"/>
        <v>#N/A</v>
      </c>
      <c r="AE1740" t="e">
        <f t="shared" si="365"/>
        <v>#N/A</v>
      </c>
      <c r="AF1740" t="e">
        <f t="shared" si="366"/>
        <v>#N/A</v>
      </c>
      <c r="AG1740">
        <f t="shared" si="367"/>
        <v>0</v>
      </c>
      <c r="AS1740">
        <v>1734</v>
      </c>
      <c r="AT1740" s="4">
        <f t="shared" si="357"/>
        <v>5</v>
      </c>
      <c r="AU1740">
        <f t="shared" si="358"/>
        <v>0</v>
      </c>
      <c r="AV1740" t="str">
        <f t="shared" si="359"/>
        <v/>
      </c>
      <c r="AW1740" t="str">
        <f t="shared" si="368"/>
        <v/>
      </c>
      <c r="AX1740">
        <f t="shared" si="369"/>
        <v>2.985123077111477</v>
      </c>
      <c r="AY1740">
        <f t="shared" si="360"/>
        <v>2.9226227808780867</v>
      </c>
    </row>
    <row r="1741" spans="26:51" x14ac:dyDescent="0.2">
      <c r="Z1741" s="4">
        <v>1735</v>
      </c>
      <c r="AA1741" s="4" t="e">
        <f t="shared" si="361"/>
        <v>#N/A</v>
      </c>
      <c r="AB1741" t="e">
        <f t="shared" si="362"/>
        <v>#N/A</v>
      </c>
      <c r="AC1741" t="e">
        <f t="shared" si="363"/>
        <v>#N/A</v>
      </c>
      <c r="AD1741" t="e">
        <f t="shared" si="364"/>
        <v>#N/A</v>
      </c>
      <c r="AE1741" t="e">
        <f t="shared" si="365"/>
        <v>#N/A</v>
      </c>
      <c r="AF1741" t="e">
        <f t="shared" si="366"/>
        <v>#N/A</v>
      </c>
      <c r="AG1741">
        <f t="shared" si="367"/>
        <v>0</v>
      </c>
      <c r="AS1741">
        <v>1735</v>
      </c>
      <c r="AT1741" s="4">
        <f t="shared" si="357"/>
        <v>5</v>
      </c>
      <c r="AU1741">
        <f t="shared" si="358"/>
        <v>0</v>
      </c>
      <c r="AV1741" t="str">
        <f t="shared" si="359"/>
        <v/>
      </c>
      <c r="AW1741" t="str">
        <f t="shared" si="368"/>
        <v/>
      </c>
      <c r="AX1741">
        <f t="shared" si="369"/>
        <v>2.9837434547759423</v>
      </c>
      <c r="AY1741">
        <f t="shared" si="360"/>
        <v>2.9231763582647527</v>
      </c>
    </row>
    <row r="1742" spans="26:51" x14ac:dyDescent="0.2">
      <c r="Z1742" s="4">
        <v>1736</v>
      </c>
      <c r="AA1742" s="4" t="e">
        <f t="shared" si="361"/>
        <v>#N/A</v>
      </c>
      <c r="AB1742" t="e">
        <f t="shared" si="362"/>
        <v>#N/A</v>
      </c>
      <c r="AC1742" t="e">
        <f t="shared" si="363"/>
        <v>#N/A</v>
      </c>
      <c r="AD1742" t="e">
        <f t="shared" si="364"/>
        <v>#N/A</v>
      </c>
      <c r="AE1742" t="e">
        <f t="shared" si="365"/>
        <v>#N/A</v>
      </c>
      <c r="AF1742" t="e">
        <f t="shared" si="366"/>
        <v>#N/A</v>
      </c>
      <c r="AG1742">
        <f t="shared" si="367"/>
        <v>0</v>
      </c>
      <c r="AS1742">
        <v>1736</v>
      </c>
      <c r="AT1742" s="4">
        <f t="shared" si="357"/>
        <v>5</v>
      </c>
      <c r="AU1742">
        <f t="shared" si="358"/>
        <v>0</v>
      </c>
      <c r="AV1742" t="str">
        <f t="shared" si="359"/>
        <v/>
      </c>
      <c r="AW1742" t="str">
        <f t="shared" si="368"/>
        <v/>
      </c>
      <c r="AX1742">
        <f t="shared" si="369"/>
        <v>2.9823642089201932</v>
      </c>
      <c r="AY1742">
        <f t="shared" si="360"/>
        <v>2.9237299942491797</v>
      </c>
    </row>
    <row r="1743" spans="26:51" x14ac:dyDescent="0.2">
      <c r="Z1743" s="4">
        <v>1737</v>
      </c>
      <c r="AA1743" s="4" t="e">
        <f t="shared" si="361"/>
        <v>#N/A</v>
      </c>
      <c r="AB1743" t="e">
        <f t="shared" si="362"/>
        <v>#N/A</v>
      </c>
      <c r="AC1743" t="e">
        <f t="shared" si="363"/>
        <v>#N/A</v>
      </c>
      <c r="AD1743" t="e">
        <f t="shared" si="364"/>
        <v>#N/A</v>
      </c>
      <c r="AE1743" t="e">
        <f t="shared" si="365"/>
        <v>#N/A</v>
      </c>
      <c r="AF1743" t="e">
        <f t="shared" si="366"/>
        <v>#N/A</v>
      </c>
      <c r="AG1743">
        <f t="shared" si="367"/>
        <v>0</v>
      </c>
      <c r="AS1743">
        <v>1737</v>
      </c>
      <c r="AT1743" s="4">
        <f t="shared" si="357"/>
        <v>5</v>
      </c>
      <c r="AU1743">
        <f t="shared" si="358"/>
        <v>0</v>
      </c>
      <c r="AV1743" t="str">
        <f t="shared" si="359"/>
        <v/>
      </c>
      <c r="AW1743" t="str">
        <f t="shared" si="368"/>
        <v/>
      </c>
      <c r="AX1743">
        <f t="shared" si="369"/>
        <v>2.980985339584048</v>
      </c>
      <c r="AY1743">
        <f t="shared" si="360"/>
        <v>2.9242836887627948</v>
      </c>
    </row>
    <row r="1744" spans="26:51" x14ac:dyDescent="0.2">
      <c r="Z1744" s="4">
        <v>1738</v>
      </c>
      <c r="AA1744" s="4" t="e">
        <f t="shared" si="361"/>
        <v>#N/A</v>
      </c>
      <c r="AB1744" t="e">
        <f t="shared" si="362"/>
        <v>#N/A</v>
      </c>
      <c r="AC1744" t="e">
        <f t="shared" si="363"/>
        <v>#N/A</v>
      </c>
      <c r="AD1744" t="e">
        <f t="shared" si="364"/>
        <v>#N/A</v>
      </c>
      <c r="AE1744" t="e">
        <f t="shared" si="365"/>
        <v>#N/A</v>
      </c>
      <c r="AF1744" t="e">
        <f t="shared" si="366"/>
        <v>#N/A</v>
      </c>
      <c r="AG1744">
        <f t="shared" si="367"/>
        <v>0</v>
      </c>
      <c r="AS1744">
        <v>1738</v>
      </c>
      <c r="AT1744" s="4">
        <f t="shared" si="357"/>
        <v>5</v>
      </c>
      <c r="AU1744">
        <f t="shared" si="358"/>
        <v>0</v>
      </c>
      <c r="AV1744" t="str">
        <f t="shared" si="359"/>
        <v/>
      </c>
      <c r="AW1744" t="str">
        <f t="shared" si="368"/>
        <v/>
      </c>
      <c r="AX1744">
        <f t="shared" si="369"/>
        <v>2.9796068468072789</v>
      </c>
      <c r="AY1744">
        <f t="shared" si="360"/>
        <v>2.9248374417369614</v>
      </c>
    </row>
    <row r="1745" spans="26:51" x14ac:dyDescent="0.2">
      <c r="Z1745" s="4">
        <v>1739</v>
      </c>
      <c r="AA1745" s="4" t="e">
        <f t="shared" si="361"/>
        <v>#N/A</v>
      </c>
      <c r="AB1745" t="e">
        <f t="shared" si="362"/>
        <v>#N/A</v>
      </c>
      <c r="AC1745" t="e">
        <f t="shared" si="363"/>
        <v>#N/A</v>
      </c>
      <c r="AD1745" t="e">
        <f t="shared" si="364"/>
        <v>#N/A</v>
      </c>
      <c r="AE1745" t="e">
        <f t="shared" si="365"/>
        <v>#N/A</v>
      </c>
      <c r="AF1745" t="e">
        <f t="shared" si="366"/>
        <v>#N/A</v>
      </c>
      <c r="AG1745">
        <f t="shared" si="367"/>
        <v>0</v>
      </c>
      <c r="AS1745">
        <v>1739</v>
      </c>
      <c r="AT1745" s="4">
        <f t="shared" si="357"/>
        <v>5</v>
      </c>
      <c r="AU1745">
        <f t="shared" si="358"/>
        <v>0</v>
      </c>
      <c r="AV1745" t="str">
        <f t="shared" si="359"/>
        <v/>
      </c>
      <c r="AW1745" t="str">
        <f t="shared" si="368"/>
        <v/>
      </c>
      <c r="AX1745">
        <f t="shared" si="369"/>
        <v>2.9782287306296111</v>
      </c>
      <c r="AY1745">
        <f t="shared" si="360"/>
        <v>2.9253912531029802</v>
      </c>
    </row>
    <row r="1746" spans="26:51" x14ac:dyDescent="0.2">
      <c r="Z1746" s="4">
        <v>1740</v>
      </c>
      <c r="AA1746" s="4" t="e">
        <f t="shared" si="361"/>
        <v>#N/A</v>
      </c>
      <c r="AB1746" t="e">
        <f t="shared" si="362"/>
        <v>#N/A</v>
      </c>
      <c r="AC1746" t="e">
        <f t="shared" si="363"/>
        <v>#N/A</v>
      </c>
      <c r="AD1746" t="e">
        <f t="shared" si="364"/>
        <v>#N/A</v>
      </c>
      <c r="AE1746" t="e">
        <f t="shared" si="365"/>
        <v>#N/A</v>
      </c>
      <c r="AF1746" t="e">
        <f t="shared" si="366"/>
        <v>#N/A</v>
      </c>
      <c r="AG1746">
        <f t="shared" si="367"/>
        <v>0</v>
      </c>
      <c r="AS1746">
        <v>1740</v>
      </c>
      <c r="AT1746" s="4">
        <f t="shared" si="357"/>
        <v>5</v>
      </c>
      <c r="AU1746">
        <f t="shared" si="358"/>
        <v>0</v>
      </c>
      <c r="AV1746" t="str">
        <f t="shared" si="359"/>
        <v/>
      </c>
      <c r="AW1746" t="str">
        <f t="shared" si="368"/>
        <v/>
      </c>
      <c r="AX1746">
        <f t="shared" si="369"/>
        <v>2.9768509910907235</v>
      </c>
      <c r="AY1746">
        <f t="shared" si="360"/>
        <v>2.9259451227920872</v>
      </c>
    </row>
    <row r="1747" spans="26:51" x14ac:dyDescent="0.2">
      <c r="Z1747" s="4">
        <v>1741</v>
      </c>
      <c r="AA1747" s="4" t="e">
        <f t="shared" si="361"/>
        <v>#N/A</v>
      </c>
      <c r="AB1747" t="e">
        <f t="shared" si="362"/>
        <v>#N/A</v>
      </c>
      <c r="AC1747" t="e">
        <f t="shared" si="363"/>
        <v>#N/A</v>
      </c>
      <c r="AD1747" t="e">
        <f t="shared" si="364"/>
        <v>#N/A</v>
      </c>
      <c r="AE1747" t="e">
        <f t="shared" si="365"/>
        <v>#N/A</v>
      </c>
      <c r="AF1747" t="e">
        <f t="shared" si="366"/>
        <v>#N/A</v>
      </c>
      <c r="AG1747">
        <f t="shared" si="367"/>
        <v>0</v>
      </c>
      <c r="AS1747">
        <v>1741</v>
      </c>
      <c r="AT1747" s="4">
        <f t="shared" si="357"/>
        <v>5</v>
      </c>
      <c r="AU1747">
        <f t="shared" si="358"/>
        <v>0</v>
      </c>
      <c r="AV1747" t="str">
        <f t="shared" si="359"/>
        <v/>
      </c>
      <c r="AW1747" t="str">
        <f t="shared" si="368"/>
        <v/>
      </c>
      <c r="AX1747">
        <f t="shared" si="369"/>
        <v>2.975473628230247</v>
      </c>
      <c r="AY1747">
        <f t="shared" si="360"/>
        <v>2.9264990507354569</v>
      </c>
    </row>
    <row r="1748" spans="26:51" x14ac:dyDescent="0.2">
      <c r="Z1748" s="4">
        <v>1742</v>
      </c>
      <c r="AA1748" s="4" t="e">
        <f t="shared" si="361"/>
        <v>#N/A</v>
      </c>
      <c r="AB1748" t="e">
        <f t="shared" si="362"/>
        <v>#N/A</v>
      </c>
      <c r="AC1748" t="e">
        <f t="shared" si="363"/>
        <v>#N/A</v>
      </c>
      <c r="AD1748" t="e">
        <f t="shared" si="364"/>
        <v>#N/A</v>
      </c>
      <c r="AE1748" t="e">
        <f t="shared" si="365"/>
        <v>#N/A</v>
      </c>
      <c r="AF1748" t="e">
        <f t="shared" si="366"/>
        <v>#N/A</v>
      </c>
      <c r="AG1748">
        <f t="shared" si="367"/>
        <v>0</v>
      </c>
      <c r="AS1748">
        <v>1742</v>
      </c>
      <c r="AT1748" s="4">
        <f t="shared" si="357"/>
        <v>5</v>
      </c>
      <c r="AU1748">
        <f t="shared" si="358"/>
        <v>0</v>
      </c>
      <c r="AV1748" t="str">
        <f t="shared" si="359"/>
        <v/>
      </c>
      <c r="AW1748" t="str">
        <f t="shared" si="368"/>
        <v/>
      </c>
      <c r="AX1748">
        <f t="shared" si="369"/>
        <v>2.9740966420877668</v>
      </c>
      <c r="AY1748">
        <f t="shared" si="360"/>
        <v>2.9270530368641987</v>
      </c>
    </row>
    <row r="1749" spans="26:51" x14ac:dyDescent="0.2">
      <c r="Z1749" s="4">
        <v>1743</v>
      </c>
      <c r="AA1749" s="4" t="e">
        <f t="shared" si="361"/>
        <v>#N/A</v>
      </c>
      <c r="AB1749" t="e">
        <f t="shared" si="362"/>
        <v>#N/A</v>
      </c>
      <c r="AC1749" t="e">
        <f t="shared" si="363"/>
        <v>#N/A</v>
      </c>
      <c r="AD1749" t="e">
        <f t="shared" si="364"/>
        <v>#N/A</v>
      </c>
      <c r="AE1749" t="e">
        <f t="shared" si="365"/>
        <v>#N/A</v>
      </c>
      <c r="AF1749" t="e">
        <f t="shared" si="366"/>
        <v>#N/A</v>
      </c>
      <c r="AG1749">
        <f t="shared" si="367"/>
        <v>0</v>
      </c>
      <c r="AS1749">
        <v>1743</v>
      </c>
      <c r="AT1749" s="4">
        <f t="shared" si="357"/>
        <v>5</v>
      </c>
      <c r="AU1749">
        <f t="shared" si="358"/>
        <v>0</v>
      </c>
      <c r="AV1749" t="str">
        <f t="shared" si="359"/>
        <v/>
      </c>
      <c r="AW1749" t="str">
        <f t="shared" si="368"/>
        <v/>
      </c>
      <c r="AX1749">
        <f t="shared" si="369"/>
        <v>2.9727200327028207</v>
      </c>
      <c r="AY1749">
        <f t="shared" si="360"/>
        <v>2.9276070811093593</v>
      </c>
    </row>
    <row r="1750" spans="26:51" x14ac:dyDescent="0.2">
      <c r="Z1750" s="4">
        <v>1744</v>
      </c>
      <c r="AA1750" s="4" t="e">
        <f t="shared" si="361"/>
        <v>#N/A</v>
      </c>
      <c r="AB1750" t="e">
        <f t="shared" si="362"/>
        <v>#N/A</v>
      </c>
      <c r="AC1750" t="e">
        <f t="shared" si="363"/>
        <v>#N/A</v>
      </c>
      <c r="AD1750" t="e">
        <f t="shared" si="364"/>
        <v>#N/A</v>
      </c>
      <c r="AE1750" t="e">
        <f t="shared" si="365"/>
        <v>#N/A</v>
      </c>
      <c r="AF1750" t="e">
        <f t="shared" si="366"/>
        <v>#N/A</v>
      </c>
      <c r="AG1750">
        <f t="shared" si="367"/>
        <v>0</v>
      </c>
      <c r="AS1750">
        <v>1744</v>
      </c>
      <c r="AT1750" s="4">
        <f t="shared" si="357"/>
        <v>5</v>
      </c>
      <c r="AU1750">
        <f t="shared" si="358"/>
        <v>0</v>
      </c>
      <c r="AV1750" t="str">
        <f t="shared" si="359"/>
        <v/>
      </c>
      <c r="AW1750" t="str">
        <f t="shared" si="368"/>
        <v/>
      </c>
      <c r="AX1750">
        <f t="shared" si="369"/>
        <v>2.9713438001148997</v>
      </c>
      <c r="AY1750">
        <f t="shared" si="360"/>
        <v>2.9281611834019214</v>
      </c>
    </row>
    <row r="1751" spans="26:51" x14ac:dyDescent="0.2">
      <c r="Z1751" s="4">
        <v>1745</v>
      </c>
      <c r="AA1751" s="4" t="e">
        <f t="shared" si="361"/>
        <v>#N/A</v>
      </c>
      <c r="AB1751" t="e">
        <f t="shared" si="362"/>
        <v>#N/A</v>
      </c>
      <c r="AC1751" t="e">
        <f t="shared" si="363"/>
        <v>#N/A</v>
      </c>
      <c r="AD1751" t="e">
        <f t="shared" si="364"/>
        <v>#N/A</v>
      </c>
      <c r="AE1751" t="e">
        <f t="shared" si="365"/>
        <v>#N/A</v>
      </c>
      <c r="AF1751" t="e">
        <f t="shared" si="366"/>
        <v>#N/A</v>
      </c>
      <c r="AG1751">
        <f t="shared" si="367"/>
        <v>0</v>
      </c>
      <c r="AS1751">
        <v>1745</v>
      </c>
      <c r="AT1751" s="4">
        <f t="shared" si="357"/>
        <v>5</v>
      </c>
      <c r="AU1751">
        <f t="shared" si="358"/>
        <v>0</v>
      </c>
      <c r="AV1751" t="str">
        <f t="shared" si="359"/>
        <v/>
      </c>
      <c r="AW1751" t="str">
        <f t="shared" si="368"/>
        <v/>
      </c>
      <c r="AX1751">
        <f t="shared" si="369"/>
        <v>2.9699679443634484</v>
      </c>
      <c r="AY1751">
        <f t="shared" si="360"/>
        <v>2.9287153436728044</v>
      </c>
    </row>
    <row r="1752" spans="26:51" x14ac:dyDescent="0.2">
      <c r="Z1752" s="4">
        <v>1746</v>
      </c>
      <c r="AA1752" s="4" t="e">
        <f t="shared" si="361"/>
        <v>#N/A</v>
      </c>
      <c r="AB1752" t="e">
        <f t="shared" si="362"/>
        <v>#N/A</v>
      </c>
      <c r="AC1752" t="e">
        <f t="shared" si="363"/>
        <v>#N/A</v>
      </c>
      <c r="AD1752" t="e">
        <f t="shared" si="364"/>
        <v>#N/A</v>
      </c>
      <c r="AE1752" t="e">
        <f t="shared" si="365"/>
        <v>#N/A</v>
      </c>
      <c r="AF1752" t="e">
        <f t="shared" si="366"/>
        <v>#N/A</v>
      </c>
      <c r="AG1752">
        <f t="shared" si="367"/>
        <v>0</v>
      </c>
      <c r="AS1752">
        <v>1746</v>
      </c>
      <c r="AT1752" s="4">
        <f t="shared" si="357"/>
        <v>5</v>
      </c>
      <c r="AU1752">
        <f t="shared" si="358"/>
        <v>0</v>
      </c>
      <c r="AV1752" t="str">
        <f t="shared" si="359"/>
        <v/>
      </c>
      <c r="AW1752" t="str">
        <f t="shared" si="368"/>
        <v/>
      </c>
      <c r="AX1752">
        <f t="shared" si="369"/>
        <v>2.9685924654878635</v>
      </c>
      <c r="AY1752">
        <f t="shared" si="360"/>
        <v>2.9292695618528648</v>
      </c>
    </row>
    <row r="1753" spans="26:51" x14ac:dyDescent="0.2">
      <c r="Z1753" s="4">
        <v>1747</v>
      </c>
      <c r="AA1753" s="4" t="e">
        <f t="shared" si="361"/>
        <v>#N/A</v>
      </c>
      <c r="AB1753" t="e">
        <f t="shared" si="362"/>
        <v>#N/A</v>
      </c>
      <c r="AC1753" t="e">
        <f t="shared" si="363"/>
        <v>#N/A</v>
      </c>
      <c r="AD1753" t="e">
        <f t="shared" si="364"/>
        <v>#N/A</v>
      </c>
      <c r="AE1753" t="e">
        <f t="shared" si="365"/>
        <v>#N/A</v>
      </c>
      <c r="AF1753" t="e">
        <f t="shared" si="366"/>
        <v>#N/A</v>
      </c>
      <c r="AG1753">
        <f t="shared" si="367"/>
        <v>0</v>
      </c>
      <c r="AS1753">
        <v>1747</v>
      </c>
      <c r="AT1753" s="4">
        <f t="shared" si="357"/>
        <v>5</v>
      </c>
      <c r="AU1753">
        <f t="shared" si="358"/>
        <v>0</v>
      </c>
      <c r="AV1753" t="str">
        <f t="shared" si="359"/>
        <v/>
      </c>
      <c r="AW1753" t="str">
        <f t="shared" si="368"/>
        <v/>
      </c>
      <c r="AX1753">
        <f t="shared" si="369"/>
        <v>2.967217363527495</v>
      </c>
      <c r="AY1753">
        <f t="shared" si="360"/>
        <v>2.9298238378728954</v>
      </c>
    </row>
    <row r="1754" spans="26:51" x14ac:dyDescent="0.2">
      <c r="Z1754" s="4">
        <v>1748</v>
      </c>
      <c r="AA1754" s="4" t="e">
        <f t="shared" si="361"/>
        <v>#N/A</v>
      </c>
      <c r="AB1754" t="e">
        <f t="shared" si="362"/>
        <v>#N/A</v>
      </c>
      <c r="AC1754" t="e">
        <f t="shared" si="363"/>
        <v>#N/A</v>
      </c>
      <c r="AD1754" t="e">
        <f t="shared" si="364"/>
        <v>#N/A</v>
      </c>
      <c r="AE1754" t="e">
        <f t="shared" si="365"/>
        <v>#N/A</v>
      </c>
      <c r="AF1754" t="e">
        <f t="shared" si="366"/>
        <v>#N/A</v>
      </c>
      <c r="AG1754">
        <f t="shared" si="367"/>
        <v>0</v>
      </c>
      <c r="AS1754">
        <v>1748</v>
      </c>
      <c r="AT1754" s="4">
        <f t="shared" si="357"/>
        <v>5</v>
      </c>
      <c r="AU1754">
        <f t="shared" si="358"/>
        <v>0</v>
      </c>
      <c r="AV1754" t="str">
        <f t="shared" si="359"/>
        <v/>
      </c>
      <c r="AW1754" t="str">
        <f t="shared" si="368"/>
        <v/>
      </c>
      <c r="AX1754">
        <f t="shared" si="369"/>
        <v>2.9658426385216465</v>
      </c>
      <c r="AY1754">
        <f t="shared" si="360"/>
        <v>2.9303781716636244</v>
      </c>
    </row>
    <row r="1755" spans="26:51" x14ac:dyDescent="0.2">
      <c r="Z1755" s="4">
        <v>1749</v>
      </c>
      <c r="AA1755" s="4" t="e">
        <f t="shared" si="361"/>
        <v>#N/A</v>
      </c>
      <c r="AB1755" t="e">
        <f t="shared" si="362"/>
        <v>#N/A</v>
      </c>
      <c r="AC1755" t="e">
        <f t="shared" si="363"/>
        <v>#N/A</v>
      </c>
      <c r="AD1755" t="e">
        <f t="shared" si="364"/>
        <v>#N/A</v>
      </c>
      <c r="AE1755" t="e">
        <f t="shared" si="365"/>
        <v>#N/A</v>
      </c>
      <c r="AF1755" t="e">
        <f t="shared" si="366"/>
        <v>#N/A</v>
      </c>
      <c r="AG1755">
        <f t="shared" si="367"/>
        <v>0</v>
      </c>
      <c r="AS1755">
        <v>1749</v>
      </c>
      <c r="AT1755" s="4">
        <f t="shared" si="357"/>
        <v>5</v>
      </c>
      <c r="AU1755">
        <f t="shared" si="358"/>
        <v>0</v>
      </c>
      <c r="AV1755" t="str">
        <f t="shared" si="359"/>
        <v/>
      </c>
      <c r="AW1755" t="str">
        <f t="shared" si="368"/>
        <v/>
      </c>
      <c r="AX1755">
        <f t="shared" si="369"/>
        <v>2.9644682905095738</v>
      </c>
      <c r="AY1755">
        <f t="shared" si="360"/>
        <v>2.9309325631557188</v>
      </c>
    </row>
    <row r="1756" spans="26:51" x14ac:dyDescent="0.2">
      <c r="Z1756" s="4">
        <v>1750</v>
      </c>
      <c r="AA1756" s="4" t="e">
        <f t="shared" si="361"/>
        <v>#N/A</v>
      </c>
      <c r="AB1756" t="e">
        <f t="shared" si="362"/>
        <v>#N/A</v>
      </c>
      <c r="AC1756" t="e">
        <f t="shared" si="363"/>
        <v>#N/A</v>
      </c>
      <c r="AD1756" t="e">
        <f t="shared" si="364"/>
        <v>#N/A</v>
      </c>
      <c r="AE1756" t="e">
        <f t="shared" si="365"/>
        <v>#N/A</v>
      </c>
      <c r="AF1756" t="e">
        <f t="shared" si="366"/>
        <v>#N/A</v>
      </c>
      <c r="AG1756">
        <f t="shared" si="367"/>
        <v>0</v>
      </c>
      <c r="AS1756">
        <v>1750</v>
      </c>
      <c r="AT1756" s="4">
        <f t="shared" si="357"/>
        <v>5</v>
      </c>
      <c r="AU1756">
        <f t="shared" si="358"/>
        <v>0</v>
      </c>
      <c r="AV1756" t="str">
        <f t="shared" si="359"/>
        <v/>
      </c>
      <c r="AW1756" t="str">
        <f t="shared" si="368"/>
        <v/>
      </c>
      <c r="AX1756">
        <f t="shared" si="369"/>
        <v>2.9630943195304851</v>
      </c>
      <c r="AY1756">
        <f t="shared" si="360"/>
        <v>2.9314870122797809</v>
      </c>
    </row>
    <row r="1757" spans="26:51" x14ac:dyDescent="0.2">
      <c r="Z1757" s="4">
        <v>1751</v>
      </c>
      <c r="AA1757" s="4" t="e">
        <f t="shared" si="361"/>
        <v>#N/A</v>
      </c>
      <c r="AB1757" t="e">
        <f t="shared" si="362"/>
        <v>#N/A</v>
      </c>
      <c r="AC1757" t="e">
        <f t="shared" si="363"/>
        <v>#N/A</v>
      </c>
      <c r="AD1757" t="e">
        <f t="shared" si="364"/>
        <v>#N/A</v>
      </c>
      <c r="AE1757" t="e">
        <f t="shared" si="365"/>
        <v>#N/A</v>
      </c>
      <c r="AF1757" t="e">
        <f t="shared" si="366"/>
        <v>#N/A</v>
      </c>
      <c r="AG1757">
        <f t="shared" si="367"/>
        <v>0</v>
      </c>
      <c r="AS1757">
        <v>1751</v>
      </c>
      <c r="AT1757" s="4">
        <f t="shared" si="357"/>
        <v>5</v>
      </c>
      <c r="AU1757">
        <f t="shared" si="358"/>
        <v>0</v>
      </c>
      <c r="AV1757" t="str">
        <f t="shared" si="359"/>
        <v/>
      </c>
      <c r="AW1757" t="str">
        <f t="shared" si="368"/>
        <v/>
      </c>
      <c r="AX1757">
        <f t="shared" si="369"/>
        <v>2.9617207256235423</v>
      </c>
      <c r="AY1757">
        <f t="shared" si="360"/>
        <v>2.9320415189663489</v>
      </c>
    </row>
    <row r="1758" spans="26:51" x14ac:dyDescent="0.2">
      <c r="Z1758" s="4">
        <v>1752</v>
      </c>
      <c r="AA1758" s="4" t="e">
        <f t="shared" si="361"/>
        <v>#N/A</v>
      </c>
      <c r="AB1758" t="e">
        <f t="shared" si="362"/>
        <v>#N/A</v>
      </c>
      <c r="AC1758" t="e">
        <f t="shared" si="363"/>
        <v>#N/A</v>
      </c>
      <c r="AD1758" t="e">
        <f t="shared" si="364"/>
        <v>#N/A</v>
      </c>
      <c r="AE1758" t="e">
        <f t="shared" si="365"/>
        <v>#N/A</v>
      </c>
      <c r="AF1758" t="e">
        <f t="shared" si="366"/>
        <v>#N/A</v>
      </c>
      <c r="AG1758">
        <f t="shared" si="367"/>
        <v>0</v>
      </c>
      <c r="AS1758">
        <v>1752</v>
      </c>
      <c r="AT1758" s="4">
        <f t="shared" si="357"/>
        <v>5</v>
      </c>
      <c r="AU1758">
        <f t="shared" si="358"/>
        <v>0</v>
      </c>
      <c r="AV1758" t="str">
        <f t="shared" si="359"/>
        <v/>
      </c>
      <c r="AW1758" t="str">
        <f t="shared" si="368"/>
        <v/>
      </c>
      <c r="AX1758">
        <f t="shared" si="369"/>
        <v>2.9603475088278595</v>
      </c>
      <c r="AY1758">
        <f t="shared" si="360"/>
        <v>2.9325960831458993</v>
      </c>
    </row>
    <row r="1759" spans="26:51" x14ac:dyDescent="0.2">
      <c r="Z1759" s="4">
        <v>1753</v>
      </c>
      <c r="AA1759" s="4" t="e">
        <f t="shared" si="361"/>
        <v>#N/A</v>
      </c>
      <c r="AB1759" t="e">
        <f t="shared" si="362"/>
        <v>#N/A</v>
      </c>
      <c r="AC1759" t="e">
        <f t="shared" si="363"/>
        <v>#N/A</v>
      </c>
      <c r="AD1759" t="e">
        <f t="shared" si="364"/>
        <v>#N/A</v>
      </c>
      <c r="AE1759" t="e">
        <f t="shared" si="365"/>
        <v>#N/A</v>
      </c>
      <c r="AF1759" t="e">
        <f t="shared" si="366"/>
        <v>#N/A</v>
      </c>
      <c r="AG1759">
        <f t="shared" si="367"/>
        <v>0</v>
      </c>
      <c r="AS1759">
        <v>1753</v>
      </c>
      <c r="AT1759" s="4">
        <f t="shared" si="357"/>
        <v>5</v>
      </c>
      <c r="AU1759">
        <f t="shared" si="358"/>
        <v>0</v>
      </c>
      <c r="AV1759" t="str">
        <f t="shared" si="359"/>
        <v/>
      </c>
      <c r="AW1759" t="str">
        <f t="shared" si="368"/>
        <v/>
      </c>
      <c r="AX1759">
        <f t="shared" si="369"/>
        <v>2.9589746691825041</v>
      </c>
      <c r="AY1759">
        <f t="shared" si="360"/>
        <v>2.9331507047488441</v>
      </c>
    </row>
    <row r="1760" spans="26:51" x14ac:dyDescent="0.2">
      <c r="Z1760" s="4">
        <v>1754</v>
      </c>
      <c r="AA1760" s="4" t="e">
        <f t="shared" si="361"/>
        <v>#N/A</v>
      </c>
      <c r="AB1760" t="e">
        <f t="shared" si="362"/>
        <v>#N/A</v>
      </c>
      <c r="AC1760" t="e">
        <f t="shared" si="363"/>
        <v>#N/A</v>
      </c>
      <c r="AD1760" t="e">
        <f t="shared" si="364"/>
        <v>#N/A</v>
      </c>
      <c r="AE1760" t="e">
        <f t="shared" si="365"/>
        <v>#N/A</v>
      </c>
      <c r="AF1760" t="e">
        <f t="shared" si="366"/>
        <v>#N/A</v>
      </c>
      <c r="AG1760">
        <f t="shared" si="367"/>
        <v>0</v>
      </c>
      <c r="AS1760">
        <v>1754</v>
      </c>
      <c r="AT1760" s="4">
        <f t="shared" si="357"/>
        <v>5</v>
      </c>
      <c r="AU1760">
        <f t="shared" si="358"/>
        <v>0</v>
      </c>
      <c r="AV1760" t="str">
        <f t="shared" si="359"/>
        <v/>
      </c>
      <c r="AW1760" t="str">
        <f t="shared" si="368"/>
        <v/>
      </c>
      <c r="AX1760">
        <f t="shared" si="369"/>
        <v>2.9576022067264955</v>
      </c>
      <c r="AY1760">
        <f t="shared" si="360"/>
        <v>2.9337053837055316</v>
      </c>
    </row>
    <row r="1761" spans="26:51" x14ac:dyDescent="0.2">
      <c r="Z1761" s="4">
        <v>1755</v>
      </c>
      <c r="AA1761" s="4" t="e">
        <f t="shared" si="361"/>
        <v>#N/A</v>
      </c>
      <c r="AB1761" t="e">
        <f t="shared" si="362"/>
        <v>#N/A</v>
      </c>
      <c r="AC1761" t="e">
        <f t="shared" si="363"/>
        <v>#N/A</v>
      </c>
      <c r="AD1761" t="e">
        <f t="shared" si="364"/>
        <v>#N/A</v>
      </c>
      <c r="AE1761" t="e">
        <f t="shared" si="365"/>
        <v>#N/A</v>
      </c>
      <c r="AF1761" t="e">
        <f t="shared" si="366"/>
        <v>#N/A</v>
      </c>
      <c r="AG1761">
        <f t="shared" si="367"/>
        <v>0</v>
      </c>
      <c r="AS1761">
        <v>1755</v>
      </c>
      <c r="AT1761" s="4">
        <f t="shared" si="357"/>
        <v>5</v>
      </c>
      <c r="AU1761">
        <f t="shared" si="358"/>
        <v>0</v>
      </c>
      <c r="AV1761" t="str">
        <f t="shared" si="359"/>
        <v/>
      </c>
      <c r="AW1761" t="str">
        <f t="shared" si="368"/>
        <v/>
      </c>
      <c r="AX1761">
        <f t="shared" si="369"/>
        <v>2.9562301214988058</v>
      </c>
      <c r="AY1761">
        <f t="shared" si="360"/>
        <v>2.9342601199462486</v>
      </c>
    </row>
    <row r="1762" spans="26:51" x14ac:dyDescent="0.2">
      <c r="Z1762" s="4">
        <v>1756</v>
      </c>
      <c r="AA1762" s="4" t="e">
        <f t="shared" si="361"/>
        <v>#N/A</v>
      </c>
      <c r="AB1762" t="e">
        <f t="shared" si="362"/>
        <v>#N/A</v>
      </c>
      <c r="AC1762" t="e">
        <f t="shared" si="363"/>
        <v>#N/A</v>
      </c>
      <c r="AD1762" t="e">
        <f t="shared" si="364"/>
        <v>#N/A</v>
      </c>
      <c r="AE1762" t="e">
        <f t="shared" si="365"/>
        <v>#N/A</v>
      </c>
      <c r="AF1762" t="e">
        <f t="shared" si="366"/>
        <v>#N/A</v>
      </c>
      <c r="AG1762">
        <f t="shared" si="367"/>
        <v>0</v>
      </c>
      <c r="AS1762">
        <v>1756</v>
      </c>
      <c r="AT1762" s="4">
        <f t="shared" si="357"/>
        <v>5</v>
      </c>
      <c r="AU1762">
        <f t="shared" si="358"/>
        <v>0</v>
      </c>
      <c r="AV1762" t="str">
        <f t="shared" si="359"/>
        <v/>
      </c>
      <c r="AW1762" t="str">
        <f t="shared" si="368"/>
        <v/>
      </c>
      <c r="AX1762">
        <f t="shared" si="369"/>
        <v>2.9548584135383602</v>
      </c>
      <c r="AY1762">
        <f t="shared" si="360"/>
        <v>2.9348149134012167</v>
      </c>
    </row>
    <row r="1763" spans="26:51" x14ac:dyDescent="0.2">
      <c r="Z1763" s="4">
        <v>1757</v>
      </c>
      <c r="AA1763" s="4" t="e">
        <f t="shared" si="361"/>
        <v>#N/A</v>
      </c>
      <c r="AB1763" t="e">
        <f t="shared" si="362"/>
        <v>#N/A</v>
      </c>
      <c r="AC1763" t="e">
        <f t="shared" si="363"/>
        <v>#N/A</v>
      </c>
      <c r="AD1763" t="e">
        <f t="shared" si="364"/>
        <v>#N/A</v>
      </c>
      <c r="AE1763" t="e">
        <f t="shared" si="365"/>
        <v>#N/A</v>
      </c>
      <c r="AF1763" t="e">
        <f t="shared" si="366"/>
        <v>#N/A</v>
      </c>
      <c r="AG1763">
        <f t="shared" si="367"/>
        <v>0</v>
      </c>
      <c r="AS1763">
        <v>1757</v>
      </c>
      <c r="AT1763" s="4">
        <f t="shared" si="357"/>
        <v>5</v>
      </c>
      <c r="AU1763">
        <f t="shared" si="358"/>
        <v>0</v>
      </c>
      <c r="AV1763" t="str">
        <f t="shared" si="359"/>
        <v/>
      </c>
      <c r="AW1763" t="str">
        <f t="shared" si="368"/>
        <v/>
      </c>
      <c r="AX1763">
        <f t="shared" si="369"/>
        <v>2.9534870828840356</v>
      </c>
      <c r="AY1763">
        <f t="shared" si="360"/>
        <v>2.935369764000594</v>
      </c>
    </row>
    <row r="1764" spans="26:51" x14ac:dyDescent="0.2">
      <c r="Z1764" s="4">
        <v>1758</v>
      </c>
      <c r="AA1764" s="4" t="e">
        <f t="shared" si="361"/>
        <v>#N/A</v>
      </c>
      <c r="AB1764" t="e">
        <f t="shared" si="362"/>
        <v>#N/A</v>
      </c>
      <c r="AC1764" t="e">
        <f t="shared" si="363"/>
        <v>#N/A</v>
      </c>
      <c r="AD1764" t="e">
        <f t="shared" si="364"/>
        <v>#N/A</v>
      </c>
      <c r="AE1764" t="e">
        <f t="shared" si="365"/>
        <v>#N/A</v>
      </c>
      <c r="AF1764" t="e">
        <f t="shared" si="366"/>
        <v>#N/A</v>
      </c>
      <c r="AG1764">
        <f t="shared" si="367"/>
        <v>0</v>
      </c>
      <c r="AS1764">
        <v>1758</v>
      </c>
      <c r="AT1764" s="4">
        <f t="shared" si="357"/>
        <v>5</v>
      </c>
      <c r="AU1764">
        <f t="shared" si="358"/>
        <v>0</v>
      </c>
      <c r="AV1764" t="str">
        <f t="shared" si="359"/>
        <v/>
      </c>
      <c r="AW1764" t="str">
        <f t="shared" si="368"/>
        <v/>
      </c>
      <c r="AX1764">
        <f t="shared" si="369"/>
        <v>2.9521161295746623</v>
      </c>
      <c r="AY1764">
        <f t="shared" si="360"/>
        <v>2.9359246716744769</v>
      </c>
    </row>
    <row r="1765" spans="26:51" x14ac:dyDescent="0.2">
      <c r="Z1765" s="4">
        <v>1759</v>
      </c>
      <c r="AA1765" s="4" t="e">
        <f t="shared" si="361"/>
        <v>#N/A</v>
      </c>
      <c r="AB1765" t="e">
        <f t="shared" si="362"/>
        <v>#N/A</v>
      </c>
      <c r="AC1765" t="e">
        <f t="shared" si="363"/>
        <v>#N/A</v>
      </c>
      <c r="AD1765" t="e">
        <f t="shared" si="364"/>
        <v>#N/A</v>
      </c>
      <c r="AE1765" t="e">
        <f t="shared" si="365"/>
        <v>#N/A</v>
      </c>
      <c r="AF1765" t="e">
        <f t="shared" si="366"/>
        <v>#N/A</v>
      </c>
      <c r="AG1765">
        <f t="shared" si="367"/>
        <v>0</v>
      </c>
      <c r="AS1765">
        <v>1759</v>
      </c>
      <c r="AT1765" s="4">
        <f t="shared" si="357"/>
        <v>5</v>
      </c>
      <c r="AU1765">
        <f t="shared" si="358"/>
        <v>0</v>
      </c>
      <c r="AV1765" t="str">
        <f t="shared" si="359"/>
        <v/>
      </c>
      <c r="AW1765" t="str">
        <f t="shared" si="368"/>
        <v/>
      </c>
      <c r="AX1765">
        <f t="shared" si="369"/>
        <v>2.9507455536490226</v>
      </c>
      <c r="AY1765">
        <f t="shared" si="360"/>
        <v>2.9364796363528973</v>
      </c>
    </row>
    <row r="1766" spans="26:51" x14ac:dyDescent="0.2">
      <c r="Z1766" s="4">
        <v>1760</v>
      </c>
      <c r="AA1766" s="4" t="e">
        <f t="shared" si="361"/>
        <v>#N/A</v>
      </c>
      <c r="AB1766" t="e">
        <f t="shared" si="362"/>
        <v>#N/A</v>
      </c>
      <c r="AC1766" t="e">
        <f t="shared" si="363"/>
        <v>#N/A</v>
      </c>
      <c r="AD1766" t="e">
        <f t="shared" si="364"/>
        <v>#N/A</v>
      </c>
      <c r="AE1766" t="e">
        <f t="shared" si="365"/>
        <v>#N/A</v>
      </c>
      <c r="AF1766" t="e">
        <f t="shared" si="366"/>
        <v>#N/A</v>
      </c>
      <c r="AG1766">
        <f t="shared" si="367"/>
        <v>0</v>
      </c>
      <c r="AS1766">
        <v>1760</v>
      </c>
      <c r="AT1766" s="4">
        <f t="shared" si="357"/>
        <v>5</v>
      </c>
      <c r="AU1766">
        <f t="shared" si="358"/>
        <v>0</v>
      </c>
      <c r="AV1766" t="str">
        <f t="shared" si="359"/>
        <v/>
      </c>
      <c r="AW1766" t="str">
        <f t="shared" si="368"/>
        <v/>
      </c>
      <c r="AX1766">
        <f t="shared" si="369"/>
        <v>2.9493753551458513</v>
      </c>
      <c r="AY1766">
        <f t="shared" si="360"/>
        <v>2.9370346579658237</v>
      </c>
    </row>
    <row r="1767" spans="26:51" x14ac:dyDescent="0.2">
      <c r="Z1767" s="4">
        <v>1761</v>
      </c>
      <c r="AA1767" s="4" t="e">
        <f t="shared" si="361"/>
        <v>#N/A</v>
      </c>
      <c r="AB1767" t="e">
        <f t="shared" si="362"/>
        <v>#N/A</v>
      </c>
      <c r="AC1767" t="e">
        <f t="shared" si="363"/>
        <v>#N/A</v>
      </c>
      <c r="AD1767" t="e">
        <f t="shared" si="364"/>
        <v>#N/A</v>
      </c>
      <c r="AE1767" t="e">
        <f t="shared" si="365"/>
        <v>#N/A</v>
      </c>
      <c r="AF1767" t="e">
        <f t="shared" si="366"/>
        <v>#N/A</v>
      </c>
      <c r="AG1767">
        <f t="shared" si="367"/>
        <v>0</v>
      </c>
      <c r="AS1767">
        <v>1761</v>
      </c>
      <c r="AT1767" s="4">
        <f t="shared" si="357"/>
        <v>5</v>
      </c>
      <c r="AU1767">
        <f t="shared" si="358"/>
        <v>0</v>
      </c>
      <c r="AV1767" t="str">
        <f t="shared" si="359"/>
        <v/>
      </c>
      <c r="AW1767" t="str">
        <f t="shared" si="368"/>
        <v/>
      </c>
      <c r="AX1767">
        <f t="shared" si="369"/>
        <v>2.9480055341038351</v>
      </c>
      <c r="AY1767">
        <f t="shared" si="360"/>
        <v>2.9375897364431625</v>
      </c>
    </row>
    <row r="1768" spans="26:51" x14ac:dyDescent="0.2">
      <c r="Z1768" s="4">
        <v>1762</v>
      </c>
      <c r="AA1768" s="4" t="e">
        <f t="shared" si="361"/>
        <v>#N/A</v>
      </c>
      <c r="AB1768" t="e">
        <f t="shared" si="362"/>
        <v>#N/A</v>
      </c>
      <c r="AC1768" t="e">
        <f t="shared" si="363"/>
        <v>#N/A</v>
      </c>
      <c r="AD1768" t="e">
        <f t="shared" si="364"/>
        <v>#N/A</v>
      </c>
      <c r="AE1768" t="e">
        <f t="shared" si="365"/>
        <v>#N/A</v>
      </c>
      <c r="AF1768" t="e">
        <f t="shared" si="366"/>
        <v>#N/A</v>
      </c>
      <c r="AG1768">
        <f t="shared" si="367"/>
        <v>0</v>
      </c>
      <c r="AS1768">
        <v>1762</v>
      </c>
      <c r="AT1768" s="4">
        <f t="shared" si="357"/>
        <v>5</v>
      </c>
      <c r="AU1768">
        <f t="shared" si="358"/>
        <v>0</v>
      </c>
      <c r="AV1768" t="str">
        <f t="shared" si="359"/>
        <v/>
      </c>
      <c r="AW1768" t="str">
        <f t="shared" si="368"/>
        <v/>
      </c>
      <c r="AX1768">
        <f t="shared" si="369"/>
        <v>2.946636090561614</v>
      </c>
      <c r="AY1768">
        <f t="shared" si="360"/>
        <v>2.9381448717147554</v>
      </c>
    </row>
    <row r="1769" spans="26:51" x14ac:dyDescent="0.2">
      <c r="Z1769" s="4">
        <v>1763</v>
      </c>
      <c r="AA1769" s="4" t="e">
        <f t="shared" si="361"/>
        <v>#N/A</v>
      </c>
      <c r="AB1769" t="e">
        <f t="shared" si="362"/>
        <v>#N/A</v>
      </c>
      <c r="AC1769" t="e">
        <f t="shared" si="363"/>
        <v>#N/A</v>
      </c>
      <c r="AD1769" t="e">
        <f t="shared" si="364"/>
        <v>#N/A</v>
      </c>
      <c r="AE1769" t="e">
        <f t="shared" si="365"/>
        <v>#N/A</v>
      </c>
      <c r="AF1769" t="e">
        <f t="shared" si="366"/>
        <v>#N/A</v>
      </c>
      <c r="AG1769">
        <f t="shared" si="367"/>
        <v>0</v>
      </c>
      <c r="AS1769">
        <v>1763</v>
      </c>
      <c r="AT1769" s="4">
        <f t="shared" si="357"/>
        <v>5</v>
      </c>
      <c r="AU1769">
        <f t="shared" si="358"/>
        <v>0</v>
      </c>
      <c r="AV1769" t="str">
        <f t="shared" si="359"/>
        <v/>
      </c>
      <c r="AW1769" t="str">
        <f t="shared" si="368"/>
        <v/>
      </c>
      <c r="AX1769">
        <f t="shared" si="369"/>
        <v>2.9452670245577797</v>
      </c>
      <c r="AY1769">
        <f t="shared" si="360"/>
        <v>2.9387000637103808</v>
      </c>
    </row>
    <row r="1770" spans="26:51" x14ac:dyDescent="0.2">
      <c r="Z1770" s="4">
        <v>1764</v>
      </c>
      <c r="AA1770" s="4" t="e">
        <f t="shared" si="361"/>
        <v>#N/A</v>
      </c>
      <c r="AB1770" t="e">
        <f t="shared" si="362"/>
        <v>#N/A</v>
      </c>
      <c r="AC1770" t="e">
        <f t="shared" si="363"/>
        <v>#N/A</v>
      </c>
      <c r="AD1770" t="e">
        <f t="shared" si="364"/>
        <v>#N/A</v>
      </c>
      <c r="AE1770" t="e">
        <f t="shared" si="365"/>
        <v>#N/A</v>
      </c>
      <c r="AF1770" t="e">
        <f t="shared" si="366"/>
        <v>#N/A</v>
      </c>
      <c r="AG1770">
        <f t="shared" si="367"/>
        <v>0</v>
      </c>
      <c r="AS1770">
        <v>1764</v>
      </c>
      <c r="AT1770" s="4">
        <f t="shared" si="357"/>
        <v>5</v>
      </c>
      <c r="AU1770">
        <f t="shared" si="358"/>
        <v>0</v>
      </c>
      <c r="AV1770" t="str">
        <f t="shared" si="359"/>
        <v/>
      </c>
      <c r="AW1770" t="str">
        <f t="shared" si="368"/>
        <v/>
      </c>
      <c r="AX1770">
        <f t="shared" si="369"/>
        <v>2.9438983361308755</v>
      </c>
      <c r="AY1770">
        <f t="shared" si="360"/>
        <v>2.9392553123597551</v>
      </c>
    </row>
    <row r="1771" spans="26:51" x14ac:dyDescent="0.2">
      <c r="Z1771" s="4">
        <v>1765</v>
      </c>
      <c r="AA1771" s="4" t="e">
        <f t="shared" si="361"/>
        <v>#N/A</v>
      </c>
      <c r="AB1771" t="e">
        <f t="shared" si="362"/>
        <v>#N/A</v>
      </c>
      <c r="AC1771" t="e">
        <f t="shared" si="363"/>
        <v>#N/A</v>
      </c>
      <c r="AD1771" t="e">
        <f t="shared" si="364"/>
        <v>#N/A</v>
      </c>
      <c r="AE1771" t="e">
        <f t="shared" si="365"/>
        <v>#N/A</v>
      </c>
      <c r="AF1771" t="e">
        <f t="shared" si="366"/>
        <v>#N/A</v>
      </c>
      <c r="AG1771">
        <f t="shared" si="367"/>
        <v>0</v>
      </c>
      <c r="AS1771">
        <v>1765</v>
      </c>
      <c r="AT1771" s="4">
        <f t="shared" si="357"/>
        <v>5</v>
      </c>
      <c r="AU1771">
        <f t="shared" si="358"/>
        <v>0</v>
      </c>
      <c r="AV1771" t="str">
        <f t="shared" si="359"/>
        <v/>
      </c>
      <c r="AW1771" t="str">
        <f t="shared" si="368"/>
        <v/>
      </c>
      <c r="AX1771">
        <f t="shared" si="369"/>
        <v>2.9425300253193982</v>
      </c>
      <c r="AY1771">
        <f t="shared" si="360"/>
        <v>2.9398106175925305</v>
      </c>
    </row>
    <row r="1772" spans="26:51" x14ac:dyDescent="0.2">
      <c r="Z1772" s="4">
        <v>1766</v>
      </c>
      <c r="AA1772" s="4" t="e">
        <f t="shared" si="361"/>
        <v>#N/A</v>
      </c>
      <c r="AB1772" t="e">
        <f t="shared" si="362"/>
        <v>#N/A</v>
      </c>
      <c r="AC1772" t="e">
        <f t="shared" si="363"/>
        <v>#N/A</v>
      </c>
      <c r="AD1772" t="e">
        <f t="shared" si="364"/>
        <v>#N/A</v>
      </c>
      <c r="AE1772" t="e">
        <f t="shared" si="365"/>
        <v>#N/A</v>
      </c>
      <c r="AF1772" t="e">
        <f t="shared" si="366"/>
        <v>#N/A</v>
      </c>
      <c r="AG1772">
        <f t="shared" si="367"/>
        <v>0</v>
      </c>
      <c r="AS1772">
        <v>1766</v>
      </c>
      <c r="AT1772" s="4">
        <f t="shared" si="357"/>
        <v>5</v>
      </c>
      <c r="AU1772">
        <f t="shared" si="358"/>
        <v>0</v>
      </c>
      <c r="AV1772" t="str">
        <f t="shared" si="359"/>
        <v/>
      </c>
      <c r="AW1772" t="str">
        <f t="shared" si="368"/>
        <v/>
      </c>
      <c r="AX1772">
        <f t="shared" si="369"/>
        <v>2.9411620921617958</v>
      </c>
      <c r="AY1772">
        <f t="shared" si="360"/>
        <v>2.9403659793382966</v>
      </c>
    </row>
    <row r="1773" spans="26:51" x14ac:dyDescent="0.2">
      <c r="Z1773" s="4">
        <v>1767</v>
      </c>
      <c r="AA1773" s="4" t="e">
        <f t="shared" si="361"/>
        <v>#N/A</v>
      </c>
      <c r="AB1773" t="e">
        <f t="shared" si="362"/>
        <v>#N/A</v>
      </c>
      <c r="AC1773" t="e">
        <f t="shared" si="363"/>
        <v>#N/A</v>
      </c>
      <c r="AD1773" t="e">
        <f t="shared" si="364"/>
        <v>#N/A</v>
      </c>
      <c r="AE1773" t="e">
        <f t="shared" si="365"/>
        <v>#N/A</v>
      </c>
      <c r="AF1773" t="e">
        <f t="shared" si="366"/>
        <v>#N/A</v>
      </c>
      <c r="AG1773">
        <f t="shared" si="367"/>
        <v>0</v>
      </c>
      <c r="AS1773">
        <v>1767</v>
      </c>
      <c r="AT1773" s="4">
        <f t="shared" si="357"/>
        <v>5</v>
      </c>
      <c r="AU1773">
        <f t="shared" si="358"/>
        <v>0</v>
      </c>
      <c r="AV1773" t="str">
        <f t="shared" si="359"/>
        <v/>
      </c>
      <c r="AW1773" t="str">
        <f t="shared" si="368"/>
        <v/>
      </c>
      <c r="AX1773">
        <f t="shared" si="369"/>
        <v>2.9397945366964686</v>
      </c>
      <c r="AY1773">
        <f t="shared" si="360"/>
        <v>2.9409213975265787</v>
      </c>
    </row>
    <row r="1774" spans="26:51" x14ac:dyDescent="0.2">
      <c r="Z1774" s="4">
        <v>1768</v>
      </c>
      <c r="AA1774" s="4" t="e">
        <f t="shared" si="361"/>
        <v>#N/A</v>
      </c>
      <c r="AB1774" t="e">
        <f t="shared" si="362"/>
        <v>#N/A</v>
      </c>
      <c r="AC1774" t="e">
        <f t="shared" si="363"/>
        <v>#N/A</v>
      </c>
      <c r="AD1774" t="e">
        <f t="shared" si="364"/>
        <v>#N/A</v>
      </c>
      <c r="AE1774" t="e">
        <f t="shared" si="365"/>
        <v>#N/A</v>
      </c>
      <c r="AF1774" t="e">
        <f t="shared" si="366"/>
        <v>#N/A</v>
      </c>
      <c r="AG1774">
        <f t="shared" si="367"/>
        <v>0</v>
      </c>
      <c r="AS1774">
        <v>1768</v>
      </c>
      <c r="AT1774" s="4">
        <f t="shared" si="357"/>
        <v>5</v>
      </c>
      <c r="AU1774">
        <f t="shared" si="358"/>
        <v>0</v>
      </c>
      <c r="AV1774" t="str">
        <f t="shared" si="359"/>
        <v/>
      </c>
      <c r="AW1774" t="str">
        <f t="shared" si="368"/>
        <v/>
      </c>
      <c r="AX1774">
        <f t="shared" si="369"/>
        <v>2.9384273589617691</v>
      </c>
      <c r="AY1774">
        <f t="shared" si="360"/>
        <v>2.9414768720868398</v>
      </c>
    </row>
    <row r="1775" spans="26:51" x14ac:dyDescent="0.2">
      <c r="Z1775" s="4">
        <v>1769</v>
      </c>
      <c r="AA1775" s="4" t="e">
        <f t="shared" si="361"/>
        <v>#N/A</v>
      </c>
      <c r="AB1775" t="e">
        <f t="shared" si="362"/>
        <v>#N/A</v>
      </c>
      <c r="AC1775" t="e">
        <f t="shared" si="363"/>
        <v>#N/A</v>
      </c>
      <c r="AD1775" t="e">
        <f t="shared" si="364"/>
        <v>#N/A</v>
      </c>
      <c r="AE1775" t="e">
        <f t="shared" si="365"/>
        <v>#N/A</v>
      </c>
      <c r="AF1775" t="e">
        <f t="shared" si="366"/>
        <v>#N/A</v>
      </c>
      <c r="AG1775">
        <f t="shared" si="367"/>
        <v>0</v>
      </c>
      <c r="AS1775">
        <v>1769</v>
      </c>
      <c r="AT1775" s="4">
        <f t="shared" si="357"/>
        <v>5</v>
      </c>
      <c r="AU1775">
        <f t="shared" si="358"/>
        <v>0</v>
      </c>
      <c r="AV1775" t="str">
        <f t="shared" si="359"/>
        <v/>
      </c>
      <c r="AW1775" t="str">
        <f t="shared" si="368"/>
        <v/>
      </c>
      <c r="AX1775">
        <f t="shared" si="369"/>
        <v>2.9370605589960017</v>
      </c>
      <c r="AY1775">
        <f t="shared" si="360"/>
        <v>2.9420324029484792</v>
      </c>
    </row>
    <row r="1776" spans="26:51" x14ac:dyDescent="0.2">
      <c r="Z1776" s="4">
        <v>1770</v>
      </c>
      <c r="AA1776" s="4" t="e">
        <f t="shared" si="361"/>
        <v>#N/A</v>
      </c>
      <c r="AB1776" t="e">
        <f t="shared" si="362"/>
        <v>#N/A</v>
      </c>
      <c r="AC1776" t="e">
        <f t="shared" si="363"/>
        <v>#N/A</v>
      </c>
      <c r="AD1776" t="e">
        <f t="shared" si="364"/>
        <v>#N/A</v>
      </c>
      <c r="AE1776" t="e">
        <f t="shared" si="365"/>
        <v>#N/A</v>
      </c>
      <c r="AF1776" t="e">
        <f t="shared" si="366"/>
        <v>#N/A</v>
      </c>
      <c r="AG1776">
        <f t="shared" si="367"/>
        <v>0</v>
      </c>
      <c r="AS1776">
        <v>1770</v>
      </c>
      <c r="AT1776" s="4">
        <f t="shared" si="357"/>
        <v>5</v>
      </c>
      <c r="AU1776">
        <f t="shared" si="358"/>
        <v>0</v>
      </c>
      <c r="AV1776" t="str">
        <f t="shared" si="359"/>
        <v/>
      </c>
      <c r="AW1776" t="str">
        <f t="shared" si="368"/>
        <v/>
      </c>
      <c r="AX1776">
        <f t="shared" si="369"/>
        <v>2.935694136837423</v>
      </c>
      <c r="AY1776">
        <f t="shared" si="360"/>
        <v>2.9425879900408325</v>
      </c>
    </row>
    <row r="1777" spans="26:51" x14ac:dyDescent="0.2">
      <c r="Z1777" s="4">
        <v>1771</v>
      </c>
      <c r="AA1777" s="4" t="e">
        <f t="shared" si="361"/>
        <v>#N/A</v>
      </c>
      <c r="AB1777" t="e">
        <f t="shared" si="362"/>
        <v>#N/A</v>
      </c>
      <c r="AC1777" t="e">
        <f t="shared" si="363"/>
        <v>#N/A</v>
      </c>
      <c r="AD1777" t="e">
        <f t="shared" si="364"/>
        <v>#N/A</v>
      </c>
      <c r="AE1777" t="e">
        <f t="shared" si="365"/>
        <v>#N/A</v>
      </c>
      <c r="AF1777" t="e">
        <f t="shared" si="366"/>
        <v>#N/A</v>
      </c>
      <c r="AG1777">
        <f t="shared" si="367"/>
        <v>0</v>
      </c>
      <c r="AS1777">
        <v>1771</v>
      </c>
      <c r="AT1777" s="4">
        <f t="shared" si="357"/>
        <v>5</v>
      </c>
      <c r="AU1777">
        <f t="shared" si="358"/>
        <v>0</v>
      </c>
      <c r="AV1777" t="str">
        <f t="shared" si="359"/>
        <v/>
      </c>
      <c r="AW1777" t="str">
        <f t="shared" si="368"/>
        <v/>
      </c>
      <c r="AX1777">
        <f t="shared" si="369"/>
        <v>2.934328092524241</v>
      </c>
      <c r="AY1777">
        <f t="shared" si="360"/>
        <v>2.9431436332931735</v>
      </c>
    </row>
    <row r="1778" spans="26:51" x14ac:dyDescent="0.2">
      <c r="Z1778" s="4">
        <v>1772</v>
      </c>
      <c r="AA1778" s="4" t="e">
        <f t="shared" si="361"/>
        <v>#N/A</v>
      </c>
      <c r="AB1778" t="e">
        <f t="shared" si="362"/>
        <v>#N/A</v>
      </c>
      <c r="AC1778" t="e">
        <f t="shared" si="363"/>
        <v>#N/A</v>
      </c>
      <c r="AD1778" t="e">
        <f t="shared" si="364"/>
        <v>#N/A</v>
      </c>
      <c r="AE1778" t="e">
        <f t="shared" si="365"/>
        <v>#N/A</v>
      </c>
      <c r="AF1778" t="e">
        <f t="shared" si="366"/>
        <v>#N/A</v>
      </c>
      <c r="AG1778">
        <f t="shared" si="367"/>
        <v>0</v>
      </c>
      <c r="AS1778">
        <v>1772</v>
      </c>
      <c r="AT1778" s="4">
        <f t="shared" si="357"/>
        <v>5</v>
      </c>
      <c r="AU1778">
        <f t="shared" si="358"/>
        <v>0</v>
      </c>
      <c r="AV1778" t="str">
        <f t="shared" si="359"/>
        <v/>
      </c>
      <c r="AW1778" t="str">
        <f t="shared" si="368"/>
        <v/>
      </c>
      <c r="AX1778">
        <f t="shared" si="369"/>
        <v>2.9329624260946159</v>
      </c>
      <c r="AY1778">
        <f t="shared" si="360"/>
        <v>2.9436993326347118</v>
      </c>
    </row>
    <row r="1779" spans="26:51" x14ac:dyDescent="0.2">
      <c r="Z1779" s="4">
        <v>1773</v>
      </c>
      <c r="AA1779" s="4" t="e">
        <f t="shared" si="361"/>
        <v>#N/A</v>
      </c>
      <c r="AB1779" t="e">
        <f t="shared" si="362"/>
        <v>#N/A</v>
      </c>
      <c r="AC1779" t="e">
        <f t="shared" si="363"/>
        <v>#N/A</v>
      </c>
      <c r="AD1779" t="e">
        <f t="shared" si="364"/>
        <v>#N/A</v>
      </c>
      <c r="AE1779" t="e">
        <f t="shared" si="365"/>
        <v>#N/A</v>
      </c>
      <c r="AF1779" t="e">
        <f t="shared" si="366"/>
        <v>#N/A</v>
      </c>
      <c r="AG1779">
        <f t="shared" si="367"/>
        <v>0</v>
      </c>
      <c r="AS1779">
        <v>1773</v>
      </c>
      <c r="AT1779" s="4">
        <f t="shared" si="357"/>
        <v>5</v>
      </c>
      <c r="AU1779">
        <f t="shared" si="358"/>
        <v>0</v>
      </c>
      <c r="AV1779" t="str">
        <f t="shared" si="359"/>
        <v/>
      </c>
      <c r="AW1779" t="str">
        <f t="shared" si="368"/>
        <v/>
      </c>
      <c r="AX1779">
        <f t="shared" si="369"/>
        <v>2.9315971375866603</v>
      </c>
      <c r="AY1779">
        <f t="shared" si="360"/>
        <v>2.9442550879945943</v>
      </c>
    </row>
    <row r="1780" spans="26:51" x14ac:dyDescent="0.2">
      <c r="Z1780" s="4">
        <v>1774</v>
      </c>
      <c r="AA1780" s="4" t="e">
        <f t="shared" si="361"/>
        <v>#N/A</v>
      </c>
      <c r="AB1780" t="e">
        <f t="shared" si="362"/>
        <v>#N/A</v>
      </c>
      <c r="AC1780" t="e">
        <f t="shared" si="363"/>
        <v>#N/A</v>
      </c>
      <c r="AD1780" t="e">
        <f t="shared" si="364"/>
        <v>#N/A</v>
      </c>
      <c r="AE1780" t="e">
        <f t="shared" si="365"/>
        <v>#N/A</v>
      </c>
      <c r="AF1780" t="e">
        <f t="shared" si="366"/>
        <v>#N/A</v>
      </c>
      <c r="AG1780">
        <f t="shared" si="367"/>
        <v>0</v>
      </c>
      <c r="AS1780">
        <v>1774</v>
      </c>
      <c r="AT1780" s="4">
        <f t="shared" si="357"/>
        <v>5</v>
      </c>
      <c r="AU1780">
        <f t="shared" si="358"/>
        <v>0</v>
      </c>
      <c r="AV1780" t="str">
        <f t="shared" si="359"/>
        <v/>
      </c>
      <c r="AW1780" t="str">
        <f t="shared" si="368"/>
        <v/>
      </c>
      <c r="AX1780">
        <f t="shared" si="369"/>
        <v>2.9302322270384376</v>
      </c>
      <c r="AY1780">
        <f t="shared" si="360"/>
        <v>2.944810899301904</v>
      </c>
    </row>
    <row r="1781" spans="26:51" x14ac:dyDescent="0.2">
      <c r="Z1781" s="4">
        <v>1775</v>
      </c>
      <c r="AA1781" s="4" t="e">
        <f t="shared" si="361"/>
        <v>#N/A</v>
      </c>
      <c r="AB1781" t="e">
        <f t="shared" si="362"/>
        <v>#N/A</v>
      </c>
      <c r="AC1781" t="e">
        <f t="shared" si="363"/>
        <v>#N/A</v>
      </c>
      <c r="AD1781" t="e">
        <f t="shared" si="364"/>
        <v>#N/A</v>
      </c>
      <c r="AE1781" t="e">
        <f t="shared" si="365"/>
        <v>#N/A</v>
      </c>
      <c r="AF1781" t="e">
        <f t="shared" si="366"/>
        <v>#N/A</v>
      </c>
      <c r="AG1781">
        <f t="shared" si="367"/>
        <v>0</v>
      </c>
      <c r="AS1781">
        <v>1775</v>
      </c>
      <c r="AT1781" s="4">
        <f t="shared" si="357"/>
        <v>5</v>
      </c>
      <c r="AU1781">
        <f t="shared" si="358"/>
        <v>0</v>
      </c>
      <c r="AV1781" t="str">
        <f t="shared" si="359"/>
        <v/>
      </c>
      <c r="AW1781" t="str">
        <f t="shared" si="368"/>
        <v/>
      </c>
      <c r="AX1781">
        <f t="shared" si="369"/>
        <v>2.9288676944879639</v>
      </c>
      <c r="AY1781">
        <f t="shared" si="360"/>
        <v>2.9453667664856611</v>
      </c>
    </row>
    <row r="1782" spans="26:51" x14ac:dyDescent="0.2">
      <c r="Z1782" s="4">
        <v>1776</v>
      </c>
      <c r="AA1782" s="4" t="e">
        <f t="shared" si="361"/>
        <v>#N/A</v>
      </c>
      <c r="AB1782" t="e">
        <f t="shared" si="362"/>
        <v>#N/A</v>
      </c>
      <c r="AC1782" t="e">
        <f t="shared" si="363"/>
        <v>#N/A</v>
      </c>
      <c r="AD1782" t="e">
        <f t="shared" si="364"/>
        <v>#N/A</v>
      </c>
      <c r="AE1782" t="e">
        <f t="shared" si="365"/>
        <v>#N/A</v>
      </c>
      <c r="AF1782" t="e">
        <f t="shared" si="366"/>
        <v>#N/A</v>
      </c>
      <c r="AG1782">
        <f t="shared" si="367"/>
        <v>0</v>
      </c>
      <c r="AS1782">
        <v>1776</v>
      </c>
      <c r="AT1782" s="4">
        <f t="shared" si="357"/>
        <v>5</v>
      </c>
      <c r="AU1782">
        <f t="shared" si="358"/>
        <v>0</v>
      </c>
      <c r="AV1782" t="str">
        <f t="shared" si="359"/>
        <v/>
      </c>
      <c r="AW1782" t="str">
        <f t="shared" si="368"/>
        <v/>
      </c>
      <c r="AX1782">
        <f t="shared" si="369"/>
        <v>2.9275035399732063</v>
      </c>
      <c r="AY1782">
        <f t="shared" si="360"/>
        <v>2.9459226894748225</v>
      </c>
    </row>
    <row r="1783" spans="26:51" x14ac:dyDescent="0.2">
      <c r="Z1783" s="4">
        <v>1777</v>
      </c>
      <c r="AA1783" s="4" t="e">
        <f t="shared" si="361"/>
        <v>#N/A</v>
      </c>
      <c r="AB1783" t="e">
        <f t="shared" si="362"/>
        <v>#N/A</v>
      </c>
      <c r="AC1783" t="e">
        <f t="shared" si="363"/>
        <v>#N/A</v>
      </c>
      <c r="AD1783" t="e">
        <f t="shared" si="364"/>
        <v>#N/A</v>
      </c>
      <c r="AE1783" t="e">
        <f t="shared" si="365"/>
        <v>#N/A</v>
      </c>
      <c r="AF1783" t="e">
        <f t="shared" si="366"/>
        <v>#N/A</v>
      </c>
      <c r="AG1783">
        <f t="shared" si="367"/>
        <v>0</v>
      </c>
      <c r="AS1783">
        <v>1777</v>
      </c>
      <c r="AT1783" s="4">
        <f t="shared" si="357"/>
        <v>5</v>
      </c>
      <c r="AU1783">
        <f t="shared" si="358"/>
        <v>0</v>
      </c>
      <c r="AV1783" t="str">
        <f t="shared" si="359"/>
        <v/>
      </c>
      <c r="AW1783" t="str">
        <f t="shared" si="368"/>
        <v/>
      </c>
      <c r="AX1783">
        <f t="shared" si="369"/>
        <v>2.9261397635320843</v>
      </c>
      <c r="AY1783">
        <f t="shared" si="360"/>
        <v>2.9464786681982829</v>
      </c>
    </row>
    <row r="1784" spans="26:51" x14ac:dyDescent="0.2">
      <c r="Z1784" s="4">
        <v>1778</v>
      </c>
      <c r="AA1784" s="4" t="e">
        <f t="shared" si="361"/>
        <v>#N/A</v>
      </c>
      <c r="AB1784" t="e">
        <f t="shared" si="362"/>
        <v>#N/A</v>
      </c>
      <c r="AC1784" t="e">
        <f t="shared" si="363"/>
        <v>#N/A</v>
      </c>
      <c r="AD1784" t="e">
        <f t="shared" si="364"/>
        <v>#N/A</v>
      </c>
      <c r="AE1784" t="e">
        <f t="shared" si="365"/>
        <v>#N/A</v>
      </c>
      <c r="AF1784" t="e">
        <f t="shared" si="366"/>
        <v>#N/A</v>
      </c>
      <c r="AG1784">
        <f t="shared" si="367"/>
        <v>0</v>
      </c>
      <c r="AS1784">
        <v>1778</v>
      </c>
      <c r="AT1784" s="4">
        <f t="shared" si="357"/>
        <v>5</v>
      </c>
      <c r="AU1784">
        <f t="shared" si="358"/>
        <v>0</v>
      </c>
      <c r="AV1784" t="str">
        <f t="shared" si="359"/>
        <v/>
      </c>
      <c r="AW1784" t="str">
        <f t="shared" si="368"/>
        <v/>
      </c>
      <c r="AX1784">
        <f t="shared" si="369"/>
        <v>2.9247763652024683</v>
      </c>
      <c r="AY1784">
        <f t="shared" si="360"/>
        <v>2.947034702584872</v>
      </c>
    </row>
    <row r="1785" spans="26:51" x14ac:dyDescent="0.2">
      <c r="Z1785" s="4">
        <v>1779</v>
      </c>
      <c r="AA1785" s="4" t="e">
        <f t="shared" si="361"/>
        <v>#N/A</v>
      </c>
      <c r="AB1785" t="e">
        <f t="shared" si="362"/>
        <v>#N/A</v>
      </c>
      <c r="AC1785" t="e">
        <f t="shared" si="363"/>
        <v>#N/A</v>
      </c>
      <c r="AD1785" t="e">
        <f t="shared" si="364"/>
        <v>#N/A</v>
      </c>
      <c r="AE1785" t="e">
        <f t="shared" si="365"/>
        <v>#N/A</v>
      </c>
      <c r="AF1785" t="e">
        <f t="shared" si="366"/>
        <v>#N/A</v>
      </c>
      <c r="AG1785">
        <f t="shared" si="367"/>
        <v>0</v>
      </c>
      <c r="AS1785">
        <v>1779</v>
      </c>
      <c r="AT1785" s="4">
        <f t="shared" si="357"/>
        <v>5</v>
      </c>
      <c r="AU1785">
        <f t="shared" si="358"/>
        <v>0</v>
      </c>
      <c r="AV1785" t="str">
        <f t="shared" si="359"/>
        <v/>
      </c>
      <c r="AW1785" t="str">
        <f t="shared" si="368"/>
        <v/>
      </c>
      <c r="AX1785">
        <f t="shared" si="369"/>
        <v>2.9234133450221802</v>
      </c>
      <c r="AY1785">
        <f t="shared" si="360"/>
        <v>2.9475907925633584</v>
      </c>
    </row>
    <row r="1786" spans="26:51" x14ac:dyDescent="0.2">
      <c r="Z1786" s="4">
        <v>1780</v>
      </c>
      <c r="AA1786" s="4" t="e">
        <f t="shared" si="361"/>
        <v>#N/A</v>
      </c>
      <c r="AB1786" t="e">
        <f t="shared" si="362"/>
        <v>#N/A</v>
      </c>
      <c r="AC1786" t="e">
        <f t="shared" si="363"/>
        <v>#N/A</v>
      </c>
      <c r="AD1786" t="e">
        <f t="shared" si="364"/>
        <v>#N/A</v>
      </c>
      <c r="AE1786" t="e">
        <f t="shared" si="365"/>
        <v>#N/A</v>
      </c>
      <c r="AF1786" t="e">
        <f t="shared" si="366"/>
        <v>#N/A</v>
      </c>
      <c r="AG1786">
        <f t="shared" si="367"/>
        <v>0</v>
      </c>
      <c r="AS1786">
        <v>1780</v>
      </c>
      <c r="AT1786" s="4">
        <f t="shared" si="357"/>
        <v>5</v>
      </c>
      <c r="AU1786">
        <f t="shared" si="358"/>
        <v>0</v>
      </c>
      <c r="AV1786" t="str">
        <f t="shared" si="359"/>
        <v/>
      </c>
      <c r="AW1786" t="str">
        <f t="shared" si="368"/>
        <v/>
      </c>
      <c r="AX1786">
        <f t="shared" si="369"/>
        <v>2.9220507030289946</v>
      </c>
      <c r="AY1786">
        <f t="shared" si="360"/>
        <v>2.9481469380624463</v>
      </c>
    </row>
    <row r="1787" spans="26:51" x14ac:dyDescent="0.2">
      <c r="Z1787" s="4">
        <v>1781</v>
      </c>
      <c r="AA1787" s="4" t="e">
        <f t="shared" si="361"/>
        <v>#N/A</v>
      </c>
      <c r="AB1787" t="e">
        <f t="shared" si="362"/>
        <v>#N/A</v>
      </c>
      <c r="AC1787" t="e">
        <f t="shared" si="363"/>
        <v>#N/A</v>
      </c>
      <c r="AD1787" t="e">
        <f t="shared" si="364"/>
        <v>#N/A</v>
      </c>
      <c r="AE1787" t="e">
        <f t="shared" si="365"/>
        <v>#N/A</v>
      </c>
      <c r="AF1787" t="e">
        <f t="shared" si="366"/>
        <v>#N/A</v>
      </c>
      <c r="AG1787">
        <f t="shared" si="367"/>
        <v>0</v>
      </c>
      <c r="AS1787">
        <v>1781</v>
      </c>
      <c r="AT1787" s="4">
        <f t="shared" si="357"/>
        <v>5</v>
      </c>
      <c r="AU1787">
        <f t="shared" si="358"/>
        <v>0</v>
      </c>
      <c r="AV1787" t="str">
        <f t="shared" si="359"/>
        <v/>
      </c>
      <c r="AW1787" t="str">
        <f t="shared" si="368"/>
        <v/>
      </c>
      <c r="AX1787">
        <f t="shared" si="369"/>
        <v>2.920688439260636</v>
      </c>
      <c r="AY1787">
        <f t="shared" si="360"/>
        <v>2.9487031390107772</v>
      </c>
    </row>
    <row r="1788" spans="26:51" x14ac:dyDescent="0.2">
      <c r="Z1788" s="4">
        <v>1782</v>
      </c>
      <c r="AA1788" s="4" t="e">
        <f t="shared" si="361"/>
        <v>#N/A</v>
      </c>
      <c r="AB1788" t="e">
        <f t="shared" si="362"/>
        <v>#N/A</v>
      </c>
      <c r="AC1788" t="e">
        <f t="shared" si="363"/>
        <v>#N/A</v>
      </c>
      <c r="AD1788" t="e">
        <f t="shared" si="364"/>
        <v>#N/A</v>
      </c>
      <c r="AE1788" t="e">
        <f t="shared" si="365"/>
        <v>#N/A</v>
      </c>
      <c r="AF1788" t="e">
        <f t="shared" si="366"/>
        <v>#N/A</v>
      </c>
      <c r="AG1788">
        <f t="shared" si="367"/>
        <v>0</v>
      </c>
      <c r="AS1788">
        <v>1782</v>
      </c>
      <c r="AT1788" s="4">
        <f t="shared" si="357"/>
        <v>5</v>
      </c>
      <c r="AU1788">
        <f t="shared" si="358"/>
        <v>0</v>
      </c>
      <c r="AV1788" t="str">
        <f t="shared" si="359"/>
        <v/>
      </c>
      <c r="AW1788" t="str">
        <f t="shared" si="368"/>
        <v/>
      </c>
      <c r="AX1788">
        <f t="shared" si="369"/>
        <v>2.9193265537547819</v>
      </c>
      <c r="AY1788">
        <f t="shared" si="360"/>
        <v>2.9492593953369299</v>
      </c>
    </row>
    <row r="1789" spans="26:51" x14ac:dyDescent="0.2">
      <c r="Z1789" s="4">
        <v>1783</v>
      </c>
      <c r="AA1789" s="4" t="e">
        <f t="shared" si="361"/>
        <v>#N/A</v>
      </c>
      <c r="AB1789" t="e">
        <f t="shared" si="362"/>
        <v>#N/A</v>
      </c>
      <c r="AC1789" t="e">
        <f t="shared" si="363"/>
        <v>#N/A</v>
      </c>
      <c r="AD1789" t="e">
        <f t="shared" si="364"/>
        <v>#N/A</v>
      </c>
      <c r="AE1789" t="e">
        <f t="shared" si="365"/>
        <v>#N/A</v>
      </c>
      <c r="AF1789" t="e">
        <f t="shared" si="366"/>
        <v>#N/A</v>
      </c>
      <c r="AG1789">
        <f t="shared" si="367"/>
        <v>0</v>
      </c>
      <c r="AS1789">
        <v>1783</v>
      </c>
      <c r="AT1789" s="4">
        <f t="shared" si="357"/>
        <v>5</v>
      </c>
      <c r="AU1789">
        <f t="shared" si="358"/>
        <v>0</v>
      </c>
      <c r="AV1789" t="str">
        <f t="shared" si="359"/>
        <v/>
      </c>
      <c r="AW1789" t="str">
        <f t="shared" si="368"/>
        <v/>
      </c>
      <c r="AX1789">
        <f t="shared" si="369"/>
        <v>2.9179650465490599</v>
      </c>
      <c r="AY1789">
        <f t="shared" si="360"/>
        <v>2.9498157069694191</v>
      </c>
    </row>
    <row r="1790" spans="26:51" x14ac:dyDescent="0.2">
      <c r="Z1790" s="4">
        <v>1784</v>
      </c>
      <c r="AA1790" s="4" t="e">
        <f t="shared" si="361"/>
        <v>#N/A</v>
      </c>
      <c r="AB1790" t="e">
        <f t="shared" si="362"/>
        <v>#N/A</v>
      </c>
      <c r="AC1790" t="e">
        <f t="shared" si="363"/>
        <v>#N/A</v>
      </c>
      <c r="AD1790" t="e">
        <f t="shared" si="364"/>
        <v>#N/A</v>
      </c>
      <c r="AE1790" t="e">
        <f t="shared" si="365"/>
        <v>#N/A</v>
      </c>
      <c r="AF1790" t="e">
        <f t="shared" si="366"/>
        <v>#N/A</v>
      </c>
      <c r="AG1790">
        <f t="shared" si="367"/>
        <v>0</v>
      </c>
      <c r="AS1790">
        <v>1784</v>
      </c>
      <c r="AT1790" s="4">
        <f t="shared" si="357"/>
        <v>5</v>
      </c>
      <c r="AU1790">
        <f t="shared" si="358"/>
        <v>0</v>
      </c>
      <c r="AV1790" t="str">
        <f t="shared" si="359"/>
        <v/>
      </c>
      <c r="AW1790" t="str">
        <f t="shared" si="368"/>
        <v/>
      </c>
      <c r="AX1790">
        <f t="shared" si="369"/>
        <v>2.9166039176810497</v>
      </c>
      <c r="AY1790">
        <f t="shared" si="360"/>
        <v>2.9503720738366965</v>
      </c>
    </row>
    <row r="1791" spans="26:51" x14ac:dyDescent="0.2">
      <c r="Z1791" s="4">
        <v>1785</v>
      </c>
      <c r="AA1791" s="4" t="e">
        <f t="shared" si="361"/>
        <v>#N/A</v>
      </c>
      <c r="AB1791" t="e">
        <f t="shared" si="362"/>
        <v>#N/A</v>
      </c>
      <c r="AC1791" t="e">
        <f t="shared" si="363"/>
        <v>#N/A</v>
      </c>
      <c r="AD1791" t="e">
        <f t="shared" si="364"/>
        <v>#N/A</v>
      </c>
      <c r="AE1791" t="e">
        <f t="shared" si="365"/>
        <v>#N/A</v>
      </c>
      <c r="AF1791" t="e">
        <f t="shared" si="366"/>
        <v>#N/A</v>
      </c>
      <c r="AG1791">
        <f t="shared" si="367"/>
        <v>0</v>
      </c>
      <c r="AS1791">
        <v>1785</v>
      </c>
      <c r="AT1791" s="4">
        <f t="shared" si="357"/>
        <v>5</v>
      </c>
      <c r="AU1791">
        <f t="shared" si="358"/>
        <v>0</v>
      </c>
      <c r="AV1791" t="str">
        <f t="shared" si="359"/>
        <v/>
      </c>
      <c r="AW1791" t="str">
        <f t="shared" si="368"/>
        <v/>
      </c>
      <c r="AX1791">
        <f t="shared" si="369"/>
        <v>2.9152431671882826</v>
      </c>
      <c r="AY1791">
        <f t="shared" si="360"/>
        <v>2.9509284958671529</v>
      </c>
    </row>
    <row r="1792" spans="26:51" x14ac:dyDescent="0.2">
      <c r="Z1792" s="4">
        <v>1786</v>
      </c>
      <c r="AA1792" s="4" t="e">
        <f t="shared" si="361"/>
        <v>#N/A</v>
      </c>
      <c r="AB1792" t="e">
        <f t="shared" si="362"/>
        <v>#N/A</v>
      </c>
      <c r="AC1792" t="e">
        <f t="shared" si="363"/>
        <v>#N/A</v>
      </c>
      <c r="AD1792" t="e">
        <f t="shared" si="364"/>
        <v>#N/A</v>
      </c>
      <c r="AE1792" t="e">
        <f t="shared" si="365"/>
        <v>#N/A</v>
      </c>
      <c r="AF1792" t="e">
        <f t="shared" si="366"/>
        <v>#N/A</v>
      </c>
      <c r="AG1792">
        <f t="shared" si="367"/>
        <v>0</v>
      </c>
      <c r="AS1792">
        <v>1786</v>
      </c>
      <c r="AT1792" s="4">
        <f t="shared" si="357"/>
        <v>5</v>
      </c>
      <c r="AU1792">
        <f t="shared" si="358"/>
        <v>0</v>
      </c>
      <c r="AV1792" t="str">
        <f t="shared" si="359"/>
        <v/>
      </c>
      <c r="AW1792" t="str">
        <f t="shared" si="368"/>
        <v/>
      </c>
      <c r="AX1792">
        <f t="shared" si="369"/>
        <v>2.9138827951082407</v>
      </c>
      <c r="AY1792">
        <f t="shared" si="360"/>
        <v>2.9514849729891126</v>
      </c>
    </row>
    <row r="1793" spans="26:51" x14ac:dyDescent="0.2">
      <c r="Z1793" s="4">
        <v>1787</v>
      </c>
      <c r="AA1793" s="4" t="e">
        <f t="shared" si="361"/>
        <v>#N/A</v>
      </c>
      <c r="AB1793" t="e">
        <f t="shared" si="362"/>
        <v>#N/A</v>
      </c>
      <c r="AC1793" t="e">
        <f t="shared" si="363"/>
        <v>#N/A</v>
      </c>
      <c r="AD1793" t="e">
        <f t="shared" si="364"/>
        <v>#N/A</v>
      </c>
      <c r="AE1793" t="e">
        <f t="shared" si="365"/>
        <v>#N/A</v>
      </c>
      <c r="AF1793" t="e">
        <f t="shared" si="366"/>
        <v>#N/A</v>
      </c>
      <c r="AG1793">
        <f t="shared" si="367"/>
        <v>0</v>
      </c>
      <c r="AS1793">
        <v>1787</v>
      </c>
      <c r="AT1793" s="4">
        <f t="shared" si="357"/>
        <v>5</v>
      </c>
      <c r="AU1793">
        <f t="shared" si="358"/>
        <v>0</v>
      </c>
      <c r="AV1793" t="str">
        <f t="shared" si="359"/>
        <v/>
      </c>
      <c r="AW1793" t="str">
        <f t="shared" si="368"/>
        <v/>
      </c>
      <c r="AX1793">
        <f t="shared" si="369"/>
        <v>2.9125228014783571</v>
      </c>
      <c r="AY1793">
        <f t="shared" si="360"/>
        <v>2.9520415051308393</v>
      </c>
    </row>
    <row r="1794" spans="26:51" x14ac:dyDescent="0.2">
      <c r="Z1794" s="4">
        <v>1788</v>
      </c>
      <c r="AA1794" s="4" t="e">
        <f t="shared" si="361"/>
        <v>#N/A</v>
      </c>
      <c r="AB1794" t="e">
        <f t="shared" si="362"/>
        <v>#N/A</v>
      </c>
      <c r="AC1794" t="e">
        <f t="shared" si="363"/>
        <v>#N/A</v>
      </c>
      <c r="AD1794" t="e">
        <f t="shared" si="364"/>
        <v>#N/A</v>
      </c>
      <c r="AE1794" t="e">
        <f t="shared" si="365"/>
        <v>#N/A</v>
      </c>
      <c r="AF1794" t="e">
        <f t="shared" si="366"/>
        <v>#N/A</v>
      </c>
      <c r="AG1794">
        <f t="shared" si="367"/>
        <v>0</v>
      </c>
      <c r="AS1794">
        <v>1788</v>
      </c>
      <c r="AT1794" s="4">
        <f t="shared" si="357"/>
        <v>5</v>
      </c>
      <c r="AU1794">
        <f t="shared" si="358"/>
        <v>0</v>
      </c>
      <c r="AV1794" t="str">
        <f t="shared" si="359"/>
        <v/>
      </c>
      <c r="AW1794" t="str">
        <f t="shared" si="368"/>
        <v/>
      </c>
      <c r="AX1794">
        <f t="shared" si="369"/>
        <v>2.911163186336017</v>
      </c>
      <c r="AY1794">
        <f t="shared" si="360"/>
        <v>2.9525980922205335</v>
      </c>
    </row>
    <row r="1795" spans="26:51" x14ac:dyDescent="0.2">
      <c r="Z1795" s="4">
        <v>1789</v>
      </c>
      <c r="AA1795" s="4" t="e">
        <f t="shared" si="361"/>
        <v>#N/A</v>
      </c>
      <c r="AB1795" t="e">
        <f t="shared" si="362"/>
        <v>#N/A</v>
      </c>
      <c r="AC1795" t="e">
        <f t="shared" si="363"/>
        <v>#N/A</v>
      </c>
      <c r="AD1795" t="e">
        <f t="shared" si="364"/>
        <v>#N/A</v>
      </c>
      <c r="AE1795" t="e">
        <f t="shared" si="365"/>
        <v>#N/A</v>
      </c>
      <c r="AF1795" t="e">
        <f t="shared" si="366"/>
        <v>#N/A</v>
      </c>
      <c r="AG1795">
        <f t="shared" si="367"/>
        <v>0</v>
      </c>
      <c r="AS1795">
        <v>1789</v>
      </c>
      <c r="AT1795" s="4">
        <f t="shared" si="357"/>
        <v>5</v>
      </c>
      <c r="AU1795">
        <f t="shared" si="358"/>
        <v>0</v>
      </c>
      <c r="AV1795" t="str">
        <f t="shared" si="359"/>
        <v/>
      </c>
      <c r="AW1795" t="str">
        <f t="shared" si="368"/>
        <v/>
      </c>
      <c r="AX1795">
        <f t="shared" si="369"/>
        <v>2.9098039497185559</v>
      </c>
      <c r="AY1795">
        <f t="shared" si="360"/>
        <v>2.9531547341863322</v>
      </c>
    </row>
    <row r="1796" spans="26:51" x14ac:dyDescent="0.2">
      <c r="Z1796" s="4">
        <v>1790</v>
      </c>
      <c r="AA1796" s="4" t="e">
        <f t="shared" si="361"/>
        <v>#N/A</v>
      </c>
      <c r="AB1796" t="e">
        <f t="shared" si="362"/>
        <v>#N/A</v>
      </c>
      <c r="AC1796" t="e">
        <f t="shared" si="363"/>
        <v>#N/A</v>
      </c>
      <c r="AD1796" t="e">
        <f t="shared" si="364"/>
        <v>#N/A</v>
      </c>
      <c r="AE1796" t="e">
        <f t="shared" si="365"/>
        <v>#N/A</v>
      </c>
      <c r="AF1796" t="e">
        <f t="shared" si="366"/>
        <v>#N/A</v>
      </c>
      <c r="AG1796">
        <f t="shared" si="367"/>
        <v>0</v>
      </c>
      <c r="AS1796">
        <v>1790</v>
      </c>
      <c r="AT1796" s="4">
        <f t="shared" si="357"/>
        <v>5</v>
      </c>
      <c r="AU1796">
        <f t="shared" si="358"/>
        <v>0</v>
      </c>
      <c r="AV1796" t="str">
        <f t="shared" si="359"/>
        <v/>
      </c>
      <c r="AW1796" t="str">
        <f t="shared" si="368"/>
        <v/>
      </c>
      <c r="AX1796">
        <f t="shared" si="369"/>
        <v>2.9084450916632609</v>
      </c>
      <c r="AY1796">
        <f t="shared" si="360"/>
        <v>2.9537114309563082</v>
      </c>
    </row>
    <row r="1797" spans="26:51" x14ac:dyDescent="0.2">
      <c r="Z1797" s="4">
        <v>1791</v>
      </c>
      <c r="AA1797" s="4" t="e">
        <f t="shared" si="361"/>
        <v>#N/A</v>
      </c>
      <c r="AB1797" t="e">
        <f t="shared" si="362"/>
        <v>#N/A</v>
      </c>
      <c r="AC1797" t="e">
        <f t="shared" si="363"/>
        <v>#N/A</v>
      </c>
      <c r="AD1797" t="e">
        <f t="shared" si="364"/>
        <v>#N/A</v>
      </c>
      <c r="AE1797" t="e">
        <f t="shared" si="365"/>
        <v>#N/A</v>
      </c>
      <c r="AF1797" t="e">
        <f t="shared" si="366"/>
        <v>#N/A</v>
      </c>
      <c r="AG1797">
        <f t="shared" si="367"/>
        <v>0</v>
      </c>
      <c r="AS1797">
        <v>1791</v>
      </c>
      <c r="AT1797" s="4">
        <f t="shared" si="357"/>
        <v>5</v>
      </c>
      <c r="AU1797">
        <f t="shared" si="358"/>
        <v>0</v>
      </c>
      <c r="AV1797" t="str">
        <f t="shared" si="359"/>
        <v/>
      </c>
      <c r="AW1797" t="str">
        <f t="shared" si="368"/>
        <v/>
      </c>
      <c r="AX1797">
        <f t="shared" si="369"/>
        <v>2.9070866122073697</v>
      </c>
      <c r="AY1797">
        <f t="shared" si="360"/>
        <v>2.954268182458474</v>
      </c>
    </row>
    <row r="1798" spans="26:51" x14ac:dyDescent="0.2">
      <c r="Z1798" s="4">
        <v>1792</v>
      </c>
      <c r="AA1798" s="4" t="e">
        <f t="shared" si="361"/>
        <v>#N/A</v>
      </c>
      <c r="AB1798" t="e">
        <f t="shared" si="362"/>
        <v>#N/A</v>
      </c>
      <c r="AC1798" t="e">
        <f t="shared" si="363"/>
        <v>#N/A</v>
      </c>
      <c r="AD1798" t="e">
        <f t="shared" si="364"/>
        <v>#N/A</v>
      </c>
      <c r="AE1798" t="e">
        <f t="shared" si="365"/>
        <v>#N/A</v>
      </c>
      <c r="AF1798" t="e">
        <f t="shared" si="366"/>
        <v>#N/A</v>
      </c>
      <c r="AG1798">
        <f t="shared" si="367"/>
        <v>0</v>
      </c>
      <c r="AS1798">
        <v>1792</v>
      </c>
      <c r="AT1798" s="4">
        <f t="shared" ref="AT1798:AT1861" si="370">ROUNDDOWN(AS1798/(C$17*60),0) +1</f>
        <v>5</v>
      </c>
      <c r="AU1798">
        <f t="shared" ref="AU1798:AU1861" si="371">IF(AND(AS1798-(AT1798-1)*60*C$17&gt;=0,AS1798+1-(AT1798-1)*60*C$17&lt;=C$16*60),C$10/(C$16*60),0)</f>
        <v>0</v>
      </c>
      <c r="AV1798" t="str">
        <f t="shared" ref="AV1798:AV1861" si="372">IF(MOD(AS1798,(C$17*60))=0,1,"")</f>
        <v/>
      </c>
      <c r="AW1798" t="str">
        <f t="shared" si="368"/>
        <v/>
      </c>
      <c r="AX1798">
        <f t="shared" si="369"/>
        <v>2.9057285113880713</v>
      </c>
      <c r="AY1798">
        <f t="shared" ref="AY1798:AY1861" si="373">C$32/(C$22+AX1798)</f>
        <v>2.9548249886207771</v>
      </c>
    </row>
    <row r="1799" spans="26:51" x14ac:dyDescent="0.2">
      <c r="Z1799" s="4">
        <v>1793</v>
      </c>
      <c r="AA1799" s="4" t="e">
        <f t="shared" ref="AA1799:AA1862" si="374">VLOOKUP($Z1799,$AI$7:$AN$13,3,FALSE)</f>
        <v>#N/A</v>
      </c>
      <c r="AB1799" t="e">
        <f t="shared" ref="AB1799:AB1862" si="375">VLOOKUP($Z1799,$AI$7:$AN$13,4,FALSE)</f>
        <v>#N/A</v>
      </c>
      <c r="AC1799" t="e">
        <f t="shared" ref="AC1799:AC1862" si="376">VLOOKUP($Z1799,$AI$7:$AN$13,5,FALSE)</f>
        <v>#N/A</v>
      </c>
      <c r="AD1799" t="e">
        <f t="shared" ref="AD1799:AD1862" si="377">VLOOKUP($Z1799,$AI$7:$AN$13,6,FALSE)</f>
        <v>#N/A</v>
      </c>
      <c r="AE1799" t="e">
        <f t="shared" ref="AE1799:AE1862" si="378">VLOOKUP($Z1799,$AI$7:$AP$13,7,FALSE)</f>
        <v>#N/A</v>
      </c>
      <c r="AF1799" t="e">
        <f t="shared" ref="AF1799:AF1862" si="379">VLOOKUP($Z1799,$AI$7:$AP$13,8,FALSE)</f>
        <v>#N/A</v>
      </c>
      <c r="AG1799">
        <f t="shared" ref="AG1799:AG1862" si="380">COUNTIF(AO$7:AP$7,Z1799)</f>
        <v>0</v>
      </c>
      <c r="AS1799">
        <v>1793</v>
      </c>
      <c r="AT1799" s="4">
        <f t="shared" si="370"/>
        <v>5</v>
      </c>
      <c r="AU1799">
        <f t="shared" si="371"/>
        <v>0</v>
      </c>
      <c r="AV1799" t="str">
        <f t="shared" si="372"/>
        <v/>
      </c>
      <c r="AW1799" t="str">
        <f t="shared" ref="AW1799:AW1862" si="381">IF(AV1799&lt;&gt;"",AS1799/60,"")</f>
        <v/>
      </c>
      <c r="AX1799">
        <f t="shared" ref="AX1799:AX1862" si="382">(AU1799/C$29)+AX1798*EXP(-(AY1798/C$29)*(AS1799-AS1798)/60)</f>
        <v>2.9043707892425061</v>
      </c>
      <c r="AY1799">
        <f t="shared" si="373"/>
        <v>2.9553818493711028</v>
      </c>
    </row>
    <row r="1800" spans="26:51" x14ac:dyDescent="0.2">
      <c r="Z1800" s="4">
        <v>1794</v>
      </c>
      <c r="AA1800" s="4" t="e">
        <f t="shared" si="374"/>
        <v>#N/A</v>
      </c>
      <c r="AB1800" t="e">
        <f t="shared" si="375"/>
        <v>#N/A</v>
      </c>
      <c r="AC1800" t="e">
        <f t="shared" si="376"/>
        <v>#N/A</v>
      </c>
      <c r="AD1800" t="e">
        <f t="shared" si="377"/>
        <v>#N/A</v>
      </c>
      <c r="AE1800" t="e">
        <f t="shared" si="378"/>
        <v>#N/A</v>
      </c>
      <c r="AF1800" t="e">
        <f t="shared" si="379"/>
        <v>#N/A</v>
      </c>
      <c r="AG1800">
        <f t="shared" si="380"/>
        <v>0</v>
      </c>
      <c r="AS1800">
        <v>1794</v>
      </c>
      <c r="AT1800" s="4">
        <f t="shared" si="370"/>
        <v>5</v>
      </c>
      <c r="AU1800">
        <f t="shared" si="371"/>
        <v>0</v>
      </c>
      <c r="AV1800" t="str">
        <f t="shared" si="372"/>
        <v/>
      </c>
      <c r="AW1800" t="str">
        <f t="shared" si="381"/>
        <v/>
      </c>
      <c r="AX1800">
        <f t="shared" si="382"/>
        <v>2.9030134458077645</v>
      </c>
      <c r="AY1800">
        <f t="shared" si="373"/>
        <v>2.9559387646372728</v>
      </c>
    </row>
    <row r="1801" spans="26:51" x14ac:dyDescent="0.2">
      <c r="Z1801" s="4">
        <v>1795</v>
      </c>
      <c r="AA1801" s="4" t="e">
        <f t="shared" si="374"/>
        <v>#N/A</v>
      </c>
      <c r="AB1801" t="e">
        <f t="shared" si="375"/>
        <v>#N/A</v>
      </c>
      <c r="AC1801" t="e">
        <f t="shared" si="376"/>
        <v>#N/A</v>
      </c>
      <c r="AD1801" t="e">
        <f t="shared" si="377"/>
        <v>#N/A</v>
      </c>
      <c r="AE1801" t="e">
        <f t="shared" si="378"/>
        <v>#N/A</v>
      </c>
      <c r="AF1801" t="e">
        <f t="shared" si="379"/>
        <v>#N/A</v>
      </c>
      <c r="AG1801">
        <f t="shared" si="380"/>
        <v>0</v>
      </c>
      <c r="AS1801">
        <v>1795</v>
      </c>
      <c r="AT1801" s="4">
        <f t="shared" si="370"/>
        <v>5</v>
      </c>
      <c r="AU1801">
        <f t="shared" si="371"/>
        <v>0</v>
      </c>
      <c r="AV1801" t="str">
        <f t="shared" si="372"/>
        <v/>
      </c>
      <c r="AW1801" t="str">
        <f t="shared" si="381"/>
        <v/>
      </c>
      <c r="AX1801">
        <f t="shared" si="382"/>
        <v>2.9016564811208889</v>
      </c>
      <c r="AY1801">
        <f t="shared" si="373"/>
        <v>2.9564957343470462</v>
      </c>
    </row>
    <row r="1802" spans="26:51" x14ac:dyDescent="0.2">
      <c r="Z1802" s="4">
        <v>1796</v>
      </c>
      <c r="AA1802" s="4" t="e">
        <f t="shared" si="374"/>
        <v>#N/A</v>
      </c>
      <c r="AB1802" t="e">
        <f t="shared" si="375"/>
        <v>#N/A</v>
      </c>
      <c r="AC1802" t="e">
        <f t="shared" si="376"/>
        <v>#N/A</v>
      </c>
      <c r="AD1802" t="e">
        <f t="shared" si="377"/>
        <v>#N/A</v>
      </c>
      <c r="AE1802" t="e">
        <f t="shared" si="378"/>
        <v>#N/A</v>
      </c>
      <c r="AF1802" t="e">
        <f t="shared" si="379"/>
        <v>#N/A</v>
      </c>
      <c r="AG1802">
        <f t="shared" si="380"/>
        <v>0</v>
      </c>
      <c r="AS1802">
        <v>1796</v>
      </c>
      <c r="AT1802" s="4">
        <f t="shared" si="370"/>
        <v>5</v>
      </c>
      <c r="AU1802">
        <f t="shared" si="371"/>
        <v>0</v>
      </c>
      <c r="AV1802" t="str">
        <f t="shared" si="372"/>
        <v/>
      </c>
      <c r="AW1802" t="str">
        <f t="shared" si="381"/>
        <v/>
      </c>
      <c r="AX1802">
        <f t="shared" si="382"/>
        <v>2.9002998952188719</v>
      </c>
      <c r="AY1802">
        <f t="shared" si="373"/>
        <v>2.9570527584281199</v>
      </c>
    </row>
    <row r="1803" spans="26:51" x14ac:dyDescent="0.2">
      <c r="Z1803" s="4">
        <v>1797</v>
      </c>
      <c r="AA1803" s="4" t="e">
        <f t="shared" si="374"/>
        <v>#N/A</v>
      </c>
      <c r="AB1803" t="e">
        <f t="shared" si="375"/>
        <v>#N/A</v>
      </c>
      <c r="AC1803" t="e">
        <f t="shared" si="376"/>
        <v>#N/A</v>
      </c>
      <c r="AD1803" t="e">
        <f t="shared" si="377"/>
        <v>#N/A</v>
      </c>
      <c r="AE1803" t="e">
        <f t="shared" si="378"/>
        <v>#N/A</v>
      </c>
      <c r="AF1803" t="e">
        <f t="shared" si="379"/>
        <v>#N/A</v>
      </c>
      <c r="AG1803">
        <f t="shared" si="380"/>
        <v>0</v>
      </c>
      <c r="AS1803">
        <v>1797</v>
      </c>
      <c r="AT1803" s="4">
        <f t="shared" si="370"/>
        <v>5</v>
      </c>
      <c r="AU1803">
        <f t="shared" si="371"/>
        <v>0</v>
      </c>
      <c r="AV1803" t="str">
        <f t="shared" si="372"/>
        <v/>
      </c>
      <c r="AW1803" t="str">
        <f t="shared" si="381"/>
        <v/>
      </c>
      <c r="AX1803">
        <f t="shared" si="382"/>
        <v>2.8989436881386572</v>
      </c>
      <c r="AY1803">
        <f t="shared" si="373"/>
        <v>2.9576098368081269</v>
      </c>
    </row>
    <row r="1804" spans="26:51" x14ac:dyDescent="0.2">
      <c r="Z1804" s="4">
        <v>1798</v>
      </c>
      <c r="AA1804" s="4" t="e">
        <f t="shared" si="374"/>
        <v>#N/A</v>
      </c>
      <c r="AB1804" t="e">
        <f t="shared" si="375"/>
        <v>#N/A</v>
      </c>
      <c r="AC1804" t="e">
        <f t="shared" si="376"/>
        <v>#N/A</v>
      </c>
      <c r="AD1804" t="e">
        <f t="shared" si="377"/>
        <v>#N/A</v>
      </c>
      <c r="AE1804" t="e">
        <f t="shared" si="378"/>
        <v>#N/A</v>
      </c>
      <c r="AF1804" t="e">
        <f t="shared" si="379"/>
        <v>#N/A</v>
      </c>
      <c r="AG1804">
        <f t="shared" si="380"/>
        <v>0</v>
      </c>
      <c r="AS1804">
        <v>1798</v>
      </c>
      <c r="AT1804" s="4">
        <f t="shared" si="370"/>
        <v>5</v>
      </c>
      <c r="AU1804">
        <f t="shared" si="371"/>
        <v>0</v>
      </c>
      <c r="AV1804" t="str">
        <f t="shared" si="372"/>
        <v/>
      </c>
      <c r="AW1804" t="str">
        <f t="shared" si="381"/>
        <v/>
      </c>
      <c r="AX1804">
        <f t="shared" si="382"/>
        <v>2.897587859917139</v>
      </c>
      <c r="AY1804">
        <f t="shared" si="373"/>
        <v>2.9581669694146373</v>
      </c>
    </row>
    <row r="1805" spans="26:51" x14ac:dyDescent="0.2">
      <c r="Z1805" s="4">
        <v>1799</v>
      </c>
      <c r="AA1805" s="4" t="e">
        <f t="shared" si="374"/>
        <v>#N/A</v>
      </c>
      <c r="AB1805" t="e">
        <f t="shared" si="375"/>
        <v>#N/A</v>
      </c>
      <c r="AC1805" t="e">
        <f t="shared" si="376"/>
        <v>#N/A</v>
      </c>
      <c r="AD1805" t="e">
        <f t="shared" si="377"/>
        <v>#N/A</v>
      </c>
      <c r="AE1805" t="e">
        <f t="shared" si="378"/>
        <v>#N/A</v>
      </c>
      <c r="AF1805" t="e">
        <f t="shared" si="379"/>
        <v>#N/A</v>
      </c>
      <c r="AG1805">
        <f t="shared" si="380"/>
        <v>0</v>
      </c>
      <c r="AS1805">
        <v>1799</v>
      </c>
      <c r="AT1805" s="4">
        <f t="shared" si="370"/>
        <v>5</v>
      </c>
      <c r="AU1805">
        <f t="shared" si="371"/>
        <v>0</v>
      </c>
      <c r="AV1805" t="str">
        <f t="shared" si="372"/>
        <v/>
      </c>
      <c r="AW1805" t="str">
        <f t="shared" si="381"/>
        <v/>
      </c>
      <c r="AX1805">
        <f t="shared" si="382"/>
        <v>2.8962324105911623</v>
      </c>
      <c r="AY1805">
        <f t="shared" si="373"/>
        <v>2.9587241561751592</v>
      </c>
    </row>
    <row r="1806" spans="26:51" x14ac:dyDescent="0.2">
      <c r="Z1806" s="4">
        <v>1800</v>
      </c>
      <c r="AA1806" s="4" t="e">
        <f t="shared" si="374"/>
        <v>#N/A</v>
      </c>
      <c r="AB1806" t="e">
        <f t="shared" si="375"/>
        <v>#N/A</v>
      </c>
      <c r="AC1806" t="e">
        <f t="shared" si="376"/>
        <v>#N/A</v>
      </c>
      <c r="AD1806" t="e">
        <f t="shared" si="377"/>
        <v>#N/A</v>
      </c>
      <c r="AE1806" t="e">
        <f t="shared" si="378"/>
        <v>#N/A</v>
      </c>
      <c r="AF1806" t="e">
        <f t="shared" si="379"/>
        <v>#N/A</v>
      </c>
      <c r="AG1806">
        <f t="shared" si="380"/>
        <v>0</v>
      </c>
      <c r="AS1806">
        <v>1800</v>
      </c>
      <c r="AT1806" s="4">
        <f t="shared" si="370"/>
        <v>6</v>
      </c>
      <c r="AU1806">
        <f t="shared" si="371"/>
        <v>1.6666666666666667</v>
      </c>
      <c r="AV1806">
        <f t="shared" si="372"/>
        <v>1</v>
      </c>
      <c r="AW1806">
        <f t="shared" si="381"/>
        <v>30</v>
      </c>
      <c r="AX1806">
        <f t="shared" si="382"/>
        <v>2.9106943938284067</v>
      </c>
      <c r="AY1806">
        <f t="shared" si="373"/>
        <v>2.952790050967919</v>
      </c>
    </row>
    <row r="1807" spans="26:51" x14ac:dyDescent="0.2">
      <c r="Z1807" s="4">
        <v>1801</v>
      </c>
      <c r="AA1807" s="4" t="e">
        <f t="shared" si="374"/>
        <v>#N/A</v>
      </c>
      <c r="AB1807" t="e">
        <f t="shared" si="375"/>
        <v>#N/A</v>
      </c>
      <c r="AC1807" t="e">
        <f t="shared" si="376"/>
        <v>#N/A</v>
      </c>
      <c r="AD1807" t="e">
        <f t="shared" si="377"/>
        <v>#N/A</v>
      </c>
      <c r="AE1807" t="e">
        <f t="shared" si="378"/>
        <v>#N/A</v>
      </c>
      <c r="AF1807" t="e">
        <f t="shared" si="379"/>
        <v>#N/A</v>
      </c>
      <c r="AG1807">
        <f t="shared" si="380"/>
        <v>0</v>
      </c>
      <c r="AS1807">
        <v>1801</v>
      </c>
      <c r="AT1807" s="4">
        <f t="shared" si="370"/>
        <v>6</v>
      </c>
      <c r="AU1807">
        <f t="shared" si="371"/>
        <v>1.6666666666666667</v>
      </c>
      <c r="AV1807" t="str">
        <f t="shared" si="372"/>
        <v/>
      </c>
      <c r="AW1807" t="str">
        <f t="shared" si="381"/>
        <v/>
      </c>
      <c r="AX1807">
        <f t="shared" si="382"/>
        <v>2.9251523413895169</v>
      </c>
      <c r="AY1807">
        <f t="shared" si="373"/>
        <v>2.9468813473588193</v>
      </c>
    </row>
    <row r="1808" spans="26:51" x14ac:dyDescent="0.2">
      <c r="Z1808" s="4">
        <v>1802</v>
      </c>
      <c r="AA1808" s="4" t="e">
        <f t="shared" si="374"/>
        <v>#N/A</v>
      </c>
      <c r="AB1808" t="e">
        <f t="shared" si="375"/>
        <v>#N/A</v>
      </c>
      <c r="AC1808" t="e">
        <f t="shared" si="376"/>
        <v>#N/A</v>
      </c>
      <c r="AD1808" t="e">
        <f t="shared" si="377"/>
        <v>#N/A</v>
      </c>
      <c r="AE1808" t="e">
        <f t="shared" si="378"/>
        <v>#N/A</v>
      </c>
      <c r="AF1808" t="e">
        <f t="shared" si="379"/>
        <v>#N/A</v>
      </c>
      <c r="AG1808">
        <f t="shared" si="380"/>
        <v>0</v>
      </c>
      <c r="AS1808">
        <v>1802</v>
      </c>
      <c r="AT1808" s="4">
        <f t="shared" si="370"/>
        <v>6</v>
      </c>
      <c r="AU1808">
        <f t="shared" si="371"/>
        <v>1.6666666666666667</v>
      </c>
      <c r="AV1808" t="str">
        <f t="shared" si="372"/>
        <v/>
      </c>
      <c r="AW1808" t="str">
        <f t="shared" si="381"/>
        <v/>
      </c>
      <c r="AX1808">
        <f t="shared" si="382"/>
        <v>2.9396062705458905</v>
      </c>
      <c r="AY1808">
        <f t="shared" si="373"/>
        <v>2.9409978762645066</v>
      </c>
    </row>
    <row r="1809" spans="26:51" x14ac:dyDescent="0.2">
      <c r="Z1809" s="4">
        <v>1803</v>
      </c>
      <c r="AA1809" s="4" t="e">
        <f t="shared" si="374"/>
        <v>#N/A</v>
      </c>
      <c r="AB1809" t="e">
        <f t="shared" si="375"/>
        <v>#N/A</v>
      </c>
      <c r="AC1809" t="e">
        <f t="shared" si="376"/>
        <v>#N/A</v>
      </c>
      <c r="AD1809" t="e">
        <f t="shared" si="377"/>
        <v>#N/A</v>
      </c>
      <c r="AE1809" t="e">
        <f t="shared" si="378"/>
        <v>#N/A</v>
      </c>
      <c r="AF1809" t="e">
        <f t="shared" si="379"/>
        <v>#N/A</v>
      </c>
      <c r="AG1809">
        <f t="shared" si="380"/>
        <v>0</v>
      </c>
      <c r="AS1809">
        <v>1803</v>
      </c>
      <c r="AT1809" s="4">
        <f t="shared" si="370"/>
        <v>6</v>
      </c>
      <c r="AU1809">
        <f t="shared" si="371"/>
        <v>1.6666666666666667</v>
      </c>
      <c r="AV1809" t="str">
        <f t="shared" si="372"/>
        <v/>
      </c>
      <c r="AW1809" t="str">
        <f t="shared" si="381"/>
        <v/>
      </c>
      <c r="AX1809">
        <f t="shared" si="382"/>
        <v>2.9540561984539835</v>
      </c>
      <c r="AY1809">
        <f t="shared" si="373"/>
        <v>2.9351394701359554</v>
      </c>
    </row>
    <row r="1810" spans="26:51" x14ac:dyDescent="0.2">
      <c r="Z1810" s="4">
        <v>1804</v>
      </c>
      <c r="AA1810" s="4" t="e">
        <f t="shared" si="374"/>
        <v>#N/A</v>
      </c>
      <c r="AB1810" t="e">
        <f t="shared" si="375"/>
        <v>#N/A</v>
      </c>
      <c r="AC1810" t="e">
        <f t="shared" si="376"/>
        <v>#N/A</v>
      </c>
      <c r="AD1810" t="e">
        <f t="shared" si="377"/>
        <v>#N/A</v>
      </c>
      <c r="AE1810" t="e">
        <f t="shared" si="378"/>
        <v>#N/A</v>
      </c>
      <c r="AF1810" t="e">
        <f t="shared" si="379"/>
        <v>#N/A</v>
      </c>
      <c r="AG1810">
        <f t="shared" si="380"/>
        <v>0</v>
      </c>
      <c r="AS1810">
        <v>1804</v>
      </c>
      <c r="AT1810" s="4">
        <f t="shared" si="370"/>
        <v>6</v>
      </c>
      <c r="AU1810">
        <f t="shared" si="371"/>
        <v>1.6666666666666667</v>
      </c>
      <c r="AV1810" t="str">
        <f t="shared" si="372"/>
        <v/>
      </c>
      <c r="AW1810" t="str">
        <f t="shared" si="381"/>
        <v/>
      </c>
      <c r="AX1810">
        <f t="shared" si="382"/>
        <v>2.968502142156352</v>
      </c>
      <c r="AY1810">
        <f t="shared" si="373"/>
        <v>2.9293059629408118</v>
      </c>
    </row>
    <row r="1811" spans="26:51" x14ac:dyDescent="0.2">
      <c r="Z1811" s="4">
        <v>1805</v>
      </c>
      <c r="AA1811" s="4" t="e">
        <f t="shared" si="374"/>
        <v>#N/A</v>
      </c>
      <c r="AB1811" t="e">
        <f t="shared" si="375"/>
        <v>#N/A</v>
      </c>
      <c r="AC1811" t="e">
        <f t="shared" si="376"/>
        <v>#N/A</v>
      </c>
      <c r="AD1811" t="e">
        <f t="shared" si="377"/>
        <v>#N/A</v>
      </c>
      <c r="AE1811" t="e">
        <f t="shared" si="378"/>
        <v>#N/A</v>
      </c>
      <c r="AF1811" t="e">
        <f t="shared" si="379"/>
        <v>#N/A</v>
      </c>
      <c r="AG1811">
        <f t="shared" si="380"/>
        <v>0</v>
      </c>
      <c r="AS1811">
        <v>1805</v>
      </c>
      <c r="AT1811" s="4">
        <f t="shared" si="370"/>
        <v>6</v>
      </c>
      <c r="AU1811">
        <f t="shared" si="371"/>
        <v>1.6666666666666667</v>
      </c>
      <c r="AV1811" t="str">
        <f t="shared" si="372"/>
        <v/>
      </c>
      <c r="AW1811" t="str">
        <f t="shared" si="381"/>
        <v/>
      </c>
      <c r="AX1811">
        <f t="shared" si="382"/>
        <v>2.9829441185826835</v>
      </c>
      <c r="AY1811">
        <f t="shared" si="373"/>
        <v>2.9234971901459801</v>
      </c>
    </row>
    <row r="1812" spans="26:51" x14ac:dyDescent="0.2">
      <c r="Z1812" s="4">
        <v>1806</v>
      </c>
      <c r="AA1812" s="4" t="e">
        <f t="shared" si="374"/>
        <v>#N/A</v>
      </c>
      <c r="AB1812" t="e">
        <f t="shared" si="375"/>
        <v>#N/A</v>
      </c>
      <c r="AC1812" t="e">
        <f t="shared" si="376"/>
        <v>#N/A</v>
      </c>
      <c r="AD1812" t="e">
        <f t="shared" si="377"/>
        <v>#N/A</v>
      </c>
      <c r="AE1812" t="e">
        <f t="shared" si="378"/>
        <v>#N/A</v>
      </c>
      <c r="AF1812" t="e">
        <f t="shared" si="379"/>
        <v>#N/A</v>
      </c>
      <c r="AG1812">
        <f t="shared" si="380"/>
        <v>0</v>
      </c>
      <c r="AS1812">
        <v>1806</v>
      </c>
      <c r="AT1812" s="4">
        <f t="shared" si="370"/>
        <v>6</v>
      </c>
      <c r="AU1812">
        <f t="shared" si="371"/>
        <v>1.6666666666666667</v>
      </c>
      <c r="AV1812" t="str">
        <f t="shared" si="372"/>
        <v/>
      </c>
      <c r="AW1812" t="str">
        <f t="shared" si="381"/>
        <v/>
      </c>
      <c r="AX1812">
        <f t="shared" si="382"/>
        <v>2.9973821445508162</v>
      </c>
      <c r="AY1812">
        <f t="shared" si="373"/>
        <v>2.9177129887004507</v>
      </c>
    </row>
    <row r="1813" spans="26:51" x14ac:dyDescent="0.2">
      <c r="Z1813" s="4">
        <v>1807</v>
      </c>
      <c r="AA1813" s="4" t="e">
        <f t="shared" si="374"/>
        <v>#N/A</v>
      </c>
      <c r="AB1813" t="e">
        <f t="shared" si="375"/>
        <v>#N/A</v>
      </c>
      <c r="AC1813" t="e">
        <f t="shared" si="376"/>
        <v>#N/A</v>
      </c>
      <c r="AD1813" t="e">
        <f t="shared" si="377"/>
        <v>#N/A</v>
      </c>
      <c r="AE1813" t="e">
        <f t="shared" si="378"/>
        <v>#N/A</v>
      </c>
      <c r="AF1813" t="e">
        <f t="shared" si="379"/>
        <v>#N/A</v>
      </c>
      <c r="AG1813">
        <f t="shared" si="380"/>
        <v>0</v>
      </c>
      <c r="AS1813">
        <v>1807</v>
      </c>
      <c r="AT1813" s="4">
        <f t="shared" si="370"/>
        <v>6</v>
      </c>
      <c r="AU1813">
        <f t="shared" si="371"/>
        <v>1.6666666666666667</v>
      </c>
      <c r="AV1813" t="str">
        <f t="shared" si="372"/>
        <v/>
      </c>
      <c r="AW1813" t="str">
        <f t="shared" si="381"/>
        <v/>
      </c>
      <c r="AX1813">
        <f t="shared" si="382"/>
        <v>3.011816236767745</v>
      </c>
      <c r="AY1813">
        <f t="shared" si="373"/>
        <v>2.9119531970183705</v>
      </c>
    </row>
    <row r="1814" spans="26:51" x14ac:dyDescent="0.2">
      <c r="Z1814" s="4">
        <v>1808</v>
      </c>
      <c r="AA1814" s="4" t="e">
        <f t="shared" si="374"/>
        <v>#N/A</v>
      </c>
      <c r="AB1814" t="e">
        <f t="shared" si="375"/>
        <v>#N/A</v>
      </c>
      <c r="AC1814" t="e">
        <f t="shared" si="376"/>
        <v>#N/A</v>
      </c>
      <c r="AD1814" t="e">
        <f t="shared" si="377"/>
        <v>#N/A</v>
      </c>
      <c r="AE1814" t="e">
        <f t="shared" si="378"/>
        <v>#N/A</v>
      </c>
      <c r="AF1814" t="e">
        <f t="shared" si="379"/>
        <v>#N/A</v>
      </c>
      <c r="AG1814">
        <f t="shared" si="380"/>
        <v>0</v>
      </c>
      <c r="AS1814">
        <v>1808</v>
      </c>
      <c r="AT1814" s="4">
        <f t="shared" si="370"/>
        <v>6</v>
      </c>
      <c r="AU1814">
        <f t="shared" si="371"/>
        <v>1.6666666666666667</v>
      </c>
      <c r="AV1814" t="str">
        <f t="shared" si="372"/>
        <v/>
      </c>
      <c r="AW1814" t="str">
        <f t="shared" si="381"/>
        <v/>
      </c>
      <c r="AX1814">
        <f t="shared" si="382"/>
        <v>3.0262464118306194</v>
      </c>
      <c r="AY1814">
        <f t="shared" si="373"/>
        <v>2.9062176549623442</v>
      </c>
    </row>
    <row r="1815" spans="26:51" x14ac:dyDescent="0.2">
      <c r="Z1815" s="4">
        <v>1809</v>
      </c>
      <c r="AA1815" s="4" t="e">
        <f t="shared" si="374"/>
        <v>#N/A</v>
      </c>
      <c r="AB1815" t="e">
        <f t="shared" si="375"/>
        <v>#N/A</v>
      </c>
      <c r="AC1815" t="e">
        <f t="shared" si="376"/>
        <v>#N/A</v>
      </c>
      <c r="AD1815" t="e">
        <f t="shared" si="377"/>
        <v>#N/A</v>
      </c>
      <c r="AE1815" t="e">
        <f t="shared" si="378"/>
        <v>#N/A</v>
      </c>
      <c r="AF1815" t="e">
        <f t="shared" si="379"/>
        <v>#N/A</v>
      </c>
      <c r="AG1815">
        <f t="shared" si="380"/>
        <v>0</v>
      </c>
      <c r="AS1815">
        <v>1809</v>
      </c>
      <c r="AT1815" s="4">
        <f t="shared" si="370"/>
        <v>6</v>
      </c>
      <c r="AU1815">
        <f t="shared" si="371"/>
        <v>1.6666666666666667</v>
      </c>
      <c r="AV1815" t="str">
        <f t="shared" si="372"/>
        <v/>
      </c>
      <c r="AW1815" t="str">
        <f t="shared" si="381"/>
        <v/>
      </c>
      <c r="AX1815">
        <f t="shared" si="382"/>
        <v>3.040672686227726</v>
      </c>
      <c r="AY1815">
        <f t="shared" si="373"/>
        <v>2.9005062038269647</v>
      </c>
    </row>
    <row r="1816" spans="26:51" x14ac:dyDescent="0.2">
      <c r="Z1816" s="4">
        <v>1810</v>
      </c>
      <c r="AA1816" s="4" t="e">
        <f t="shared" si="374"/>
        <v>#N/A</v>
      </c>
      <c r="AB1816" t="e">
        <f t="shared" si="375"/>
        <v>#N/A</v>
      </c>
      <c r="AC1816" t="e">
        <f t="shared" si="376"/>
        <v>#N/A</v>
      </c>
      <c r="AD1816" t="e">
        <f t="shared" si="377"/>
        <v>#N/A</v>
      </c>
      <c r="AE1816" t="e">
        <f t="shared" si="378"/>
        <v>#N/A</v>
      </c>
      <c r="AF1816" t="e">
        <f t="shared" si="379"/>
        <v>#N/A</v>
      </c>
      <c r="AG1816">
        <f t="shared" si="380"/>
        <v>0</v>
      </c>
      <c r="AS1816">
        <v>1810</v>
      </c>
      <c r="AT1816" s="4">
        <f t="shared" si="370"/>
        <v>6</v>
      </c>
      <c r="AU1816">
        <f t="shared" si="371"/>
        <v>1.6666666666666667</v>
      </c>
      <c r="AV1816" t="str">
        <f t="shared" si="372"/>
        <v/>
      </c>
      <c r="AW1816" t="str">
        <f t="shared" si="381"/>
        <v/>
      </c>
      <c r="AX1816">
        <f t="shared" si="382"/>
        <v>3.0550950763394638</v>
      </c>
      <c r="AY1816">
        <f t="shared" si="373"/>
        <v>2.8948186863225782</v>
      </c>
    </row>
    <row r="1817" spans="26:51" x14ac:dyDescent="0.2">
      <c r="Z1817" s="4">
        <v>1811</v>
      </c>
      <c r="AA1817" s="4" t="e">
        <f t="shared" si="374"/>
        <v>#N/A</v>
      </c>
      <c r="AB1817" t="e">
        <f t="shared" si="375"/>
        <v>#N/A</v>
      </c>
      <c r="AC1817" t="e">
        <f t="shared" si="376"/>
        <v>#N/A</v>
      </c>
      <c r="AD1817" t="e">
        <f t="shared" si="377"/>
        <v>#N/A</v>
      </c>
      <c r="AE1817" t="e">
        <f t="shared" si="378"/>
        <v>#N/A</v>
      </c>
      <c r="AF1817" t="e">
        <f t="shared" si="379"/>
        <v>#N/A</v>
      </c>
      <c r="AG1817">
        <f t="shared" si="380"/>
        <v>0</v>
      </c>
      <c r="AS1817">
        <v>1811</v>
      </c>
      <c r="AT1817" s="4">
        <f t="shared" si="370"/>
        <v>6</v>
      </c>
      <c r="AU1817">
        <f t="shared" si="371"/>
        <v>1.6666666666666667</v>
      </c>
      <c r="AV1817" t="str">
        <f t="shared" si="372"/>
        <v/>
      </c>
      <c r="AW1817" t="str">
        <f t="shared" si="381"/>
        <v/>
      </c>
      <c r="AX1817">
        <f t="shared" si="382"/>
        <v>3.0695135984393045</v>
      </c>
      <c r="AY1817">
        <f t="shared" si="373"/>
        <v>2.8891549465592625</v>
      </c>
    </row>
    <row r="1818" spans="26:51" x14ac:dyDescent="0.2">
      <c r="Z1818" s="4">
        <v>1812</v>
      </c>
      <c r="AA1818" s="4" t="e">
        <f t="shared" si="374"/>
        <v>#N/A</v>
      </c>
      <c r="AB1818" t="e">
        <f t="shared" si="375"/>
        <v>#N/A</v>
      </c>
      <c r="AC1818" t="e">
        <f t="shared" si="376"/>
        <v>#N/A</v>
      </c>
      <c r="AD1818" t="e">
        <f t="shared" si="377"/>
        <v>#N/A</v>
      </c>
      <c r="AE1818" t="e">
        <f t="shared" si="378"/>
        <v>#N/A</v>
      </c>
      <c r="AF1818" t="e">
        <f t="shared" si="379"/>
        <v>#N/A</v>
      </c>
      <c r="AG1818">
        <f t="shared" si="380"/>
        <v>0</v>
      </c>
      <c r="AS1818">
        <v>1812</v>
      </c>
      <c r="AT1818" s="4">
        <f t="shared" si="370"/>
        <v>6</v>
      </c>
      <c r="AU1818">
        <f t="shared" si="371"/>
        <v>1.6666666666666667</v>
      </c>
      <c r="AV1818" t="str">
        <f t="shared" si="372"/>
        <v/>
      </c>
      <c r="AW1818" t="str">
        <f t="shared" si="381"/>
        <v/>
      </c>
      <c r="AX1818">
        <f t="shared" si="382"/>
        <v>3.0839282686947445</v>
      </c>
      <c r="AY1818">
        <f t="shared" si="373"/>
        <v>2.8835148300310336</v>
      </c>
    </row>
    <row r="1819" spans="26:51" x14ac:dyDescent="0.2">
      <c r="Z1819" s="4">
        <v>1813</v>
      </c>
      <c r="AA1819" s="4" t="e">
        <f t="shared" si="374"/>
        <v>#N/A</v>
      </c>
      <c r="AB1819" t="e">
        <f t="shared" si="375"/>
        <v>#N/A</v>
      </c>
      <c r="AC1819" t="e">
        <f t="shared" si="376"/>
        <v>#N/A</v>
      </c>
      <c r="AD1819" t="e">
        <f t="shared" si="377"/>
        <v>#N/A</v>
      </c>
      <c r="AE1819" t="e">
        <f t="shared" si="378"/>
        <v>#N/A</v>
      </c>
      <c r="AF1819" t="e">
        <f t="shared" si="379"/>
        <v>#N/A</v>
      </c>
      <c r="AG1819">
        <f t="shared" si="380"/>
        <v>0</v>
      </c>
      <c r="AS1819">
        <v>1813</v>
      </c>
      <c r="AT1819" s="4">
        <f t="shared" si="370"/>
        <v>6</v>
      </c>
      <c r="AU1819">
        <f t="shared" si="371"/>
        <v>1.6666666666666667</v>
      </c>
      <c r="AV1819" t="str">
        <f t="shared" si="372"/>
        <v/>
      </c>
      <c r="AW1819" t="str">
        <f t="shared" si="381"/>
        <v/>
      </c>
      <c r="AX1819">
        <f t="shared" si="382"/>
        <v>3.098339103168247</v>
      </c>
      <c r="AY1819">
        <f t="shared" si="373"/>
        <v>2.8778981836002591</v>
      </c>
    </row>
    <row r="1820" spans="26:51" x14ac:dyDescent="0.2">
      <c r="Z1820" s="4">
        <v>1814</v>
      </c>
      <c r="AA1820" s="4" t="e">
        <f t="shared" si="374"/>
        <v>#N/A</v>
      </c>
      <c r="AB1820" t="e">
        <f t="shared" si="375"/>
        <v>#N/A</v>
      </c>
      <c r="AC1820" t="e">
        <f t="shared" si="376"/>
        <v>#N/A</v>
      </c>
      <c r="AD1820" t="e">
        <f t="shared" si="377"/>
        <v>#N/A</v>
      </c>
      <c r="AE1820" t="e">
        <f t="shared" si="378"/>
        <v>#N/A</v>
      </c>
      <c r="AF1820" t="e">
        <f t="shared" si="379"/>
        <v>#N/A</v>
      </c>
      <c r="AG1820">
        <f t="shared" si="380"/>
        <v>0</v>
      </c>
      <c r="AS1820">
        <v>1814</v>
      </c>
      <c r="AT1820" s="4">
        <f t="shared" si="370"/>
        <v>6</v>
      </c>
      <c r="AU1820">
        <f t="shared" si="371"/>
        <v>1.6666666666666667</v>
      </c>
      <c r="AV1820" t="str">
        <f t="shared" si="372"/>
        <v/>
      </c>
      <c r="AW1820" t="str">
        <f t="shared" si="381"/>
        <v/>
      </c>
      <c r="AX1820">
        <f t="shared" si="382"/>
        <v>3.1127461178181695</v>
      </c>
      <c r="AY1820">
        <f t="shared" si="373"/>
        <v>2.8723048554822959</v>
      </c>
    </row>
    <row r="1821" spans="26:51" x14ac:dyDescent="0.2">
      <c r="Z1821" s="4">
        <v>1815</v>
      </c>
      <c r="AA1821" s="4" t="e">
        <f t="shared" si="374"/>
        <v>#N/A</v>
      </c>
      <c r="AB1821" t="e">
        <f t="shared" si="375"/>
        <v>#N/A</v>
      </c>
      <c r="AC1821" t="e">
        <f t="shared" si="376"/>
        <v>#N/A</v>
      </c>
      <c r="AD1821" t="e">
        <f t="shared" si="377"/>
        <v>#N/A</v>
      </c>
      <c r="AE1821" t="e">
        <f t="shared" si="378"/>
        <v>#N/A</v>
      </c>
      <c r="AF1821" t="e">
        <f t="shared" si="379"/>
        <v>#N/A</v>
      </c>
      <c r="AG1821">
        <f t="shared" si="380"/>
        <v>0</v>
      </c>
      <c r="AS1821">
        <v>1815</v>
      </c>
      <c r="AT1821" s="4">
        <f t="shared" si="370"/>
        <v>6</v>
      </c>
      <c r="AU1821">
        <f t="shared" si="371"/>
        <v>1.6666666666666667</v>
      </c>
      <c r="AV1821" t="str">
        <f t="shared" si="372"/>
        <v/>
      </c>
      <c r="AW1821" t="str">
        <f t="shared" si="381"/>
        <v/>
      </c>
      <c r="AX1821">
        <f t="shared" si="382"/>
        <v>3.1271493284996854</v>
      </c>
      <c r="AY1821">
        <f t="shared" si="373"/>
        <v>2.8667346952303263</v>
      </c>
    </row>
    <row r="1822" spans="26:51" x14ac:dyDescent="0.2">
      <c r="Z1822" s="4">
        <v>1816</v>
      </c>
      <c r="AA1822" s="4" t="e">
        <f t="shared" si="374"/>
        <v>#N/A</v>
      </c>
      <c r="AB1822" t="e">
        <f t="shared" si="375"/>
        <v>#N/A</v>
      </c>
      <c r="AC1822" t="e">
        <f t="shared" si="376"/>
        <v>#N/A</v>
      </c>
      <c r="AD1822" t="e">
        <f t="shared" si="377"/>
        <v>#N/A</v>
      </c>
      <c r="AE1822" t="e">
        <f t="shared" si="378"/>
        <v>#N/A</v>
      </c>
      <c r="AF1822" t="e">
        <f t="shared" si="379"/>
        <v>#N/A</v>
      </c>
      <c r="AG1822">
        <f t="shared" si="380"/>
        <v>0</v>
      </c>
      <c r="AS1822">
        <v>1816</v>
      </c>
      <c r="AT1822" s="4">
        <f t="shared" si="370"/>
        <v>6</v>
      </c>
      <c r="AU1822">
        <f t="shared" si="371"/>
        <v>1.6666666666666667</v>
      </c>
      <c r="AV1822" t="str">
        <f t="shared" si="372"/>
        <v/>
      </c>
      <c r="AW1822" t="str">
        <f t="shared" si="381"/>
        <v/>
      </c>
      <c r="AX1822">
        <f t="shared" si="382"/>
        <v>3.1415487509656921</v>
      </c>
      <c r="AY1822">
        <f t="shared" si="373"/>
        <v>2.8611875537204052</v>
      </c>
    </row>
    <row r="1823" spans="26:51" x14ac:dyDescent="0.2">
      <c r="Z1823" s="4">
        <v>1817</v>
      </c>
      <c r="AA1823" s="4" t="e">
        <f t="shared" si="374"/>
        <v>#N/A</v>
      </c>
      <c r="AB1823" t="e">
        <f t="shared" si="375"/>
        <v>#N/A</v>
      </c>
      <c r="AC1823" t="e">
        <f t="shared" si="376"/>
        <v>#N/A</v>
      </c>
      <c r="AD1823" t="e">
        <f t="shared" si="377"/>
        <v>#N/A</v>
      </c>
      <c r="AE1823" t="e">
        <f t="shared" si="378"/>
        <v>#N/A</v>
      </c>
      <c r="AF1823" t="e">
        <f t="shared" si="379"/>
        <v>#N/A</v>
      </c>
      <c r="AG1823">
        <f t="shared" si="380"/>
        <v>0</v>
      </c>
      <c r="AS1823">
        <v>1817</v>
      </c>
      <c r="AT1823" s="4">
        <f t="shared" si="370"/>
        <v>6</v>
      </c>
      <c r="AU1823">
        <f t="shared" si="371"/>
        <v>1.6666666666666667</v>
      </c>
      <c r="AV1823" t="str">
        <f t="shared" si="372"/>
        <v/>
      </c>
      <c r="AW1823" t="str">
        <f t="shared" si="381"/>
        <v/>
      </c>
      <c r="AX1823">
        <f t="shared" si="382"/>
        <v>3.1559444008677109</v>
      </c>
      <c r="AY1823">
        <f t="shared" si="373"/>
        <v>2.8556632831367113</v>
      </c>
    </row>
    <row r="1824" spans="26:51" x14ac:dyDescent="0.2">
      <c r="Z1824" s="4">
        <v>1818</v>
      </c>
      <c r="AA1824" s="4" t="e">
        <f t="shared" si="374"/>
        <v>#N/A</v>
      </c>
      <c r="AB1824" t="e">
        <f t="shared" si="375"/>
        <v>#N/A</v>
      </c>
      <c r="AC1824" t="e">
        <f t="shared" si="376"/>
        <v>#N/A</v>
      </c>
      <c r="AD1824" t="e">
        <f t="shared" si="377"/>
        <v>#N/A</v>
      </c>
      <c r="AE1824" t="e">
        <f t="shared" si="378"/>
        <v>#N/A</v>
      </c>
      <c r="AF1824" t="e">
        <f t="shared" si="379"/>
        <v>#N/A</v>
      </c>
      <c r="AG1824">
        <f t="shared" si="380"/>
        <v>0</v>
      </c>
      <c r="AS1824">
        <v>1818</v>
      </c>
      <c r="AT1824" s="4">
        <f t="shared" si="370"/>
        <v>6</v>
      </c>
      <c r="AU1824">
        <f t="shared" si="371"/>
        <v>1.6666666666666667</v>
      </c>
      <c r="AV1824" t="str">
        <f t="shared" si="372"/>
        <v/>
      </c>
      <c r="AW1824" t="str">
        <f t="shared" si="381"/>
        <v/>
      </c>
      <c r="AX1824">
        <f t="shared" si="382"/>
        <v>3.1703362937567765</v>
      </c>
      <c r="AY1824">
        <f t="shared" si="373"/>
        <v>2.8501617369569914</v>
      </c>
    </row>
    <row r="1825" spans="26:51" x14ac:dyDescent="0.2">
      <c r="Z1825" s="4">
        <v>1819</v>
      </c>
      <c r="AA1825" s="4" t="e">
        <f t="shared" si="374"/>
        <v>#N/A</v>
      </c>
      <c r="AB1825" t="e">
        <f t="shared" si="375"/>
        <v>#N/A</v>
      </c>
      <c r="AC1825" t="e">
        <f t="shared" si="376"/>
        <v>#N/A</v>
      </c>
      <c r="AD1825" t="e">
        <f t="shared" si="377"/>
        <v>#N/A</v>
      </c>
      <c r="AE1825" t="e">
        <f t="shared" si="378"/>
        <v>#N/A</v>
      </c>
      <c r="AF1825" t="e">
        <f t="shared" si="379"/>
        <v>#N/A</v>
      </c>
      <c r="AG1825">
        <f t="shared" si="380"/>
        <v>0</v>
      </c>
      <c r="AS1825">
        <v>1819</v>
      </c>
      <c r="AT1825" s="4">
        <f t="shared" si="370"/>
        <v>6</v>
      </c>
      <c r="AU1825">
        <f t="shared" si="371"/>
        <v>1.6666666666666667</v>
      </c>
      <c r="AV1825" t="str">
        <f t="shared" si="372"/>
        <v/>
      </c>
      <c r="AW1825" t="str">
        <f t="shared" si="381"/>
        <v/>
      </c>
      <c r="AX1825">
        <f t="shared" si="382"/>
        <v>3.1847244450843148</v>
      </c>
      <c r="AY1825">
        <f t="shared" si="373"/>
        <v>2.8446827699382085</v>
      </c>
    </row>
    <row r="1826" spans="26:51" x14ac:dyDescent="0.2">
      <c r="Z1826" s="4">
        <v>1820</v>
      </c>
      <c r="AA1826" s="4" t="e">
        <f t="shared" si="374"/>
        <v>#N/A</v>
      </c>
      <c r="AB1826" t="e">
        <f t="shared" si="375"/>
        <v>#N/A</v>
      </c>
      <c r="AC1826" t="e">
        <f t="shared" si="376"/>
        <v>#N/A</v>
      </c>
      <c r="AD1826" t="e">
        <f t="shared" si="377"/>
        <v>#N/A</v>
      </c>
      <c r="AE1826" t="e">
        <f t="shared" si="378"/>
        <v>#N/A</v>
      </c>
      <c r="AF1826" t="e">
        <f t="shared" si="379"/>
        <v>#N/A</v>
      </c>
      <c r="AG1826">
        <f t="shared" si="380"/>
        <v>0</v>
      </c>
      <c r="AS1826">
        <v>1820</v>
      </c>
      <c r="AT1826" s="4">
        <f t="shared" si="370"/>
        <v>6</v>
      </c>
      <c r="AU1826">
        <f t="shared" si="371"/>
        <v>1.6666666666666667</v>
      </c>
      <c r="AV1826" t="str">
        <f t="shared" si="372"/>
        <v/>
      </c>
      <c r="AW1826" t="str">
        <f t="shared" si="381"/>
        <v/>
      </c>
      <c r="AX1826">
        <f t="shared" si="382"/>
        <v>3.1991088702030139</v>
      </c>
      <c r="AY1826">
        <f t="shared" si="373"/>
        <v>2.839226238102377</v>
      </c>
    </row>
    <row r="1827" spans="26:51" x14ac:dyDescent="0.2">
      <c r="Z1827" s="4">
        <v>1821</v>
      </c>
      <c r="AA1827" s="4" t="e">
        <f t="shared" si="374"/>
        <v>#N/A</v>
      </c>
      <c r="AB1827" t="e">
        <f t="shared" si="375"/>
        <v>#N/A</v>
      </c>
      <c r="AC1827" t="e">
        <f t="shared" si="376"/>
        <v>#N/A</v>
      </c>
      <c r="AD1827" t="e">
        <f t="shared" si="377"/>
        <v>#N/A</v>
      </c>
      <c r="AE1827" t="e">
        <f t="shared" si="378"/>
        <v>#N/A</v>
      </c>
      <c r="AF1827" t="e">
        <f t="shared" si="379"/>
        <v>#N/A</v>
      </c>
      <c r="AG1827">
        <f t="shared" si="380"/>
        <v>0</v>
      </c>
      <c r="AS1827">
        <v>1821</v>
      </c>
      <c r="AT1827" s="4">
        <f t="shared" si="370"/>
        <v>6</v>
      </c>
      <c r="AU1827">
        <f t="shared" si="371"/>
        <v>1.6666666666666667</v>
      </c>
      <c r="AV1827" t="str">
        <f t="shared" si="372"/>
        <v/>
      </c>
      <c r="AW1827" t="str">
        <f t="shared" si="381"/>
        <v/>
      </c>
      <c r="AX1827">
        <f t="shared" si="382"/>
        <v>3.2134895843676823</v>
      </c>
      <c r="AY1827">
        <f t="shared" si="373"/>
        <v>2.8337919987225915</v>
      </c>
    </row>
    <row r="1828" spans="26:51" x14ac:dyDescent="0.2">
      <c r="Z1828" s="4">
        <v>1822</v>
      </c>
      <c r="AA1828" s="4" t="e">
        <f t="shared" si="374"/>
        <v>#N/A</v>
      </c>
      <c r="AB1828" t="e">
        <f t="shared" si="375"/>
        <v>#N/A</v>
      </c>
      <c r="AC1828" t="e">
        <f t="shared" si="376"/>
        <v>#N/A</v>
      </c>
      <c r="AD1828" t="e">
        <f t="shared" si="377"/>
        <v>#N/A</v>
      </c>
      <c r="AE1828" t="e">
        <f t="shared" si="378"/>
        <v>#N/A</v>
      </c>
      <c r="AF1828" t="e">
        <f t="shared" si="379"/>
        <v>#N/A</v>
      </c>
      <c r="AG1828">
        <f t="shared" si="380"/>
        <v>0</v>
      </c>
      <c r="AS1828">
        <v>1822</v>
      </c>
      <c r="AT1828" s="4">
        <f t="shared" si="370"/>
        <v>6</v>
      </c>
      <c r="AU1828">
        <f t="shared" si="371"/>
        <v>1.6666666666666667</v>
      </c>
      <c r="AV1828" t="str">
        <f t="shared" si="372"/>
        <v/>
      </c>
      <c r="AW1828" t="str">
        <f t="shared" si="381"/>
        <v/>
      </c>
      <c r="AX1828">
        <f t="shared" si="382"/>
        <v>3.2278666027361007</v>
      </c>
      <c r="AY1828">
        <f t="shared" si="373"/>
        <v>2.8283799103092417</v>
      </c>
    </row>
    <row r="1829" spans="26:51" x14ac:dyDescent="0.2">
      <c r="Z1829" s="4">
        <v>1823</v>
      </c>
      <c r="AA1829" s="4" t="e">
        <f t="shared" si="374"/>
        <v>#N/A</v>
      </c>
      <c r="AB1829" t="e">
        <f t="shared" si="375"/>
        <v>#N/A</v>
      </c>
      <c r="AC1829" t="e">
        <f t="shared" si="376"/>
        <v>#N/A</v>
      </c>
      <c r="AD1829" t="e">
        <f t="shared" si="377"/>
        <v>#N/A</v>
      </c>
      <c r="AE1829" t="e">
        <f t="shared" si="378"/>
        <v>#N/A</v>
      </c>
      <c r="AF1829" t="e">
        <f t="shared" si="379"/>
        <v>#N/A</v>
      </c>
      <c r="AG1829">
        <f t="shared" si="380"/>
        <v>0</v>
      </c>
      <c r="AS1829">
        <v>1823</v>
      </c>
      <c r="AT1829" s="4">
        <f t="shared" si="370"/>
        <v>6</v>
      </c>
      <c r="AU1829">
        <f t="shared" si="371"/>
        <v>1.6666666666666667</v>
      </c>
      <c r="AV1829" t="str">
        <f t="shared" si="372"/>
        <v/>
      </c>
      <c r="AW1829" t="str">
        <f t="shared" si="381"/>
        <v/>
      </c>
      <c r="AX1829">
        <f t="shared" si="382"/>
        <v>3.2422399403698625</v>
      </c>
      <c r="AY1829">
        <f t="shared" si="373"/>
        <v>2.8229898325964089</v>
      </c>
    </row>
    <row r="1830" spans="26:51" x14ac:dyDescent="0.2">
      <c r="Z1830" s="4">
        <v>1824</v>
      </c>
      <c r="AA1830" s="4" t="e">
        <f t="shared" si="374"/>
        <v>#N/A</v>
      </c>
      <c r="AB1830" t="e">
        <f t="shared" si="375"/>
        <v>#N/A</v>
      </c>
      <c r="AC1830" t="e">
        <f t="shared" si="376"/>
        <v>#N/A</v>
      </c>
      <c r="AD1830" t="e">
        <f t="shared" si="377"/>
        <v>#N/A</v>
      </c>
      <c r="AE1830" t="e">
        <f t="shared" si="378"/>
        <v>#N/A</v>
      </c>
      <c r="AF1830" t="e">
        <f t="shared" si="379"/>
        <v>#N/A</v>
      </c>
      <c r="AG1830">
        <f t="shared" si="380"/>
        <v>0</v>
      </c>
      <c r="AS1830">
        <v>1824</v>
      </c>
      <c r="AT1830" s="4">
        <f t="shared" si="370"/>
        <v>6</v>
      </c>
      <c r="AU1830">
        <f t="shared" si="371"/>
        <v>1.6666666666666667</v>
      </c>
      <c r="AV1830" t="str">
        <f t="shared" si="372"/>
        <v/>
      </c>
      <c r="AW1830" t="str">
        <f t="shared" si="381"/>
        <v/>
      </c>
      <c r="AX1830">
        <f t="shared" si="382"/>
        <v>3.2566096122352053</v>
      </c>
      <c r="AY1830">
        <f t="shared" si="373"/>
        <v>2.8176216265284486</v>
      </c>
    </row>
    <row r="1831" spans="26:51" x14ac:dyDescent="0.2">
      <c r="Z1831" s="4">
        <v>1825</v>
      </c>
      <c r="AA1831" s="4" t="e">
        <f t="shared" si="374"/>
        <v>#N/A</v>
      </c>
      <c r="AB1831" t="e">
        <f t="shared" si="375"/>
        <v>#N/A</v>
      </c>
      <c r="AC1831" t="e">
        <f t="shared" si="376"/>
        <v>#N/A</v>
      </c>
      <c r="AD1831" t="e">
        <f t="shared" si="377"/>
        <v>#N/A</v>
      </c>
      <c r="AE1831" t="e">
        <f t="shared" si="378"/>
        <v>#N/A</v>
      </c>
      <c r="AF1831" t="e">
        <f t="shared" si="379"/>
        <v>#N/A</v>
      </c>
      <c r="AG1831">
        <f t="shared" si="380"/>
        <v>0</v>
      </c>
      <c r="AS1831">
        <v>1825</v>
      </c>
      <c r="AT1831" s="4">
        <f t="shared" si="370"/>
        <v>6</v>
      </c>
      <c r="AU1831">
        <f t="shared" si="371"/>
        <v>1.6666666666666667</v>
      </c>
      <c r="AV1831" t="str">
        <f t="shared" si="372"/>
        <v/>
      </c>
      <c r="AW1831" t="str">
        <f t="shared" si="381"/>
        <v/>
      </c>
      <c r="AX1831">
        <f t="shared" si="382"/>
        <v>3.2709756332038342</v>
      </c>
      <c r="AY1831">
        <f t="shared" si="373"/>
        <v>2.8122751542467461</v>
      </c>
    </row>
    <row r="1832" spans="26:51" x14ac:dyDescent="0.2">
      <c r="Z1832" s="4">
        <v>1826</v>
      </c>
      <c r="AA1832" s="4" t="e">
        <f t="shared" si="374"/>
        <v>#N/A</v>
      </c>
      <c r="AB1832" t="e">
        <f t="shared" si="375"/>
        <v>#N/A</v>
      </c>
      <c r="AC1832" t="e">
        <f t="shared" si="376"/>
        <v>#N/A</v>
      </c>
      <c r="AD1832" t="e">
        <f t="shared" si="377"/>
        <v>#N/A</v>
      </c>
      <c r="AE1832" t="e">
        <f t="shared" si="378"/>
        <v>#N/A</v>
      </c>
      <c r="AF1832" t="e">
        <f t="shared" si="379"/>
        <v>#N/A</v>
      </c>
      <c r="AG1832">
        <f t="shared" si="380"/>
        <v>0</v>
      </c>
      <c r="AS1832">
        <v>1826</v>
      </c>
      <c r="AT1832" s="4">
        <f t="shared" si="370"/>
        <v>6</v>
      </c>
      <c r="AU1832">
        <f t="shared" si="371"/>
        <v>1.6666666666666667</v>
      </c>
      <c r="AV1832" t="str">
        <f t="shared" si="372"/>
        <v/>
      </c>
      <c r="AW1832" t="str">
        <f t="shared" si="381"/>
        <v/>
      </c>
      <c r="AX1832">
        <f t="shared" si="382"/>
        <v>3.2853380180537339</v>
      </c>
      <c r="AY1832">
        <f t="shared" si="373"/>
        <v>2.8069502790766521</v>
      </c>
    </row>
    <row r="1833" spans="26:51" x14ac:dyDescent="0.2">
      <c r="Z1833" s="4">
        <v>1827</v>
      </c>
      <c r="AA1833" s="4" t="e">
        <f t="shared" si="374"/>
        <v>#N/A</v>
      </c>
      <c r="AB1833" t="e">
        <f t="shared" si="375"/>
        <v>#N/A</v>
      </c>
      <c r="AC1833" t="e">
        <f t="shared" si="376"/>
        <v>#N/A</v>
      </c>
      <c r="AD1833" t="e">
        <f t="shared" si="377"/>
        <v>#N/A</v>
      </c>
      <c r="AE1833" t="e">
        <f t="shared" si="378"/>
        <v>#N/A</v>
      </c>
      <c r="AF1833" t="e">
        <f t="shared" si="379"/>
        <v>#N/A</v>
      </c>
      <c r="AG1833">
        <f t="shared" si="380"/>
        <v>0</v>
      </c>
      <c r="AS1833">
        <v>1827</v>
      </c>
      <c r="AT1833" s="4">
        <f t="shared" si="370"/>
        <v>6</v>
      </c>
      <c r="AU1833">
        <f t="shared" si="371"/>
        <v>1.6666666666666667</v>
      </c>
      <c r="AV1833" t="str">
        <f t="shared" si="372"/>
        <v/>
      </c>
      <c r="AW1833" t="str">
        <f t="shared" si="381"/>
        <v/>
      </c>
      <c r="AX1833">
        <f t="shared" si="382"/>
        <v>3.2996967814699758</v>
      </c>
      <c r="AY1833">
        <f t="shared" si="373"/>
        <v>2.8016468655145892</v>
      </c>
    </row>
    <row r="1834" spans="26:51" x14ac:dyDescent="0.2">
      <c r="Z1834" s="4">
        <v>1828</v>
      </c>
      <c r="AA1834" s="4" t="e">
        <f t="shared" si="374"/>
        <v>#N/A</v>
      </c>
      <c r="AB1834" t="e">
        <f t="shared" si="375"/>
        <v>#N/A</v>
      </c>
      <c r="AC1834" t="e">
        <f t="shared" si="376"/>
        <v>#N/A</v>
      </c>
      <c r="AD1834" t="e">
        <f t="shared" si="377"/>
        <v>#N/A</v>
      </c>
      <c r="AE1834" t="e">
        <f t="shared" si="378"/>
        <v>#N/A</v>
      </c>
      <c r="AF1834" t="e">
        <f t="shared" si="379"/>
        <v>#N/A</v>
      </c>
      <c r="AG1834">
        <f t="shared" si="380"/>
        <v>0</v>
      </c>
      <c r="AS1834">
        <v>1828</v>
      </c>
      <c r="AT1834" s="4">
        <f t="shared" si="370"/>
        <v>6</v>
      </c>
      <c r="AU1834">
        <f t="shared" si="371"/>
        <v>1.6666666666666667</v>
      </c>
      <c r="AV1834" t="str">
        <f t="shared" si="372"/>
        <v/>
      </c>
      <c r="AW1834" t="str">
        <f t="shared" si="381"/>
        <v/>
      </c>
      <c r="AX1834">
        <f t="shared" si="382"/>
        <v>3.314051938045512</v>
      </c>
      <c r="AY1834">
        <f t="shared" si="373"/>
        <v>2.796364779215327</v>
      </c>
    </row>
    <row r="1835" spans="26:51" x14ac:dyDescent="0.2">
      <c r="Z1835" s="4">
        <v>1829</v>
      </c>
      <c r="AA1835" s="4" t="e">
        <f t="shared" si="374"/>
        <v>#N/A</v>
      </c>
      <c r="AB1835" t="e">
        <f t="shared" si="375"/>
        <v>#N/A</v>
      </c>
      <c r="AC1835" t="e">
        <f t="shared" si="376"/>
        <v>#N/A</v>
      </c>
      <c r="AD1835" t="e">
        <f t="shared" si="377"/>
        <v>#N/A</v>
      </c>
      <c r="AE1835" t="e">
        <f t="shared" si="378"/>
        <v>#N/A</v>
      </c>
      <c r="AF1835" t="e">
        <f t="shared" si="379"/>
        <v>#N/A</v>
      </c>
      <c r="AG1835">
        <f t="shared" si="380"/>
        <v>0</v>
      </c>
      <c r="AS1835">
        <v>1829</v>
      </c>
      <c r="AT1835" s="4">
        <f t="shared" si="370"/>
        <v>6</v>
      </c>
      <c r="AU1835">
        <f t="shared" si="371"/>
        <v>1.6666666666666667</v>
      </c>
      <c r="AV1835" t="str">
        <f t="shared" si="372"/>
        <v/>
      </c>
      <c r="AW1835" t="str">
        <f t="shared" si="381"/>
        <v/>
      </c>
      <c r="AX1835">
        <f t="shared" si="382"/>
        <v>3.3284035022819629</v>
      </c>
      <c r="AY1835">
        <f t="shared" si="373"/>
        <v>2.7911038869794282</v>
      </c>
    </row>
    <row r="1836" spans="26:51" x14ac:dyDescent="0.2">
      <c r="Z1836" s="4">
        <v>1830</v>
      </c>
      <c r="AA1836" s="4" t="e">
        <f t="shared" si="374"/>
        <v>#N/A</v>
      </c>
      <c r="AB1836" t="e">
        <f t="shared" si="375"/>
        <v>#N/A</v>
      </c>
      <c r="AC1836" t="e">
        <f t="shared" si="376"/>
        <v>#N/A</v>
      </c>
      <c r="AD1836" t="e">
        <f t="shared" si="377"/>
        <v>#N/A</v>
      </c>
      <c r="AE1836" t="e">
        <f t="shared" si="378"/>
        <v>#N/A</v>
      </c>
      <c r="AF1836" t="e">
        <f t="shared" si="379"/>
        <v>#N/A</v>
      </c>
      <c r="AG1836">
        <f t="shared" si="380"/>
        <v>0</v>
      </c>
      <c r="AS1836">
        <v>1830</v>
      </c>
      <c r="AT1836" s="4">
        <f t="shared" si="370"/>
        <v>6</v>
      </c>
      <c r="AU1836">
        <f t="shared" si="371"/>
        <v>1.6666666666666667</v>
      </c>
      <c r="AV1836" t="str">
        <f t="shared" si="372"/>
        <v/>
      </c>
      <c r="AW1836" t="str">
        <f t="shared" si="381"/>
        <v/>
      </c>
      <c r="AX1836">
        <f t="shared" si="382"/>
        <v>3.3427514885903968</v>
      </c>
      <c r="AY1836">
        <f t="shared" si="373"/>
        <v>2.785864056740857</v>
      </c>
    </row>
    <row r="1837" spans="26:51" x14ac:dyDescent="0.2">
      <c r="Z1837" s="4">
        <v>1831</v>
      </c>
      <c r="AA1837" s="4" t="e">
        <f t="shared" si="374"/>
        <v>#N/A</v>
      </c>
      <c r="AB1837" t="e">
        <f t="shared" si="375"/>
        <v>#N/A</v>
      </c>
      <c r="AC1837" t="e">
        <f t="shared" si="376"/>
        <v>#N/A</v>
      </c>
      <c r="AD1837" t="e">
        <f t="shared" si="377"/>
        <v>#N/A</v>
      </c>
      <c r="AE1837" t="e">
        <f t="shared" si="378"/>
        <v>#N/A</v>
      </c>
      <c r="AF1837" t="e">
        <f t="shared" si="379"/>
        <v>#N/A</v>
      </c>
      <c r="AG1837">
        <f t="shared" si="380"/>
        <v>0</v>
      </c>
      <c r="AS1837">
        <v>1831</v>
      </c>
      <c r="AT1837" s="4">
        <f t="shared" si="370"/>
        <v>6</v>
      </c>
      <c r="AU1837">
        <f t="shared" si="371"/>
        <v>1.6666666666666667</v>
      </c>
      <c r="AV1837" t="str">
        <f t="shared" si="372"/>
        <v/>
      </c>
      <c r="AW1837" t="str">
        <f t="shared" si="381"/>
        <v/>
      </c>
      <c r="AX1837">
        <f t="shared" si="382"/>
        <v>3.3570959112921002</v>
      </c>
      <c r="AY1837">
        <f t="shared" si="373"/>
        <v>2.7806451575547522</v>
      </c>
    </row>
    <row r="1838" spans="26:51" x14ac:dyDescent="0.2">
      <c r="Z1838" s="4">
        <v>1832</v>
      </c>
      <c r="AA1838" s="4" t="e">
        <f t="shared" si="374"/>
        <v>#N/A</v>
      </c>
      <c r="AB1838" t="e">
        <f t="shared" si="375"/>
        <v>#N/A</v>
      </c>
      <c r="AC1838" t="e">
        <f t="shared" si="376"/>
        <v>#N/A</v>
      </c>
      <c r="AD1838" t="e">
        <f t="shared" si="377"/>
        <v>#N/A</v>
      </c>
      <c r="AE1838" t="e">
        <f t="shared" si="378"/>
        <v>#N/A</v>
      </c>
      <c r="AF1838" t="e">
        <f t="shared" si="379"/>
        <v>#N/A</v>
      </c>
      <c r="AG1838">
        <f t="shared" si="380"/>
        <v>0</v>
      </c>
      <c r="AS1838">
        <v>1832</v>
      </c>
      <c r="AT1838" s="4">
        <f t="shared" si="370"/>
        <v>6</v>
      </c>
      <c r="AU1838">
        <f t="shared" si="371"/>
        <v>1.6666666666666667</v>
      </c>
      <c r="AV1838" t="str">
        <f t="shared" si="372"/>
        <v/>
      </c>
      <c r="AW1838" t="str">
        <f t="shared" si="381"/>
        <v/>
      </c>
      <c r="AX1838">
        <f t="shared" si="382"/>
        <v>3.3714367846193389</v>
      </c>
      <c r="AY1838">
        <f t="shared" si="373"/>
        <v>2.7754470595853542</v>
      </c>
    </row>
    <row r="1839" spans="26:51" x14ac:dyDescent="0.2">
      <c r="Z1839" s="4">
        <v>1833</v>
      </c>
      <c r="AA1839" s="4" t="e">
        <f t="shared" si="374"/>
        <v>#N/A</v>
      </c>
      <c r="AB1839" t="e">
        <f t="shared" si="375"/>
        <v>#N/A</v>
      </c>
      <c r="AC1839" t="e">
        <f t="shared" si="376"/>
        <v>#N/A</v>
      </c>
      <c r="AD1839" t="e">
        <f t="shared" si="377"/>
        <v>#N/A</v>
      </c>
      <c r="AE1839" t="e">
        <f t="shared" si="378"/>
        <v>#N/A</v>
      </c>
      <c r="AF1839" t="e">
        <f t="shared" si="379"/>
        <v>#N/A</v>
      </c>
      <c r="AG1839">
        <f t="shared" si="380"/>
        <v>0</v>
      </c>
      <c r="AS1839">
        <v>1833</v>
      </c>
      <c r="AT1839" s="4">
        <f t="shared" si="370"/>
        <v>6</v>
      </c>
      <c r="AU1839">
        <f t="shared" si="371"/>
        <v>1.6666666666666667</v>
      </c>
      <c r="AV1839" t="str">
        <f t="shared" si="372"/>
        <v/>
      </c>
      <c r="AW1839" t="str">
        <f t="shared" si="381"/>
        <v/>
      </c>
      <c r="AX1839">
        <f t="shared" si="382"/>
        <v>3.3857741227161133</v>
      </c>
      <c r="AY1839">
        <f t="shared" si="373"/>
        <v>2.7702696340940998</v>
      </c>
    </row>
    <row r="1840" spans="26:51" x14ac:dyDescent="0.2">
      <c r="Z1840" s="4">
        <v>1834</v>
      </c>
      <c r="AA1840" s="4" t="e">
        <f t="shared" si="374"/>
        <v>#N/A</v>
      </c>
      <c r="AB1840" t="e">
        <f t="shared" si="375"/>
        <v>#N/A</v>
      </c>
      <c r="AC1840" t="e">
        <f t="shared" si="376"/>
        <v>#N/A</v>
      </c>
      <c r="AD1840" t="e">
        <f t="shared" si="377"/>
        <v>#N/A</v>
      </c>
      <c r="AE1840" t="e">
        <f t="shared" si="378"/>
        <v>#N/A</v>
      </c>
      <c r="AF1840" t="e">
        <f t="shared" si="379"/>
        <v>#N/A</v>
      </c>
      <c r="AG1840">
        <f t="shared" si="380"/>
        <v>0</v>
      </c>
      <c r="AS1840">
        <v>1834</v>
      </c>
      <c r="AT1840" s="4">
        <f t="shared" si="370"/>
        <v>6</v>
      </c>
      <c r="AU1840">
        <f t="shared" si="371"/>
        <v>1.6666666666666667</v>
      </c>
      <c r="AV1840" t="str">
        <f t="shared" si="372"/>
        <v/>
      </c>
      <c r="AW1840" t="str">
        <f t="shared" si="381"/>
        <v/>
      </c>
      <c r="AX1840">
        <f t="shared" si="382"/>
        <v>3.4001079396389029</v>
      </c>
      <c r="AY1840">
        <f t="shared" si="373"/>
        <v>2.7651127534278621</v>
      </c>
    </row>
    <row r="1841" spans="26:51" x14ac:dyDescent="0.2">
      <c r="Z1841" s="4">
        <v>1835</v>
      </c>
      <c r="AA1841" s="4" t="e">
        <f t="shared" si="374"/>
        <v>#N/A</v>
      </c>
      <c r="AB1841" t="e">
        <f t="shared" si="375"/>
        <v>#N/A</v>
      </c>
      <c r="AC1841" t="e">
        <f t="shared" si="376"/>
        <v>#N/A</v>
      </c>
      <c r="AD1841" t="e">
        <f t="shared" si="377"/>
        <v>#N/A</v>
      </c>
      <c r="AE1841" t="e">
        <f t="shared" si="378"/>
        <v>#N/A</v>
      </c>
      <c r="AF1841" t="e">
        <f t="shared" si="379"/>
        <v>#N/A</v>
      </c>
      <c r="AG1841">
        <f t="shared" si="380"/>
        <v>0</v>
      </c>
      <c r="AS1841">
        <v>1835</v>
      </c>
      <c r="AT1841" s="4">
        <f t="shared" si="370"/>
        <v>6</v>
      </c>
      <c r="AU1841">
        <f t="shared" si="371"/>
        <v>1.6666666666666667</v>
      </c>
      <c r="AV1841" t="str">
        <f t="shared" si="372"/>
        <v/>
      </c>
      <c r="AW1841" t="str">
        <f t="shared" si="381"/>
        <v/>
      </c>
      <c r="AX1841">
        <f t="shared" si="382"/>
        <v>3.4144382493574041</v>
      </c>
      <c r="AY1841">
        <f t="shared" si="373"/>
        <v>2.7599762910073484</v>
      </c>
    </row>
    <row r="1842" spans="26:51" x14ac:dyDescent="0.2">
      <c r="Z1842" s="4">
        <v>1836</v>
      </c>
      <c r="AA1842" s="4" t="e">
        <f t="shared" si="374"/>
        <v>#N/A</v>
      </c>
      <c r="AB1842" t="e">
        <f t="shared" si="375"/>
        <v>#N/A</v>
      </c>
      <c r="AC1842" t="e">
        <f t="shared" si="376"/>
        <v>#N/A</v>
      </c>
      <c r="AD1842" t="e">
        <f t="shared" si="377"/>
        <v>#N/A</v>
      </c>
      <c r="AE1842" t="e">
        <f t="shared" si="378"/>
        <v>#N/A</v>
      </c>
      <c r="AF1842" t="e">
        <f t="shared" si="379"/>
        <v>#N/A</v>
      </c>
      <c r="AG1842">
        <f t="shared" si="380"/>
        <v>0</v>
      </c>
      <c r="AS1842">
        <v>1836</v>
      </c>
      <c r="AT1842" s="4">
        <f t="shared" si="370"/>
        <v>6</v>
      </c>
      <c r="AU1842">
        <f t="shared" si="371"/>
        <v>1.6666666666666667</v>
      </c>
      <c r="AV1842" t="str">
        <f t="shared" si="372"/>
        <v/>
      </c>
      <c r="AW1842" t="str">
        <f t="shared" si="381"/>
        <v/>
      </c>
      <c r="AX1842">
        <f t="shared" si="382"/>
        <v>3.4287650657552615</v>
      </c>
      <c r="AY1842">
        <f t="shared" si="373"/>
        <v>2.7548601213156463</v>
      </c>
    </row>
    <row r="1843" spans="26:51" x14ac:dyDescent="0.2">
      <c r="Z1843" s="4">
        <v>1837</v>
      </c>
      <c r="AA1843" s="4" t="e">
        <f t="shared" si="374"/>
        <v>#N/A</v>
      </c>
      <c r="AB1843" t="e">
        <f t="shared" si="375"/>
        <v>#N/A</v>
      </c>
      <c r="AC1843" t="e">
        <f t="shared" si="376"/>
        <v>#N/A</v>
      </c>
      <c r="AD1843" t="e">
        <f t="shared" si="377"/>
        <v>#N/A</v>
      </c>
      <c r="AE1843" t="e">
        <f t="shared" si="378"/>
        <v>#N/A</v>
      </c>
      <c r="AF1843" t="e">
        <f t="shared" si="379"/>
        <v>#N/A</v>
      </c>
      <c r="AG1843">
        <f t="shared" si="380"/>
        <v>0</v>
      </c>
      <c r="AS1843">
        <v>1837</v>
      </c>
      <c r="AT1843" s="4">
        <f t="shared" si="370"/>
        <v>6</v>
      </c>
      <c r="AU1843">
        <f t="shared" si="371"/>
        <v>1.6666666666666667</v>
      </c>
      <c r="AV1843" t="str">
        <f t="shared" si="372"/>
        <v/>
      </c>
      <c r="AW1843" t="str">
        <f t="shared" si="381"/>
        <v/>
      </c>
      <c r="AX1843">
        <f t="shared" si="382"/>
        <v>3.4430884026307882</v>
      </c>
      <c r="AY1843">
        <f t="shared" si="373"/>
        <v>2.7497641198869203</v>
      </c>
    </row>
    <row r="1844" spans="26:51" x14ac:dyDescent="0.2">
      <c r="Z1844" s="4">
        <v>1838</v>
      </c>
      <c r="AA1844" s="4" t="e">
        <f t="shared" si="374"/>
        <v>#N/A</v>
      </c>
      <c r="AB1844" t="e">
        <f t="shared" si="375"/>
        <v>#N/A</v>
      </c>
      <c r="AC1844" t="e">
        <f t="shared" si="376"/>
        <v>#N/A</v>
      </c>
      <c r="AD1844" t="e">
        <f t="shared" si="377"/>
        <v>#N/A</v>
      </c>
      <c r="AE1844" t="e">
        <f t="shared" si="378"/>
        <v>#N/A</v>
      </c>
      <c r="AF1844" t="e">
        <f t="shared" si="379"/>
        <v>#N/A</v>
      </c>
      <c r="AG1844">
        <f t="shared" si="380"/>
        <v>0</v>
      </c>
      <c r="AS1844">
        <v>1838</v>
      </c>
      <c r="AT1844" s="4">
        <f t="shared" si="370"/>
        <v>6</v>
      </c>
      <c r="AU1844">
        <f t="shared" si="371"/>
        <v>1.6666666666666667</v>
      </c>
      <c r="AV1844" t="str">
        <f t="shared" si="372"/>
        <v/>
      </c>
      <c r="AW1844" t="str">
        <f t="shared" si="381"/>
        <v/>
      </c>
      <c r="AX1844">
        <f t="shared" si="382"/>
        <v>3.4574082736976819</v>
      </c>
      <c r="AY1844">
        <f t="shared" si="373"/>
        <v>2.7446881632952502</v>
      </c>
    </row>
    <row r="1845" spans="26:51" x14ac:dyDescent="0.2">
      <c r="Z1845" s="4">
        <v>1839</v>
      </c>
      <c r="AA1845" s="4" t="e">
        <f t="shared" si="374"/>
        <v>#N/A</v>
      </c>
      <c r="AB1845" t="e">
        <f t="shared" si="375"/>
        <v>#N/A</v>
      </c>
      <c r="AC1845" t="e">
        <f t="shared" si="376"/>
        <v>#N/A</v>
      </c>
      <c r="AD1845" t="e">
        <f t="shared" si="377"/>
        <v>#N/A</v>
      </c>
      <c r="AE1845" t="e">
        <f t="shared" si="378"/>
        <v>#N/A</v>
      </c>
      <c r="AF1845" t="e">
        <f t="shared" si="379"/>
        <v>#N/A</v>
      </c>
      <c r="AG1845">
        <f t="shared" si="380"/>
        <v>0</v>
      </c>
      <c r="AS1845">
        <v>1839</v>
      </c>
      <c r="AT1845" s="4">
        <f t="shared" si="370"/>
        <v>6</v>
      </c>
      <c r="AU1845">
        <f t="shared" si="371"/>
        <v>1.6666666666666667</v>
      </c>
      <c r="AV1845" t="str">
        <f t="shared" si="372"/>
        <v/>
      </c>
      <c r="AW1845" t="str">
        <f t="shared" si="381"/>
        <v/>
      </c>
      <c r="AX1845">
        <f t="shared" si="382"/>
        <v>3.4717246925857301</v>
      </c>
      <c r="AY1845">
        <f t="shared" si="373"/>
        <v>2.7396321291436174</v>
      </c>
    </row>
    <row r="1846" spans="26:51" x14ac:dyDescent="0.2">
      <c r="Z1846" s="4">
        <v>1840</v>
      </c>
      <c r="AA1846" s="4" t="e">
        <f t="shared" si="374"/>
        <v>#N/A</v>
      </c>
      <c r="AB1846" t="e">
        <f t="shared" si="375"/>
        <v>#N/A</v>
      </c>
      <c r="AC1846" t="e">
        <f t="shared" si="376"/>
        <v>#N/A</v>
      </c>
      <c r="AD1846" t="e">
        <f t="shared" si="377"/>
        <v>#N/A</v>
      </c>
      <c r="AE1846" t="e">
        <f t="shared" si="378"/>
        <v>#N/A</v>
      </c>
      <c r="AF1846" t="e">
        <f t="shared" si="379"/>
        <v>#N/A</v>
      </c>
      <c r="AG1846">
        <f t="shared" si="380"/>
        <v>0</v>
      </c>
      <c r="AS1846">
        <v>1840</v>
      </c>
      <c r="AT1846" s="4">
        <f t="shared" si="370"/>
        <v>6</v>
      </c>
      <c r="AU1846">
        <f t="shared" si="371"/>
        <v>1.6666666666666667</v>
      </c>
      <c r="AV1846" t="str">
        <f t="shared" si="372"/>
        <v/>
      </c>
      <c r="AW1846" t="str">
        <f t="shared" si="381"/>
        <v/>
      </c>
      <c r="AX1846">
        <f t="shared" si="382"/>
        <v>3.486037672841511</v>
      </c>
      <c r="AY1846">
        <f t="shared" si="373"/>
        <v>2.7345958960530283</v>
      </c>
    </row>
    <row r="1847" spans="26:51" x14ac:dyDescent="0.2">
      <c r="Z1847" s="4">
        <v>1841</v>
      </c>
      <c r="AA1847" s="4" t="e">
        <f t="shared" si="374"/>
        <v>#N/A</v>
      </c>
      <c r="AB1847" t="e">
        <f t="shared" si="375"/>
        <v>#N/A</v>
      </c>
      <c r="AC1847" t="e">
        <f t="shared" si="376"/>
        <v>#N/A</v>
      </c>
      <c r="AD1847" t="e">
        <f t="shared" si="377"/>
        <v>#N/A</v>
      </c>
      <c r="AE1847" t="e">
        <f t="shared" si="378"/>
        <v>#N/A</v>
      </c>
      <c r="AF1847" t="e">
        <f t="shared" si="379"/>
        <v>#N/A</v>
      </c>
      <c r="AG1847">
        <f t="shared" si="380"/>
        <v>0</v>
      </c>
      <c r="AS1847">
        <v>1841</v>
      </c>
      <c r="AT1847" s="4">
        <f t="shared" si="370"/>
        <v>6</v>
      </c>
      <c r="AU1847">
        <f t="shared" si="371"/>
        <v>1.6666666666666667</v>
      </c>
      <c r="AV1847" t="str">
        <f t="shared" si="372"/>
        <v/>
      </c>
      <c r="AW1847" t="str">
        <f t="shared" si="381"/>
        <v/>
      </c>
      <c r="AX1847">
        <f t="shared" si="382"/>
        <v>3.500347227929085</v>
      </c>
      <c r="AY1847">
        <f t="shared" si="373"/>
        <v>2.7295793436517819</v>
      </c>
    </row>
    <row r="1848" spans="26:51" x14ac:dyDescent="0.2">
      <c r="Z1848" s="4">
        <v>1842</v>
      </c>
      <c r="AA1848" s="4" t="e">
        <f t="shared" si="374"/>
        <v>#N/A</v>
      </c>
      <c r="AB1848" t="e">
        <f t="shared" si="375"/>
        <v>#N/A</v>
      </c>
      <c r="AC1848" t="e">
        <f t="shared" si="376"/>
        <v>#N/A</v>
      </c>
      <c r="AD1848" t="e">
        <f t="shared" si="377"/>
        <v>#N/A</v>
      </c>
      <c r="AE1848" t="e">
        <f t="shared" si="378"/>
        <v>#N/A</v>
      </c>
      <c r="AF1848" t="e">
        <f t="shared" si="379"/>
        <v>#N/A</v>
      </c>
      <c r="AG1848">
        <f t="shared" si="380"/>
        <v>0</v>
      </c>
      <c r="AS1848">
        <v>1842</v>
      </c>
      <c r="AT1848" s="4">
        <f t="shared" si="370"/>
        <v>6</v>
      </c>
      <c r="AU1848">
        <f t="shared" si="371"/>
        <v>1.6666666666666667</v>
      </c>
      <c r="AV1848" t="str">
        <f t="shared" si="372"/>
        <v/>
      </c>
      <c r="AW1848" t="str">
        <f t="shared" si="381"/>
        <v/>
      </c>
      <c r="AX1848">
        <f t="shared" si="382"/>
        <v>3.5146533712306782</v>
      </c>
      <c r="AY1848">
        <f t="shared" si="373"/>
        <v>2.7245823525648691</v>
      </c>
    </row>
    <row r="1849" spans="26:51" x14ac:dyDescent="0.2">
      <c r="Z1849" s="4">
        <v>1843</v>
      </c>
      <c r="AA1849" s="4" t="e">
        <f t="shared" si="374"/>
        <v>#N/A</v>
      </c>
      <c r="AB1849" t="e">
        <f t="shared" si="375"/>
        <v>#N/A</v>
      </c>
      <c r="AC1849" t="e">
        <f t="shared" si="376"/>
        <v>#N/A</v>
      </c>
      <c r="AD1849" t="e">
        <f t="shared" si="377"/>
        <v>#N/A</v>
      </c>
      <c r="AE1849" t="e">
        <f t="shared" si="378"/>
        <v>#N/A</v>
      </c>
      <c r="AF1849" t="e">
        <f t="shared" si="379"/>
        <v>#N/A</v>
      </c>
      <c r="AG1849">
        <f t="shared" si="380"/>
        <v>0</v>
      </c>
      <c r="AS1849">
        <v>1843</v>
      </c>
      <c r="AT1849" s="4">
        <f t="shared" si="370"/>
        <v>6</v>
      </c>
      <c r="AU1849">
        <f t="shared" si="371"/>
        <v>1.6666666666666667</v>
      </c>
      <c r="AV1849" t="str">
        <f t="shared" si="372"/>
        <v/>
      </c>
      <c r="AW1849" t="str">
        <f t="shared" si="381"/>
        <v/>
      </c>
      <c r="AX1849">
        <f t="shared" si="382"/>
        <v>3.5289561160473615</v>
      </c>
      <c r="AY1849">
        <f t="shared" si="373"/>
        <v>2.7196048044035126</v>
      </c>
    </row>
    <row r="1850" spans="26:51" x14ac:dyDescent="0.2">
      <c r="Z1850" s="4">
        <v>1844</v>
      </c>
      <c r="AA1850" s="4" t="e">
        <f t="shared" si="374"/>
        <v>#N/A</v>
      </c>
      <c r="AB1850" t="e">
        <f t="shared" si="375"/>
        <v>#N/A</v>
      </c>
      <c r="AC1850" t="e">
        <f t="shared" si="376"/>
        <v>#N/A</v>
      </c>
      <c r="AD1850" t="e">
        <f t="shared" si="377"/>
        <v>#N/A</v>
      </c>
      <c r="AE1850" t="e">
        <f t="shared" si="378"/>
        <v>#N/A</v>
      </c>
      <c r="AF1850" t="e">
        <f t="shared" si="379"/>
        <v>#N/A</v>
      </c>
      <c r="AG1850">
        <f t="shared" si="380"/>
        <v>0</v>
      </c>
      <c r="AS1850">
        <v>1844</v>
      </c>
      <c r="AT1850" s="4">
        <f t="shared" si="370"/>
        <v>6</v>
      </c>
      <c r="AU1850">
        <f t="shared" si="371"/>
        <v>1.6666666666666667</v>
      </c>
      <c r="AV1850" t="str">
        <f t="shared" si="372"/>
        <v/>
      </c>
      <c r="AW1850" t="str">
        <f t="shared" si="381"/>
        <v/>
      </c>
      <c r="AX1850">
        <f t="shared" si="382"/>
        <v>3.5432554755997203</v>
      </c>
      <c r="AY1850">
        <f t="shared" si="373"/>
        <v>2.7146465817548342</v>
      </c>
    </row>
    <row r="1851" spans="26:51" x14ac:dyDescent="0.2">
      <c r="Z1851" s="4">
        <v>1845</v>
      </c>
      <c r="AA1851" s="4" t="e">
        <f t="shared" si="374"/>
        <v>#N/A</v>
      </c>
      <c r="AB1851" t="e">
        <f t="shared" si="375"/>
        <v>#N/A</v>
      </c>
      <c r="AC1851" t="e">
        <f t="shared" si="376"/>
        <v>#N/A</v>
      </c>
      <c r="AD1851" t="e">
        <f t="shared" si="377"/>
        <v>#N/A</v>
      </c>
      <c r="AE1851" t="e">
        <f t="shared" si="378"/>
        <v>#N/A</v>
      </c>
      <c r="AF1851" t="e">
        <f t="shared" si="379"/>
        <v>#N/A</v>
      </c>
      <c r="AG1851">
        <f t="shared" si="380"/>
        <v>0</v>
      </c>
      <c r="AS1851">
        <v>1845</v>
      </c>
      <c r="AT1851" s="4">
        <f t="shared" si="370"/>
        <v>6</v>
      </c>
      <c r="AU1851">
        <f t="shared" si="371"/>
        <v>1.6666666666666667</v>
      </c>
      <c r="AV1851" t="str">
        <f t="shared" si="372"/>
        <v/>
      </c>
      <c r="AW1851" t="str">
        <f t="shared" si="381"/>
        <v/>
      </c>
      <c r="AX1851">
        <f t="shared" si="382"/>
        <v>3.5575514630285174</v>
      </c>
      <c r="AY1851">
        <f t="shared" si="373"/>
        <v>2.7097075681716594</v>
      </c>
    </row>
    <row r="1852" spans="26:51" x14ac:dyDescent="0.2">
      <c r="Z1852" s="4">
        <v>1846</v>
      </c>
      <c r="AA1852" s="4" t="e">
        <f t="shared" si="374"/>
        <v>#N/A</v>
      </c>
      <c r="AB1852" t="e">
        <f t="shared" si="375"/>
        <v>#N/A</v>
      </c>
      <c r="AC1852" t="e">
        <f t="shared" si="376"/>
        <v>#N/A</v>
      </c>
      <c r="AD1852" t="e">
        <f t="shared" si="377"/>
        <v>#N/A</v>
      </c>
      <c r="AE1852" t="e">
        <f t="shared" si="378"/>
        <v>#N/A</v>
      </c>
      <c r="AF1852" t="e">
        <f t="shared" si="379"/>
        <v>#N/A</v>
      </c>
      <c r="AG1852">
        <f t="shared" si="380"/>
        <v>0</v>
      </c>
      <c r="AS1852">
        <v>1846</v>
      </c>
      <c r="AT1852" s="4">
        <f t="shared" si="370"/>
        <v>6</v>
      </c>
      <c r="AU1852">
        <f t="shared" si="371"/>
        <v>1.6666666666666667</v>
      </c>
      <c r="AV1852" t="str">
        <f t="shared" si="372"/>
        <v/>
      </c>
      <c r="AW1852" t="str">
        <f t="shared" si="381"/>
        <v/>
      </c>
      <c r="AX1852">
        <f t="shared" si="382"/>
        <v>3.5718440913953504</v>
      </c>
      <c r="AY1852">
        <f t="shared" si="373"/>
        <v>2.7047876481624451</v>
      </c>
    </row>
    <row r="1853" spans="26:51" x14ac:dyDescent="0.2">
      <c r="Z1853" s="4">
        <v>1847</v>
      </c>
      <c r="AA1853" s="4" t="e">
        <f t="shared" si="374"/>
        <v>#N/A</v>
      </c>
      <c r="AB1853" t="e">
        <f t="shared" si="375"/>
        <v>#N/A</v>
      </c>
      <c r="AC1853" t="e">
        <f t="shared" si="376"/>
        <v>#N/A</v>
      </c>
      <c r="AD1853" t="e">
        <f t="shared" si="377"/>
        <v>#N/A</v>
      </c>
      <c r="AE1853" t="e">
        <f t="shared" si="378"/>
        <v>#N/A</v>
      </c>
      <c r="AF1853" t="e">
        <f t="shared" si="379"/>
        <v>#N/A</v>
      </c>
      <c r="AG1853">
        <f t="shared" si="380"/>
        <v>0</v>
      </c>
      <c r="AS1853">
        <v>1847</v>
      </c>
      <c r="AT1853" s="4">
        <f t="shared" si="370"/>
        <v>6</v>
      </c>
      <c r="AU1853">
        <f t="shared" si="371"/>
        <v>1.6666666666666667</v>
      </c>
      <c r="AV1853" t="str">
        <f t="shared" si="372"/>
        <v/>
      </c>
      <c r="AW1853" t="str">
        <f t="shared" si="381"/>
        <v/>
      </c>
      <c r="AX1853">
        <f t="shared" si="382"/>
        <v>3.5861333736833005</v>
      </c>
      <c r="AY1853">
        <f t="shared" si="373"/>
        <v>2.6998867071813386</v>
      </c>
    </row>
    <row r="1854" spans="26:51" x14ac:dyDescent="0.2">
      <c r="Z1854" s="4">
        <v>1848</v>
      </c>
      <c r="AA1854" s="4" t="e">
        <f t="shared" si="374"/>
        <v>#N/A</v>
      </c>
      <c r="AB1854" t="e">
        <f t="shared" si="375"/>
        <v>#N/A</v>
      </c>
      <c r="AC1854" t="e">
        <f t="shared" si="376"/>
        <v>#N/A</v>
      </c>
      <c r="AD1854" t="e">
        <f t="shared" si="377"/>
        <v>#N/A</v>
      </c>
      <c r="AE1854" t="e">
        <f t="shared" si="378"/>
        <v>#N/A</v>
      </c>
      <c r="AF1854" t="e">
        <f t="shared" si="379"/>
        <v>#N/A</v>
      </c>
      <c r="AG1854">
        <f t="shared" si="380"/>
        <v>0</v>
      </c>
      <c r="AS1854">
        <v>1848</v>
      </c>
      <c r="AT1854" s="4">
        <f t="shared" si="370"/>
        <v>6</v>
      </c>
      <c r="AU1854">
        <f t="shared" si="371"/>
        <v>1.6666666666666667</v>
      </c>
      <c r="AV1854" t="str">
        <f t="shared" si="372"/>
        <v/>
      </c>
      <c r="AW1854" t="str">
        <f t="shared" si="381"/>
        <v/>
      </c>
      <c r="AX1854">
        <f t="shared" si="382"/>
        <v>3.6004193227975754</v>
      </c>
      <c r="AY1854">
        <f t="shared" si="373"/>
        <v>2.695004631618362</v>
      </c>
    </row>
    <row r="1855" spans="26:51" x14ac:dyDescent="0.2">
      <c r="Z1855" s="4">
        <v>1849</v>
      </c>
      <c r="AA1855" s="4" t="e">
        <f t="shared" si="374"/>
        <v>#N/A</v>
      </c>
      <c r="AB1855" t="e">
        <f t="shared" si="375"/>
        <v>#N/A</v>
      </c>
      <c r="AC1855" t="e">
        <f t="shared" si="376"/>
        <v>#N/A</v>
      </c>
      <c r="AD1855" t="e">
        <f t="shared" si="377"/>
        <v>#N/A</v>
      </c>
      <c r="AE1855" t="e">
        <f t="shared" si="378"/>
        <v>#N/A</v>
      </c>
      <c r="AF1855" t="e">
        <f t="shared" si="379"/>
        <v>#N/A</v>
      </c>
      <c r="AG1855">
        <f t="shared" si="380"/>
        <v>0</v>
      </c>
      <c r="AS1855">
        <v>1849</v>
      </c>
      <c r="AT1855" s="4">
        <f t="shared" si="370"/>
        <v>6</v>
      </c>
      <c r="AU1855">
        <f t="shared" si="371"/>
        <v>1.6666666666666667</v>
      </c>
      <c r="AV1855" t="str">
        <f t="shared" si="372"/>
        <v/>
      </c>
      <c r="AW1855" t="str">
        <f t="shared" si="381"/>
        <v/>
      </c>
      <c r="AX1855">
        <f t="shared" si="382"/>
        <v>3.614701951566146</v>
      </c>
      <c r="AY1855">
        <f t="shared" si="373"/>
        <v>2.6901413087897157</v>
      </c>
    </row>
    <row r="1856" spans="26:51" x14ac:dyDescent="0.2">
      <c r="Z1856" s="4">
        <v>1850</v>
      </c>
      <c r="AA1856" s="4" t="e">
        <f t="shared" si="374"/>
        <v>#N/A</v>
      </c>
      <c r="AB1856" t="e">
        <f t="shared" si="375"/>
        <v>#N/A</v>
      </c>
      <c r="AC1856" t="e">
        <f t="shared" si="376"/>
        <v>#N/A</v>
      </c>
      <c r="AD1856" t="e">
        <f t="shared" si="377"/>
        <v>#N/A</v>
      </c>
      <c r="AE1856" t="e">
        <f t="shared" si="378"/>
        <v>#N/A</v>
      </c>
      <c r="AF1856" t="e">
        <f t="shared" si="379"/>
        <v>#N/A</v>
      </c>
      <c r="AG1856">
        <f t="shared" si="380"/>
        <v>0</v>
      </c>
      <c r="AS1856">
        <v>1850</v>
      </c>
      <c r="AT1856" s="4">
        <f t="shared" si="370"/>
        <v>6</v>
      </c>
      <c r="AU1856">
        <f t="shared" si="371"/>
        <v>1.6666666666666667</v>
      </c>
      <c r="AV1856" t="str">
        <f t="shared" si="372"/>
        <v/>
      </c>
      <c r="AW1856" t="str">
        <f t="shared" si="381"/>
        <v/>
      </c>
      <c r="AX1856">
        <f t="shared" si="382"/>
        <v>3.6289812727403747</v>
      </c>
      <c r="AY1856">
        <f t="shared" si="373"/>
        <v>2.6852966269282095</v>
      </c>
    </row>
    <row r="1857" spans="26:51" x14ac:dyDescent="0.2">
      <c r="Z1857" s="4">
        <v>1851</v>
      </c>
      <c r="AA1857" s="4" t="e">
        <f t="shared" si="374"/>
        <v>#N/A</v>
      </c>
      <c r="AB1857" t="e">
        <f t="shared" si="375"/>
        <v>#N/A</v>
      </c>
      <c r="AC1857" t="e">
        <f t="shared" si="376"/>
        <v>#N/A</v>
      </c>
      <c r="AD1857" t="e">
        <f t="shared" si="377"/>
        <v>#N/A</v>
      </c>
      <c r="AE1857" t="e">
        <f t="shared" si="378"/>
        <v>#N/A</v>
      </c>
      <c r="AF1857" t="e">
        <f t="shared" si="379"/>
        <v>#N/A</v>
      </c>
      <c r="AG1857">
        <f t="shared" si="380"/>
        <v>0</v>
      </c>
      <c r="AS1857">
        <v>1851</v>
      </c>
      <c r="AT1857" s="4">
        <f t="shared" si="370"/>
        <v>6</v>
      </c>
      <c r="AU1857">
        <f t="shared" si="371"/>
        <v>1.6666666666666667</v>
      </c>
      <c r="AV1857" t="str">
        <f t="shared" si="372"/>
        <v/>
      </c>
      <c r="AW1857" t="str">
        <f t="shared" si="381"/>
        <v/>
      </c>
      <c r="AX1857">
        <f t="shared" si="382"/>
        <v>3.6432572989956395</v>
      </c>
      <c r="AY1857">
        <f t="shared" si="373"/>
        <v>2.6804704751738089</v>
      </c>
    </row>
    <row r="1858" spans="26:51" x14ac:dyDescent="0.2">
      <c r="Z1858" s="4">
        <v>1852</v>
      </c>
      <c r="AA1858" s="4" t="e">
        <f t="shared" si="374"/>
        <v>#N/A</v>
      </c>
      <c r="AB1858" t="e">
        <f t="shared" si="375"/>
        <v>#N/A</v>
      </c>
      <c r="AC1858" t="e">
        <f t="shared" si="376"/>
        <v>#N/A</v>
      </c>
      <c r="AD1858" t="e">
        <f t="shared" si="377"/>
        <v>#N/A</v>
      </c>
      <c r="AE1858" t="e">
        <f t="shared" si="378"/>
        <v>#N/A</v>
      </c>
      <c r="AF1858" t="e">
        <f t="shared" si="379"/>
        <v>#N/A</v>
      </c>
      <c r="AG1858">
        <f t="shared" si="380"/>
        <v>0</v>
      </c>
      <c r="AS1858">
        <v>1852</v>
      </c>
      <c r="AT1858" s="4">
        <f t="shared" si="370"/>
        <v>6</v>
      </c>
      <c r="AU1858">
        <f t="shared" si="371"/>
        <v>1.6666666666666667</v>
      </c>
      <c r="AV1858" t="str">
        <f t="shared" si="372"/>
        <v/>
      </c>
      <c r="AW1858" t="str">
        <f t="shared" si="381"/>
        <v/>
      </c>
      <c r="AX1858">
        <f t="shared" si="382"/>
        <v>3.6575300429319513</v>
      </c>
      <c r="AY1858">
        <f t="shared" si="373"/>
        <v>2.6756627435643026</v>
      </c>
    </row>
    <row r="1859" spans="26:51" x14ac:dyDescent="0.2">
      <c r="Z1859" s="4">
        <v>1853</v>
      </c>
      <c r="AA1859" s="4" t="e">
        <f t="shared" si="374"/>
        <v>#N/A</v>
      </c>
      <c r="AB1859" t="e">
        <f t="shared" si="375"/>
        <v>#N/A</v>
      </c>
      <c r="AC1859" t="e">
        <f t="shared" si="376"/>
        <v>#N/A</v>
      </c>
      <c r="AD1859" t="e">
        <f t="shared" si="377"/>
        <v>#N/A</v>
      </c>
      <c r="AE1859" t="e">
        <f t="shared" si="378"/>
        <v>#N/A</v>
      </c>
      <c r="AF1859" t="e">
        <f t="shared" si="379"/>
        <v>#N/A</v>
      </c>
      <c r="AG1859">
        <f t="shared" si="380"/>
        <v>0</v>
      </c>
      <c r="AS1859">
        <v>1853</v>
      </c>
      <c r="AT1859" s="4">
        <f t="shared" si="370"/>
        <v>6</v>
      </c>
      <c r="AU1859">
        <f t="shared" si="371"/>
        <v>1.6666666666666667</v>
      </c>
      <c r="AV1859" t="str">
        <f t="shared" si="372"/>
        <v/>
      </c>
      <c r="AW1859" t="str">
        <f t="shared" si="381"/>
        <v/>
      </c>
      <c r="AX1859">
        <f t="shared" si="382"/>
        <v>3.6717995170745619</v>
      </c>
      <c r="AY1859">
        <f t="shared" si="373"/>
        <v>2.6708733230260844</v>
      </c>
    </row>
    <row r="1860" spans="26:51" x14ac:dyDescent="0.2">
      <c r="Z1860" s="4">
        <v>1854</v>
      </c>
      <c r="AA1860" s="4" t="e">
        <f t="shared" si="374"/>
        <v>#N/A</v>
      </c>
      <c r="AB1860" t="e">
        <f t="shared" si="375"/>
        <v>#N/A</v>
      </c>
      <c r="AC1860" t="e">
        <f t="shared" si="376"/>
        <v>#N/A</v>
      </c>
      <c r="AD1860" t="e">
        <f t="shared" si="377"/>
        <v>#N/A</v>
      </c>
      <c r="AE1860" t="e">
        <f t="shared" si="378"/>
        <v>#N/A</v>
      </c>
      <c r="AF1860" t="e">
        <f t="shared" si="379"/>
        <v>#N/A</v>
      </c>
      <c r="AG1860">
        <f t="shared" si="380"/>
        <v>0</v>
      </c>
      <c r="AS1860">
        <v>1854</v>
      </c>
      <c r="AT1860" s="4">
        <f t="shared" si="370"/>
        <v>6</v>
      </c>
      <c r="AU1860">
        <f t="shared" si="371"/>
        <v>1.6666666666666667</v>
      </c>
      <c r="AV1860" t="str">
        <f t="shared" si="372"/>
        <v/>
      </c>
      <c r="AW1860" t="str">
        <f t="shared" si="381"/>
        <v/>
      </c>
      <c r="AX1860">
        <f t="shared" si="382"/>
        <v>3.6860657338745701</v>
      </c>
      <c r="AY1860">
        <f t="shared" si="373"/>
        <v>2.6661021053650491</v>
      </c>
    </row>
    <row r="1861" spans="26:51" x14ac:dyDescent="0.2">
      <c r="Z1861" s="4">
        <v>1855</v>
      </c>
      <c r="AA1861" s="4" t="e">
        <f t="shared" si="374"/>
        <v>#N/A</v>
      </c>
      <c r="AB1861" t="e">
        <f t="shared" si="375"/>
        <v>#N/A</v>
      </c>
      <c r="AC1861" t="e">
        <f t="shared" si="376"/>
        <v>#N/A</v>
      </c>
      <c r="AD1861" t="e">
        <f t="shared" si="377"/>
        <v>#N/A</v>
      </c>
      <c r="AE1861" t="e">
        <f t="shared" si="378"/>
        <v>#N/A</v>
      </c>
      <c r="AF1861" t="e">
        <f t="shared" si="379"/>
        <v>#N/A</v>
      </c>
      <c r="AG1861">
        <f t="shared" si="380"/>
        <v>0</v>
      </c>
      <c r="AS1861">
        <v>1855</v>
      </c>
      <c r="AT1861" s="4">
        <f t="shared" si="370"/>
        <v>6</v>
      </c>
      <c r="AU1861">
        <f t="shared" si="371"/>
        <v>1.6666666666666667</v>
      </c>
      <c r="AV1861" t="str">
        <f t="shared" si="372"/>
        <v/>
      </c>
      <c r="AW1861" t="str">
        <f t="shared" si="381"/>
        <v/>
      </c>
      <c r="AX1861">
        <f t="shared" si="382"/>
        <v>3.7003287057095196</v>
      </c>
      <c r="AY1861">
        <f t="shared" si="373"/>
        <v>2.6613489832576063</v>
      </c>
    </row>
    <row r="1862" spans="26:51" x14ac:dyDescent="0.2">
      <c r="Z1862" s="4">
        <v>1856</v>
      </c>
      <c r="AA1862" s="4" t="e">
        <f t="shared" si="374"/>
        <v>#N/A</v>
      </c>
      <c r="AB1862" t="e">
        <f t="shared" si="375"/>
        <v>#N/A</v>
      </c>
      <c r="AC1862" t="e">
        <f t="shared" si="376"/>
        <v>#N/A</v>
      </c>
      <c r="AD1862" t="e">
        <f t="shared" si="377"/>
        <v>#N/A</v>
      </c>
      <c r="AE1862" t="e">
        <f t="shared" si="378"/>
        <v>#N/A</v>
      </c>
      <c r="AF1862" t="e">
        <f t="shared" si="379"/>
        <v>#N/A</v>
      </c>
      <c r="AG1862">
        <f t="shared" si="380"/>
        <v>0</v>
      </c>
      <c r="AS1862">
        <v>1856</v>
      </c>
      <c r="AT1862" s="4">
        <f t="shared" ref="AT1862:AT1925" si="383">ROUNDDOWN(AS1862/(C$17*60),0) +1</f>
        <v>6</v>
      </c>
      <c r="AU1862">
        <f t="shared" ref="AU1862:AU1925" si="384">IF(AND(AS1862-(AT1862-1)*60*C$17&gt;=0,AS1862+1-(AT1862-1)*60*C$17&lt;=C$16*60),C$10/(C$16*60),0)</f>
        <v>1.6666666666666667</v>
      </c>
      <c r="AV1862" t="str">
        <f t="shared" ref="AV1862:AV1925" si="385">IF(MOD(AS1862,(C$17*60))=0,1,"")</f>
        <v/>
      </c>
      <c r="AW1862" t="str">
        <f t="shared" si="381"/>
        <v/>
      </c>
      <c r="AX1862">
        <f t="shared" si="382"/>
        <v>3.7145884448839883</v>
      </c>
      <c r="AY1862">
        <f t="shared" ref="AY1862:AY1925" si="386">C$32/(C$22+AX1862)</f>
        <v>2.6566138502417971</v>
      </c>
    </row>
    <row r="1863" spans="26:51" x14ac:dyDescent="0.2">
      <c r="Z1863" s="4">
        <v>1857</v>
      </c>
      <c r="AA1863" s="4" t="e">
        <f t="shared" ref="AA1863:AA1926" si="387">VLOOKUP($Z1863,$AI$7:$AN$13,3,FALSE)</f>
        <v>#N/A</v>
      </c>
      <c r="AB1863" t="e">
        <f t="shared" ref="AB1863:AB1926" si="388">VLOOKUP($Z1863,$AI$7:$AN$13,4,FALSE)</f>
        <v>#N/A</v>
      </c>
      <c r="AC1863" t="e">
        <f t="shared" ref="AC1863:AC1926" si="389">VLOOKUP($Z1863,$AI$7:$AN$13,5,FALSE)</f>
        <v>#N/A</v>
      </c>
      <c r="AD1863" t="e">
        <f t="shared" ref="AD1863:AD1926" si="390">VLOOKUP($Z1863,$AI$7:$AN$13,6,FALSE)</f>
        <v>#N/A</v>
      </c>
      <c r="AE1863" t="e">
        <f t="shared" ref="AE1863:AE1926" si="391">VLOOKUP($Z1863,$AI$7:$AP$13,7,FALSE)</f>
        <v>#N/A</v>
      </c>
      <c r="AF1863" t="e">
        <f t="shared" ref="AF1863:AF1926" si="392">VLOOKUP($Z1863,$AI$7:$AP$13,8,FALSE)</f>
        <v>#N/A</v>
      </c>
      <c r="AG1863">
        <f t="shared" ref="AG1863:AG1926" si="393">COUNTIF(AO$7:AP$7,Z1863)</f>
        <v>0</v>
      </c>
      <c r="AS1863">
        <v>1857</v>
      </c>
      <c r="AT1863" s="4">
        <f t="shared" si="383"/>
        <v>6</v>
      </c>
      <c r="AU1863">
        <f t="shared" si="384"/>
        <v>1.6666666666666667</v>
      </c>
      <c r="AV1863" t="str">
        <f t="shared" si="385"/>
        <v/>
      </c>
      <c r="AW1863" t="str">
        <f t="shared" ref="AW1863:AW1926" si="394">IF(AV1863&lt;&gt;"",AS1863/60,"")</f>
        <v/>
      </c>
      <c r="AX1863">
        <f t="shared" ref="AX1863:AX1926" si="395">(AU1863/C$29)+AX1862*EXP(-(AY1862/C$29)*(AS1863-AS1862)/60)</f>
        <v>3.7288449636301761</v>
      </c>
      <c r="AY1863">
        <f t="shared" si="386"/>
        <v>2.6518966007085303</v>
      </c>
    </row>
    <row r="1864" spans="26:51" x14ac:dyDescent="0.2">
      <c r="Z1864" s="4">
        <v>1858</v>
      </c>
      <c r="AA1864" s="4" t="e">
        <f t="shared" si="387"/>
        <v>#N/A</v>
      </c>
      <c r="AB1864" t="e">
        <f t="shared" si="388"/>
        <v>#N/A</v>
      </c>
      <c r="AC1864" t="e">
        <f t="shared" si="389"/>
        <v>#N/A</v>
      </c>
      <c r="AD1864" t="e">
        <f t="shared" si="390"/>
        <v>#N/A</v>
      </c>
      <c r="AE1864" t="e">
        <f t="shared" si="391"/>
        <v>#N/A</v>
      </c>
      <c r="AF1864" t="e">
        <f t="shared" si="392"/>
        <v>#N/A</v>
      </c>
      <c r="AG1864">
        <f t="shared" si="393"/>
        <v>0</v>
      </c>
      <c r="AS1864">
        <v>1858</v>
      </c>
      <c r="AT1864" s="4">
        <f t="shared" si="383"/>
        <v>6</v>
      </c>
      <c r="AU1864">
        <f t="shared" si="384"/>
        <v>1.6666666666666667</v>
      </c>
      <c r="AV1864" t="str">
        <f t="shared" si="385"/>
        <v/>
      </c>
      <c r="AW1864" t="str">
        <f t="shared" si="394"/>
        <v/>
      </c>
      <c r="AX1864">
        <f t="shared" si="395"/>
        <v>3.7430982741084851</v>
      </c>
      <c r="AY1864">
        <f t="shared" si="386"/>
        <v>2.6471971298929189</v>
      </c>
    </row>
    <row r="1865" spans="26:51" x14ac:dyDescent="0.2">
      <c r="Z1865" s="4">
        <v>1859</v>
      </c>
      <c r="AA1865" s="4" t="e">
        <f t="shared" si="387"/>
        <v>#N/A</v>
      </c>
      <c r="AB1865" t="e">
        <f t="shared" si="388"/>
        <v>#N/A</v>
      </c>
      <c r="AC1865" t="e">
        <f t="shared" si="389"/>
        <v>#N/A</v>
      </c>
      <c r="AD1865" t="e">
        <f t="shared" si="390"/>
        <v>#N/A</v>
      </c>
      <c r="AE1865" t="e">
        <f t="shared" si="391"/>
        <v>#N/A</v>
      </c>
      <c r="AF1865" t="e">
        <f t="shared" si="392"/>
        <v>#N/A</v>
      </c>
      <c r="AG1865">
        <f t="shared" si="393"/>
        <v>0</v>
      </c>
      <c r="AS1865">
        <v>1859</v>
      </c>
      <c r="AT1865" s="4">
        <f t="shared" si="383"/>
        <v>6</v>
      </c>
      <c r="AU1865">
        <f t="shared" si="384"/>
        <v>1.6666666666666667</v>
      </c>
      <c r="AV1865" t="str">
        <f t="shared" si="385"/>
        <v/>
      </c>
      <c r="AW1865" t="str">
        <f t="shared" si="394"/>
        <v/>
      </c>
      <c r="AX1865">
        <f t="shared" si="395"/>
        <v>3.7573483884080914</v>
      </c>
      <c r="AY1865">
        <f t="shared" si="386"/>
        <v>2.6425153338657252</v>
      </c>
    </row>
    <row r="1866" spans="26:51" x14ac:dyDescent="0.2">
      <c r="Z1866" s="4">
        <v>1860</v>
      </c>
      <c r="AA1866" s="4" t="e">
        <f t="shared" si="387"/>
        <v>#N/A</v>
      </c>
      <c r="AB1866" t="e">
        <f t="shared" si="388"/>
        <v>#N/A</v>
      </c>
      <c r="AC1866" t="e">
        <f t="shared" si="389"/>
        <v>#N/A</v>
      </c>
      <c r="AD1866" t="e">
        <f t="shared" si="390"/>
        <v>#N/A</v>
      </c>
      <c r="AE1866" t="e">
        <f t="shared" si="391"/>
        <v>#N/A</v>
      </c>
      <c r="AF1866" t="e">
        <f t="shared" si="392"/>
        <v>#N/A</v>
      </c>
      <c r="AG1866">
        <f t="shared" si="393"/>
        <v>0</v>
      </c>
      <c r="AS1866">
        <v>1860</v>
      </c>
      <c r="AT1866" s="4">
        <f t="shared" si="383"/>
        <v>6</v>
      </c>
      <c r="AU1866">
        <f t="shared" si="384"/>
        <v>0</v>
      </c>
      <c r="AV1866" t="str">
        <f t="shared" si="385"/>
        <v/>
      </c>
      <c r="AW1866" t="str">
        <f t="shared" si="394"/>
        <v/>
      </c>
      <c r="AX1866">
        <f t="shared" si="395"/>
        <v>3.7557782649166307</v>
      </c>
      <c r="AY1866">
        <f t="shared" si="386"/>
        <v>2.6430303772626265</v>
      </c>
    </row>
    <row r="1867" spans="26:51" x14ac:dyDescent="0.2">
      <c r="Z1867" s="4">
        <v>1861</v>
      </c>
      <c r="AA1867" s="4" t="e">
        <f t="shared" si="387"/>
        <v>#N/A</v>
      </c>
      <c r="AB1867" t="e">
        <f t="shared" si="388"/>
        <v>#N/A</v>
      </c>
      <c r="AC1867" t="e">
        <f t="shared" si="389"/>
        <v>#N/A</v>
      </c>
      <c r="AD1867" t="e">
        <f t="shared" si="390"/>
        <v>#N/A</v>
      </c>
      <c r="AE1867" t="e">
        <f t="shared" si="391"/>
        <v>#N/A</v>
      </c>
      <c r="AF1867" t="e">
        <f t="shared" si="392"/>
        <v>#N/A</v>
      </c>
      <c r="AG1867">
        <f t="shared" si="393"/>
        <v>0</v>
      </c>
      <c r="AS1867">
        <v>1861</v>
      </c>
      <c r="AT1867" s="4">
        <f t="shared" si="383"/>
        <v>6</v>
      </c>
      <c r="AU1867">
        <f t="shared" si="384"/>
        <v>0</v>
      </c>
      <c r="AV1867" t="str">
        <f t="shared" si="385"/>
        <v/>
      </c>
      <c r="AW1867" t="str">
        <f t="shared" si="394"/>
        <v/>
      </c>
      <c r="AX1867">
        <f t="shared" si="395"/>
        <v>3.7542084917140777</v>
      </c>
      <c r="AY1867">
        <f t="shared" si="386"/>
        <v>2.6435455064977371</v>
      </c>
    </row>
    <row r="1868" spans="26:51" x14ac:dyDescent="0.2">
      <c r="Z1868" s="4">
        <v>1862</v>
      </c>
      <c r="AA1868" s="4" t="e">
        <f t="shared" si="387"/>
        <v>#N/A</v>
      </c>
      <c r="AB1868" t="e">
        <f t="shared" si="388"/>
        <v>#N/A</v>
      </c>
      <c r="AC1868" t="e">
        <f t="shared" si="389"/>
        <v>#N/A</v>
      </c>
      <c r="AD1868" t="e">
        <f t="shared" si="390"/>
        <v>#N/A</v>
      </c>
      <c r="AE1868" t="e">
        <f t="shared" si="391"/>
        <v>#N/A</v>
      </c>
      <c r="AF1868" t="e">
        <f t="shared" si="392"/>
        <v>#N/A</v>
      </c>
      <c r="AG1868">
        <f t="shared" si="393"/>
        <v>0</v>
      </c>
      <c r="AS1868">
        <v>1862</v>
      </c>
      <c r="AT1868" s="4">
        <f t="shared" si="383"/>
        <v>6</v>
      </c>
      <c r="AU1868">
        <f t="shared" si="384"/>
        <v>0</v>
      </c>
      <c r="AV1868" t="str">
        <f t="shared" si="385"/>
        <v/>
      </c>
      <c r="AW1868" t="str">
        <f t="shared" si="394"/>
        <v/>
      </c>
      <c r="AX1868">
        <f t="shared" si="395"/>
        <v>3.7526390688587838</v>
      </c>
      <c r="AY1868">
        <f t="shared" si="386"/>
        <v>2.6440607215348733</v>
      </c>
    </row>
    <row r="1869" spans="26:51" x14ac:dyDescent="0.2">
      <c r="Z1869" s="4">
        <v>1863</v>
      </c>
      <c r="AA1869" s="4" t="e">
        <f t="shared" si="387"/>
        <v>#N/A</v>
      </c>
      <c r="AB1869" t="e">
        <f t="shared" si="388"/>
        <v>#N/A</v>
      </c>
      <c r="AC1869" t="e">
        <f t="shared" si="389"/>
        <v>#N/A</v>
      </c>
      <c r="AD1869" t="e">
        <f t="shared" si="390"/>
        <v>#N/A</v>
      </c>
      <c r="AE1869" t="e">
        <f t="shared" si="391"/>
        <v>#N/A</v>
      </c>
      <c r="AF1869" t="e">
        <f t="shared" si="392"/>
        <v>#N/A</v>
      </c>
      <c r="AG1869">
        <f t="shared" si="393"/>
        <v>0</v>
      </c>
      <c r="AS1869">
        <v>1863</v>
      </c>
      <c r="AT1869" s="4">
        <f t="shared" si="383"/>
        <v>6</v>
      </c>
      <c r="AU1869">
        <f t="shared" si="384"/>
        <v>0</v>
      </c>
      <c r="AV1869" t="str">
        <f t="shared" si="385"/>
        <v/>
      </c>
      <c r="AW1869" t="str">
        <f t="shared" si="394"/>
        <v/>
      </c>
      <c r="AX1869">
        <f t="shared" si="395"/>
        <v>3.7510699964090763</v>
      </c>
      <c r="AY1869">
        <f t="shared" si="386"/>
        <v>2.6445760223377937</v>
      </c>
    </row>
    <row r="1870" spans="26:51" x14ac:dyDescent="0.2">
      <c r="Z1870" s="4">
        <v>1864</v>
      </c>
      <c r="AA1870" s="4" t="e">
        <f t="shared" si="387"/>
        <v>#N/A</v>
      </c>
      <c r="AB1870" t="e">
        <f t="shared" si="388"/>
        <v>#N/A</v>
      </c>
      <c r="AC1870" t="e">
        <f t="shared" si="389"/>
        <v>#N/A</v>
      </c>
      <c r="AD1870" t="e">
        <f t="shared" si="390"/>
        <v>#N/A</v>
      </c>
      <c r="AE1870" t="e">
        <f t="shared" si="391"/>
        <v>#N/A</v>
      </c>
      <c r="AF1870" t="e">
        <f t="shared" si="392"/>
        <v>#N/A</v>
      </c>
      <c r="AG1870">
        <f t="shared" si="393"/>
        <v>0</v>
      </c>
      <c r="AS1870">
        <v>1864</v>
      </c>
      <c r="AT1870" s="4">
        <f t="shared" si="383"/>
        <v>6</v>
      </c>
      <c r="AU1870">
        <f t="shared" si="384"/>
        <v>0</v>
      </c>
      <c r="AV1870" t="str">
        <f t="shared" si="385"/>
        <v/>
      </c>
      <c r="AW1870" t="str">
        <f t="shared" si="394"/>
        <v/>
      </c>
      <c r="AX1870">
        <f t="shared" si="395"/>
        <v>3.7495012744232565</v>
      </c>
      <c r="AY1870">
        <f t="shared" si="386"/>
        <v>2.645091408870198</v>
      </c>
    </row>
    <row r="1871" spans="26:51" x14ac:dyDescent="0.2">
      <c r="Z1871" s="4">
        <v>1865</v>
      </c>
      <c r="AA1871" s="4" t="e">
        <f t="shared" si="387"/>
        <v>#N/A</v>
      </c>
      <c r="AB1871" t="e">
        <f t="shared" si="388"/>
        <v>#N/A</v>
      </c>
      <c r="AC1871" t="e">
        <f t="shared" si="389"/>
        <v>#N/A</v>
      </c>
      <c r="AD1871" t="e">
        <f t="shared" si="390"/>
        <v>#N/A</v>
      </c>
      <c r="AE1871" t="e">
        <f t="shared" si="391"/>
        <v>#N/A</v>
      </c>
      <c r="AF1871" t="e">
        <f t="shared" si="392"/>
        <v>#N/A</v>
      </c>
      <c r="AG1871">
        <f t="shared" si="393"/>
        <v>0</v>
      </c>
      <c r="AS1871">
        <v>1865</v>
      </c>
      <c r="AT1871" s="4">
        <f t="shared" si="383"/>
        <v>6</v>
      </c>
      <c r="AU1871">
        <f t="shared" si="384"/>
        <v>0</v>
      </c>
      <c r="AV1871" t="str">
        <f t="shared" si="385"/>
        <v/>
      </c>
      <c r="AW1871" t="str">
        <f t="shared" si="394"/>
        <v/>
      </c>
      <c r="AX1871">
        <f t="shared" si="395"/>
        <v>3.7479329029596022</v>
      </c>
      <c r="AY1871">
        <f t="shared" si="386"/>
        <v>2.6456068810957314</v>
      </c>
    </row>
    <row r="1872" spans="26:51" x14ac:dyDescent="0.2">
      <c r="Z1872" s="4">
        <v>1866</v>
      </c>
      <c r="AA1872" s="4" t="e">
        <f t="shared" si="387"/>
        <v>#N/A</v>
      </c>
      <c r="AB1872" t="e">
        <f t="shared" si="388"/>
        <v>#N/A</v>
      </c>
      <c r="AC1872" t="e">
        <f t="shared" si="389"/>
        <v>#N/A</v>
      </c>
      <c r="AD1872" t="e">
        <f t="shared" si="390"/>
        <v>#N/A</v>
      </c>
      <c r="AE1872" t="e">
        <f t="shared" si="391"/>
        <v>#N/A</v>
      </c>
      <c r="AF1872" t="e">
        <f t="shared" si="392"/>
        <v>#N/A</v>
      </c>
      <c r="AG1872">
        <f t="shared" si="393"/>
        <v>0</v>
      </c>
      <c r="AS1872">
        <v>1866</v>
      </c>
      <c r="AT1872" s="4">
        <f t="shared" si="383"/>
        <v>6</v>
      </c>
      <c r="AU1872">
        <f t="shared" si="384"/>
        <v>0</v>
      </c>
      <c r="AV1872" t="str">
        <f t="shared" si="385"/>
        <v/>
      </c>
      <c r="AW1872" t="str">
        <f t="shared" si="394"/>
        <v/>
      </c>
      <c r="AX1872">
        <f t="shared" si="395"/>
        <v>3.746364882076366</v>
      </c>
      <c r="AY1872">
        <f t="shared" si="386"/>
        <v>2.6461224389779785</v>
      </c>
    </row>
    <row r="1873" spans="26:51" x14ac:dyDescent="0.2">
      <c r="Z1873" s="4">
        <v>1867</v>
      </c>
      <c r="AA1873" s="4" t="e">
        <f t="shared" si="387"/>
        <v>#N/A</v>
      </c>
      <c r="AB1873" t="e">
        <f t="shared" si="388"/>
        <v>#N/A</v>
      </c>
      <c r="AC1873" t="e">
        <f t="shared" si="389"/>
        <v>#N/A</v>
      </c>
      <c r="AD1873" t="e">
        <f t="shared" si="390"/>
        <v>#N/A</v>
      </c>
      <c r="AE1873" t="e">
        <f t="shared" si="391"/>
        <v>#N/A</v>
      </c>
      <c r="AF1873" t="e">
        <f t="shared" si="392"/>
        <v>#N/A</v>
      </c>
      <c r="AG1873">
        <f t="shared" si="393"/>
        <v>0</v>
      </c>
      <c r="AS1873">
        <v>1867</v>
      </c>
      <c r="AT1873" s="4">
        <f t="shared" si="383"/>
        <v>6</v>
      </c>
      <c r="AU1873">
        <f t="shared" si="384"/>
        <v>0</v>
      </c>
      <c r="AV1873" t="str">
        <f t="shared" si="385"/>
        <v/>
      </c>
      <c r="AW1873" t="str">
        <f t="shared" si="394"/>
        <v/>
      </c>
      <c r="AX1873">
        <f t="shared" si="395"/>
        <v>3.7447972118317754</v>
      </c>
      <c r="AY1873">
        <f t="shared" si="386"/>
        <v>2.6466380824804685</v>
      </c>
    </row>
    <row r="1874" spans="26:51" x14ac:dyDescent="0.2">
      <c r="Z1874" s="4">
        <v>1868</v>
      </c>
      <c r="AA1874" s="4" t="e">
        <f t="shared" si="387"/>
        <v>#N/A</v>
      </c>
      <c r="AB1874" t="e">
        <f t="shared" si="388"/>
        <v>#N/A</v>
      </c>
      <c r="AC1874" t="e">
        <f t="shared" si="389"/>
        <v>#N/A</v>
      </c>
      <c r="AD1874" t="e">
        <f t="shared" si="390"/>
        <v>#N/A</v>
      </c>
      <c r="AE1874" t="e">
        <f t="shared" si="391"/>
        <v>#N/A</v>
      </c>
      <c r="AF1874" t="e">
        <f t="shared" si="392"/>
        <v>#N/A</v>
      </c>
      <c r="AG1874">
        <f t="shared" si="393"/>
        <v>0</v>
      </c>
      <c r="AS1874">
        <v>1868</v>
      </c>
      <c r="AT1874" s="4">
        <f t="shared" si="383"/>
        <v>6</v>
      </c>
      <c r="AU1874">
        <f t="shared" si="384"/>
        <v>0</v>
      </c>
      <c r="AV1874" t="str">
        <f t="shared" si="385"/>
        <v/>
      </c>
      <c r="AW1874" t="str">
        <f t="shared" si="394"/>
        <v/>
      </c>
      <c r="AX1874">
        <f t="shared" si="395"/>
        <v>3.7432298922840337</v>
      </c>
      <c r="AY1874">
        <f t="shared" si="386"/>
        <v>2.6471538115666715</v>
      </c>
    </row>
    <row r="1875" spans="26:51" x14ac:dyDescent="0.2">
      <c r="Z1875" s="4">
        <v>1869</v>
      </c>
      <c r="AA1875" s="4" t="e">
        <f t="shared" si="387"/>
        <v>#N/A</v>
      </c>
      <c r="AB1875" t="e">
        <f t="shared" si="388"/>
        <v>#N/A</v>
      </c>
      <c r="AC1875" t="e">
        <f t="shared" si="389"/>
        <v>#N/A</v>
      </c>
      <c r="AD1875" t="e">
        <f t="shared" si="390"/>
        <v>#N/A</v>
      </c>
      <c r="AE1875" t="e">
        <f t="shared" si="391"/>
        <v>#N/A</v>
      </c>
      <c r="AF1875" t="e">
        <f t="shared" si="392"/>
        <v>#N/A</v>
      </c>
      <c r="AG1875">
        <f t="shared" si="393"/>
        <v>0</v>
      </c>
      <c r="AS1875">
        <v>1869</v>
      </c>
      <c r="AT1875" s="4">
        <f t="shared" si="383"/>
        <v>6</v>
      </c>
      <c r="AU1875">
        <f t="shared" si="384"/>
        <v>0</v>
      </c>
      <c r="AV1875" t="str">
        <f t="shared" si="385"/>
        <v/>
      </c>
      <c r="AW1875" t="str">
        <f t="shared" si="394"/>
        <v/>
      </c>
      <c r="AX1875">
        <f t="shared" si="395"/>
        <v>3.7416629234913188</v>
      </c>
      <c r="AY1875">
        <f t="shared" si="386"/>
        <v>2.6476696262000008</v>
      </c>
    </row>
    <row r="1876" spans="26:51" x14ac:dyDescent="0.2">
      <c r="Z1876" s="4">
        <v>1870</v>
      </c>
      <c r="AA1876" s="4" t="e">
        <f t="shared" si="387"/>
        <v>#N/A</v>
      </c>
      <c r="AB1876" t="e">
        <f t="shared" si="388"/>
        <v>#N/A</v>
      </c>
      <c r="AC1876" t="e">
        <f t="shared" si="389"/>
        <v>#N/A</v>
      </c>
      <c r="AD1876" t="e">
        <f t="shared" si="390"/>
        <v>#N/A</v>
      </c>
      <c r="AE1876" t="e">
        <f t="shared" si="391"/>
        <v>#N/A</v>
      </c>
      <c r="AF1876" t="e">
        <f t="shared" si="392"/>
        <v>#N/A</v>
      </c>
      <c r="AG1876">
        <f t="shared" si="393"/>
        <v>0</v>
      </c>
      <c r="AS1876">
        <v>1870</v>
      </c>
      <c r="AT1876" s="4">
        <f t="shared" si="383"/>
        <v>6</v>
      </c>
      <c r="AU1876">
        <f t="shared" si="384"/>
        <v>0</v>
      </c>
      <c r="AV1876" t="str">
        <f t="shared" si="385"/>
        <v/>
      </c>
      <c r="AW1876" t="str">
        <f t="shared" si="394"/>
        <v/>
      </c>
      <c r="AX1876">
        <f t="shared" si="395"/>
        <v>3.7400963055117842</v>
      </c>
      <c r="AY1876">
        <f t="shared" si="386"/>
        <v>2.6481855263438123</v>
      </c>
    </row>
    <row r="1877" spans="26:51" x14ac:dyDescent="0.2">
      <c r="Z1877" s="4">
        <v>1871</v>
      </c>
      <c r="AA1877" s="4" t="e">
        <f t="shared" si="387"/>
        <v>#N/A</v>
      </c>
      <c r="AB1877" t="e">
        <f t="shared" si="388"/>
        <v>#N/A</v>
      </c>
      <c r="AC1877" t="e">
        <f t="shared" si="389"/>
        <v>#N/A</v>
      </c>
      <c r="AD1877" t="e">
        <f t="shared" si="390"/>
        <v>#N/A</v>
      </c>
      <c r="AE1877" t="e">
        <f t="shared" si="391"/>
        <v>#N/A</v>
      </c>
      <c r="AF1877" t="e">
        <f t="shared" si="392"/>
        <v>#N/A</v>
      </c>
      <c r="AG1877">
        <f t="shared" si="393"/>
        <v>0</v>
      </c>
      <c r="AS1877">
        <v>1871</v>
      </c>
      <c r="AT1877" s="4">
        <f t="shared" si="383"/>
        <v>6</v>
      </c>
      <c r="AU1877">
        <f t="shared" si="384"/>
        <v>0</v>
      </c>
      <c r="AV1877" t="str">
        <f t="shared" si="385"/>
        <v/>
      </c>
      <c r="AW1877" t="str">
        <f t="shared" si="394"/>
        <v/>
      </c>
      <c r="AX1877">
        <f t="shared" si="395"/>
        <v>3.738530038403558</v>
      </c>
      <c r="AY1877">
        <f t="shared" si="386"/>
        <v>2.6487015119614044</v>
      </c>
    </row>
    <row r="1878" spans="26:51" x14ac:dyDescent="0.2">
      <c r="Z1878" s="4">
        <v>1872</v>
      </c>
      <c r="AA1878" s="4" t="e">
        <f t="shared" si="387"/>
        <v>#N/A</v>
      </c>
      <c r="AB1878" t="e">
        <f t="shared" si="388"/>
        <v>#N/A</v>
      </c>
      <c r="AC1878" t="e">
        <f t="shared" si="389"/>
        <v>#N/A</v>
      </c>
      <c r="AD1878" t="e">
        <f t="shared" si="390"/>
        <v>#N/A</v>
      </c>
      <c r="AE1878" t="e">
        <f t="shared" si="391"/>
        <v>#N/A</v>
      </c>
      <c r="AF1878" t="e">
        <f t="shared" si="392"/>
        <v>#N/A</v>
      </c>
      <c r="AG1878">
        <f t="shared" si="393"/>
        <v>0</v>
      </c>
      <c r="AS1878">
        <v>1872</v>
      </c>
      <c r="AT1878" s="4">
        <f t="shared" si="383"/>
        <v>6</v>
      </c>
      <c r="AU1878">
        <f t="shared" si="384"/>
        <v>0</v>
      </c>
      <c r="AV1878" t="str">
        <f t="shared" si="385"/>
        <v/>
      </c>
      <c r="AW1878" t="str">
        <f t="shared" si="394"/>
        <v/>
      </c>
      <c r="AX1878">
        <f t="shared" si="395"/>
        <v>3.7369641222247441</v>
      </c>
      <c r="AY1878">
        <f t="shared" si="386"/>
        <v>2.6492175830160156</v>
      </c>
    </row>
    <row r="1879" spans="26:51" x14ac:dyDescent="0.2">
      <c r="Z1879" s="4">
        <v>1873</v>
      </c>
      <c r="AA1879" s="4" t="e">
        <f t="shared" si="387"/>
        <v>#N/A</v>
      </c>
      <c r="AB1879" t="e">
        <f t="shared" si="388"/>
        <v>#N/A</v>
      </c>
      <c r="AC1879" t="e">
        <f t="shared" si="389"/>
        <v>#N/A</v>
      </c>
      <c r="AD1879" t="e">
        <f t="shared" si="390"/>
        <v>#N/A</v>
      </c>
      <c r="AE1879" t="e">
        <f t="shared" si="391"/>
        <v>#N/A</v>
      </c>
      <c r="AF1879" t="e">
        <f t="shared" si="392"/>
        <v>#N/A</v>
      </c>
      <c r="AG1879">
        <f t="shared" si="393"/>
        <v>0</v>
      </c>
      <c r="AS1879">
        <v>1873</v>
      </c>
      <c r="AT1879" s="4">
        <f t="shared" si="383"/>
        <v>6</v>
      </c>
      <c r="AU1879">
        <f t="shared" si="384"/>
        <v>0</v>
      </c>
      <c r="AV1879" t="str">
        <f t="shared" si="385"/>
        <v/>
      </c>
      <c r="AW1879" t="str">
        <f t="shared" si="394"/>
        <v/>
      </c>
      <c r="AX1879">
        <f t="shared" si="395"/>
        <v>3.7353985570334203</v>
      </c>
      <c r="AY1879">
        <f t="shared" si="386"/>
        <v>2.6497337394708289</v>
      </c>
    </row>
    <row r="1880" spans="26:51" x14ac:dyDescent="0.2">
      <c r="Z1880" s="4">
        <v>1874</v>
      </c>
      <c r="AA1880" s="4" t="e">
        <f t="shared" si="387"/>
        <v>#N/A</v>
      </c>
      <c r="AB1880" t="e">
        <f t="shared" si="388"/>
        <v>#N/A</v>
      </c>
      <c r="AC1880" t="e">
        <f t="shared" si="389"/>
        <v>#N/A</v>
      </c>
      <c r="AD1880" t="e">
        <f t="shared" si="390"/>
        <v>#N/A</v>
      </c>
      <c r="AE1880" t="e">
        <f t="shared" si="391"/>
        <v>#N/A</v>
      </c>
      <c r="AF1880" t="e">
        <f t="shared" si="392"/>
        <v>#N/A</v>
      </c>
      <c r="AG1880">
        <f t="shared" si="393"/>
        <v>0</v>
      </c>
      <c r="AS1880">
        <v>1874</v>
      </c>
      <c r="AT1880" s="4">
        <f t="shared" si="383"/>
        <v>6</v>
      </c>
      <c r="AU1880">
        <f t="shared" si="384"/>
        <v>0</v>
      </c>
      <c r="AV1880" t="str">
        <f t="shared" si="385"/>
        <v/>
      </c>
      <c r="AW1880" t="str">
        <f t="shared" si="394"/>
        <v/>
      </c>
      <c r="AX1880">
        <f t="shared" si="395"/>
        <v>3.7338333428876402</v>
      </c>
      <c r="AY1880">
        <f t="shared" si="386"/>
        <v>2.6502499812889697</v>
      </c>
    </row>
    <row r="1881" spans="26:51" x14ac:dyDescent="0.2">
      <c r="Z1881" s="4">
        <v>1875</v>
      </c>
      <c r="AA1881" s="4" t="e">
        <f t="shared" si="387"/>
        <v>#N/A</v>
      </c>
      <c r="AB1881" t="e">
        <f t="shared" si="388"/>
        <v>#N/A</v>
      </c>
      <c r="AC1881" t="e">
        <f t="shared" si="389"/>
        <v>#N/A</v>
      </c>
      <c r="AD1881" t="e">
        <f t="shared" si="390"/>
        <v>#N/A</v>
      </c>
      <c r="AE1881" t="e">
        <f t="shared" si="391"/>
        <v>#N/A</v>
      </c>
      <c r="AF1881" t="e">
        <f t="shared" si="392"/>
        <v>#N/A</v>
      </c>
      <c r="AG1881">
        <f t="shared" si="393"/>
        <v>0</v>
      </c>
      <c r="AS1881">
        <v>1875</v>
      </c>
      <c r="AT1881" s="4">
        <f t="shared" si="383"/>
        <v>6</v>
      </c>
      <c r="AU1881">
        <f t="shared" si="384"/>
        <v>0</v>
      </c>
      <c r="AV1881" t="str">
        <f t="shared" si="385"/>
        <v/>
      </c>
      <c r="AW1881" t="str">
        <f t="shared" si="394"/>
        <v/>
      </c>
      <c r="AX1881">
        <f t="shared" si="395"/>
        <v>3.7322684798454318</v>
      </c>
      <c r="AY1881">
        <f t="shared" si="386"/>
        <v>2.650766308433504</v>
      </c>
    </row>
    <row r="1882" spans="26:51" x14ac:dyDescent="0.2">
      <c r="Z1882" s="4">
        <v>1876</v>
      </c>
      <c r="AA1882" s="4" t="e">
        <f t="shared" si="387"/>
        <v>#N/A</v>
      </c>
      <c r="AB1882" t="e">
        <f t="shared" si="388"/>
        <v>#N/A</v>
      </c>
      <c r="AC1882" t="e">
        <f t="shared" si="389"/>
        <v>#N/A</v>
      </c>
      <c r="AD1882" t="e">
        <f t="shared" si="390"/>
        <v>#N/A</v>
      </c>
      <c r="AE1882" t="e">
        <f t="shared" si="391"/>
        <v>#N/A</v>
      </c>
      <c r="AF1882" t="e">
        <f t="shared" si="392"/>
        <v>#N/A</v>
      </c>
      <c r="AG1882">
        <f t="shared" si="393"/>
        <v>0</v>
      </c>
      <c r="AS1882">
        <v>1876</v>
      </c>
      <c r="AT1882" s="4">
        <f t="shared" si="383"/>
        <v>6</v>
      </c>
      <c r="AU1882">
        <f t="shared" si="384"/>
        <v>0</v>
      </c>
      <c r="AV1882" t="str">
        <f t="shared" si="385"/>
        <v/>
      </c>
      <c r="AW1882" t="str">
        <f t="shared" si="394"/>
        <v/>
      </c>
      <c r="AX1882">
        <f t="shared" si="395"/>
        <v>3.7307039679647978</v>
      </c>
      <c r="AY1882">
        <f t="shared" si="386"/>
        <v>2.6512827208674419</v>
      </c>
    </row>
    <row r="1883" spans="26:51" x14ac:dyDescent="0.2">
      <c r="Z1883" s="4">
        <v>1877</v>
      </c>
      <c r="AA1883" s="4" t="e">
        <f t="shared" si="387"/>
        <v>#N/A</v>
      </c>
      <c r="AB1883" t="e">
        <f t="shared" si="388"/>
        <v>#N/A</v>
      </c>
      <c r="AC1883" t="e">
        <f t="shared" si="389"/>
        <v>#N/A</v>
      </c>
      <c r="AD1883" t="e">
        <f t="shared" si="390"/>
        <v>#N/A</v>
      </c>
      <c r="AE1883" t="e">
        <f t="shared" si="391"/>
        <v>#N/A</v>
      </c>
      <c r="AF1883" t="e">
        <f t="shared" si="392"/>
        <v>#N/A</v>
      </c>
      <c r="AG1883">
        <f t="shared" si="393"/>
        <v>0</v>
      </c>
      <c r="AS1883">
        <v>1877</v>
      </c>
      <c r="AT1883" s="4">
        <f t="shared" si="383"/>
        <v>6</v>
      </c>
      <c r="AU1883">
        <f t="shared" si="384"/>
        <v>0</v>
      </c>
      <c r="AV1883" t="str">
        <f t="shared" si="385"/>
        <v/>
      </c>
      <c r="AW1883" t="str">
        <f t="shared" si="394"/>
        <v/>
      </c>
      <c r="AX1883">
        <f t="shared" si="395"/>
        <v>3.7291398073037163</v>
      </c>
      <c r="AY1883">
        <f t="shared" si="386"/>
        <v>2.6517992185537334</v>
      </c>
    </row>
    <row r="1884" spans="26:51" x14ac:dyDescent="0.2">
      <c r="Z1884" s="4">
        <v>1878</v>
      </c>
      <c r="AA1884" s="4" t="e">
        <f t="shared" si="387"/>
        <v>#N/A</v>
      </c>
      <c r="AB1884" t="e">
        <f t="shared" si="388"/>
        <v>#N/A</v>
      </c>
      <c r="AC1884" t="e">
        <f t="shared" si="389"/>
        <v>#N/A</v>
      </c>
      <c r="AD1884" t="e">
        <f t="shared" si="390"/>
        <v>#N/A</v>
      </c>
      <c r="AE1884" t="e">
        <f t="shared" si="391"/>
        <v>#N/A</v>
      </c>
      <c r="AF1884" t="e">
        <f t="shared" si="392"/>
        <v>#N/A</v>
      </c>
      <c r="AG1884">
        <f t="shared" si="393"/>
        <v>0</v>
      </c>
      <c r="AS1884">
        <v>1878</v>
      </c>
      <c r="AT1884" s="4">
        <f t="shared" si="383"/>
        <v>6</v>
      </c>
      <c r="AU1884">
        <f t="shared" si="384"/>
        <v>0</v>
      </c>
      <c r="AV1884" t="str">
        <f t="shared" si="385"/>
        <v/>
      </c>
      <c r="AW1884" t="str">
        <f t="shared" si="394"/>
        <v/>
      </c>
      <c r="AX1884">
        <f t="shared" si="395"/>
        <v>3.7275759979201402</v>
      </c>
      <c r="AY1884">
        <f t="shared" si="386"/>
        <v>2.652315801455273</v>
      </c>
    </row>
    <row r="1885" spans="26:51" x14ac:dyDescent="0.2">
      <c r="Z1885" s="4">
        <v>1879</v>
      </c>
      <c r="AA1885" s="4" t="e">
        <f t="shared" si="387"/>
        <v>#N/A</v>
      </c>
      <c r="AB1885" t="e">
        <f t="shared" si="388"/>
        <v>#N/A</v>
      </c>
      <c r="AC1885" t="e">
        <f t="shared" si="389"/>
        <v>#N/A</v>
      </c>
      <c r="AD1885" t="e">
        <f t="shared" si="390"/>
        <v>#N/A</v>
      </c>
      <c r="AE1885" t="e">
        <f t="shared" si="391"/>
        <v>#N/A</v>
      </c>
      <c r="AF1885" t="e">
        <f t="shared" si="392"/>
        <v>#N/A</v>
      </c>
      <c r="AG1885">
        <f t="shared" si="393"/>
        <v>0</v>
      </c>
      <c r="AS1885">
        <v>1879</v>
      </c>
      <c r="AT1885" s="4">
        <f t="shared" si="383"/>
        <v>6</v>
      </c>
      <c r="AU1885">
        <f t="shared" si="384"/>
        <v>0</v>
      </c>
      <c r="AV1885" t="str">
        <f t="shared" si="385"/>
        <v/>
      </c>
      <c r="AW1885" t="str">
        <f t="shared" si="394"/>
        <v/>
      </c>
      <c r="AX1885">
        <f t="shared" si="395"/>
        <v>3.7260125398719972</v>
      </c>
      <c r="AY1885">
        <f t="shared" si="386"/>
        <v>2.652832469534895</v>
      </c>
    </row>
    <row r="1886" spans="26:51" x14ac:dyDescent="0.2">
      <c r="Z1886" s="4">
        <v>1880</v>
      </c>
      <c r="AA1886" s="4" t="e">
        <f t="shared" si="387"/>
        <v>#N/A</v>
      </c>
      <c r="AB1886" t="e">
        <f t="shared" si="388"/>
        <v>#N/A</v>
      </c>
      <c r="AC1886" t="e">
        <f t="shared" si="389"/>
        <v>#N/A</v>
      </c>
      <c r="AD1886" t="e">
        <f t="shared" si="390"/>
        <v>#N/A</v>
      </c>
      <c r="AE1886" t="e">
        <f t="shared" si="391"/>
        <v>#N/A</v>
      </c>
      <c r="AF1886" t="e">
        <f t="shared" si="392"/>
        <v>#N/A</v>
      </c>
      <c r="AG1886">
        <f t="shared" si="393"/>
        <v>0</v>
      </c>
      <c r="AS1886">
        <v>1880</v>
      </c>
      <c r="AT1886" s="4">
        <f t="shared" si="383"/>
        <v>6</v>
      </c>
      <c r="AU1886">
        <f t="shared" si="384"/>
        <v>0</v>
      </c>
      <c r="AV1886" t="str">
        <f t="shared" si="385"/>
        <v/>
      </c>
      <c r="AW1886" t="str">
        <f t="shared" si="394"/>
        <v/>
      </c>
      <c r="AX1886">
        <f t="shared" si="395"/>
        <v>3.7244494332171887</v>
      </c>
      <c r="AY1886">
        <f t="shared" si="386"/>
        <v>2.6533492227553785</v>
      </c>
    </row>
    <row r="1887" spans="26:51" x14ac:dyDescent="0.2">
      <c r="Z1887" s="4">
        <v>1881</v>
      </c>
      <c r="AA1887" s="4" t="e">
        <f t="shared" si="387"/>
        <v>#N/A</v>
      </c>
      <c r="AB1887" t="e">
        <f t="shared" si="388"/>
        <v>#N/A</v>
      </c>
      <c r="AC1887" t="e">
        <f t="shared" si="389"/>
        <v>#N/A</v>
      </c>
      <c r="AD1887" t="e">
        <f t="shared" si="390"/>
        <v>#N/A</v>
      </c>
      <c r="AE1887" t="e">
        <f t="shared" si="391"/>
        <v>#N/A</v>
      </c>
      <c r="AF1887" t="e">
        <f t="shared" si="392"/>
        <v>#N/A</v>
      </c>
      <c r="AG1887">
        <f t="shared" si="393"/>
        <v>0</v>
      </c>
      <c r="AS1887">
        <v>1881</v>
      </c>
      <c r="AT1887" s="4">
        <f t="shared" si="383"/>
        <v>6</v>
      </c>
      <c r="AU1887">
        <f t="shared" si="384"/>
        <v>0</v>
      </c>
      <c r="AV1887" t="str">
        <f t="shared" si="385"/>
        <v/>
      </c>
      <c r="AW1887" t="str">
        <f t="shared" si="394"/>
        <v/>
      </c>
      <c r="AX1887">
        <f t="shared" si="395"/>
        <v>3.7228866780135919</v>
      </c>
      <c r="AY1887">
        <f t="shared" si="386"/>
        <v>2.6538660610794431</v>
      </c>
    </row>
    <row r="1888" spans="26:51" x14ac:dyDescent="0.2">
      <c r="Z1888" s="4">
        <v>1882</v>
      </c>
      <c r="AA1888" s="4" t="e">
        <f t="shared" si="387"/>
        <v>#N/A</v>
      </c>
      <c r="AB1888" t="e">
        <f t="shared" si="388"/>
        <v>#N/A</v>
      </c>
      <c r="AC1888" t="e">
        <f t="shared" si="389"/>
        <v>#N/A</v>
      </c>
      <c r="AD1888" t="e">
        <f t="shared" si="390"/>
        <v>#N/A</v>
      </c>
      <c r="AE1888" t="e">
        <f t="shared" si="391"/>
        <v>#N/A</v>
      </c>
      <c r="AF1888" t="e">
        <f t="shared" si="392"/>
        <v>#N/A</v>
      </c>
      <c r="AG1888">
        <f t="shared" si="393"/>
        <v>0</v>
      </c>
      <c r="AS1888">
        <v>1882</v>
      </c>
      <c r="AT1888" s="4">
        <f t="shared" si="383"/>
        <v>6</v>
      </c>
      <c r="AU1888">
        <f t="shared" si="384"/>
        <v>0</v>
      </c>
      <c r="AV1888" t="str">
        <f t="shared" si="385"/>
        <v/>
      </c>
      <c r="AW1888" t="str">
        <f t="shared" si="394"/>
        <v/>
      </c>
      <c r="AX1888">
        <f t="shared" si="395"/>
        <v>3.7213242743190582</v>
      </c>
      <c r="AY1888">
        <f t="shared" si="386"/>
        <v>2.6543829844697493</v>
      </c>
    </row>
    <row r="1889" spans="26:51" x14ac:dyDescent="0.2">
      <c r="Z1889" s="4">
        <v>1883</v>
      </c>
      <c r="AA1889" s="4" t="e">
        <f t="shared" si="387"/>
        <v>#N/A</v>
      </c>
      <c r="AB1889" t="e">
        <f t="shared" si="388"/>
        <v>#N/A</v>
      </c>
      <c r="AC1889" t="e">
        <f t="shared" si="389"/>
        <v>#N/A</v>
      </c>
      <c r="AD1889" t="e">
        <f t="shared" si="390"/>
        <v>#N/A</v>
      </c>
      <c r="AE1889" t="e">
        <f t="shared" si="391"/>
        <v>#N/A</v>
      </c>
      <c r="AF1889" t="e">
        <f t="shared" si="392"/>
        <v>#N/A</v>
      </c>
      <c r="AG1889">
        <f t="shared" si="393"/>
        <v>0</v>
      </c>
      <c r="AS1889">
        <v>1883</v>
      </c>
      <c r="AT1889" s="4">
        <f t="shared" si="383"/>
        <v>6</v>
      </c>
      <c r="AU1889">
        <f t="shared" si="384"/>
        <v>0</v>
      </c>
      <c r="AV1889" t="str">
        <f t="shared" si="385"/>
        <v/>
      </c>
      <c r="AW1889" t="str">
        <f t="shared" si="394"/>
        <v/>
      </c>
      <c r="AX1889">
        <f t="shared" si="395"/>
        <v>3.7197622221914135</v>
      </c>
      <c r="AY1889">
        <f t="shared" si="386"/>
        <v>2.6548999928889017</v>
      </c>
    </row>
    <row r="1890" spans="26:51" x14ac:dyDescent="0.2">
      <c r="Z1890" s="4">
        <v>1884</v>
      </c>
      <c r="AA1890" s="4" t="e">
        <f t="shared" si="387"/>
        <v>#N/A</v>
      </c>
      <c r="AB1890" t="e">
        <f t="shared" si="388"/>
        <v>#N/A</v>
      </c>
      <c r="AC1890" t="e">
        <f t="shared" si="389"/>
        <v>#N/A</v>
      </c>
      <c r="AD1890" t="e">
        <f t="shared" si="390"/>
        <v>#N/A</v>
      </c>
      <c r="AE1890" t="e">
        <f t="shared" si="391"/>
        <v>#N/A</v>
      </c>
      <c r="AF1890" t="e">
        <f t="shared" si="392"/>
        <v>#N/A</v>
      </c>
      <c r="AG1890">
        <f t="shared" si="393"/>
        <v>0</v>
      </c>
      <c r="AS1890">
        <v>1884</v>
      </c>
      <c r="AT1890" s="4">
        <f t="shared" si="383"/>
        <v>6</v>
      </c>
      <c r="AU1890">
        <f t="shared" si="384"/>
        <v>0</v>
      </c>
      <c r="AV1890" t="str">
        <f t="shared" si="385"/>
        <v/>
      </c>
      <c r="AW1890" t="str">
        <f t="shared" si="394"/>
        <v/>
      </c>
      <c r="AX1890">
        <f t="shared" si="395"/>
        <v>3.7182005216884586</v>
      </c>
      <c r="AY1890">
        <f t="shared" si="386"/>
        <v>2.6554170862994466</v>
      </c>
    </row>
    <row r="1891" spans="26:51" x14ac:dyDescent="0.2">
      <c r="Z1891" s="4">
        <v>1885</v>
      </c>
      <c r="AA1891" s="4" t="e">
        <f t="shared" si="387"/>
        <v>#N/A</v>
      </c>
      <c r="AB1891" t="e">
        <f t="shared" si="388"/>
        <v>#N/A</v>
      </c>
      <c r="AC1891" t="e">
        <f t="shared" si="389"/>
        <v>#N/A</v>
      </c>
      <c r="AD1891" t="e">
        <f t="shared" si="390"/>
        <v>#N/A</v>
      </c>
      <c r="AE1891" t="e">
        <f t="shared" si="391"/>
        <v>#N/A</v>
      </c>
      <c r="AF1891" t="e">
        <f t="shared" si="392"/>
        <v>#N/A</v>
      </c>
      <c r="AG1891">
        <f t="shared" si="393"/>
        <v>0</v>
      </c>
      <c r="AS1891">
        <v>1885</v>
      </c>
      <c r="AT1891" s="4">
        <f t="shared" si="383"/>
        <v>6</v>
      </c>
      <c r="AU1891">
        <f t="shared" si="384"/>
        <v>0</v>
      </c>
      <c r="AV1891" t="str">
        <f t="shared" si="385"/>
        <v/>
      </c>
      <c r="AW1891" t="str">
        <f t="shared" si="394"/>
        <v/>
      </c>
      <c r="AX1891">
        <f t="shared" si="395"/>
        <v>3.7166391728679686</v>
      </c>
      <c r="AY1891">
        <f t="shared" si="386"/>
        <v>2.6559342646638706</v>
      </c>
    </row>
    <row r="1892" spans="26:51" x14ac:dyDescent="0.2">
      <c r="Z1892" s="4">
        <v>1886</v>
      </c>
      <c r="AA1892" s="4" t="e">
        <f t="shared" si="387"/>
        <v>#N/A</v>
      </c>
      <c r="AB1892" t="e">
        <f t="shared" si="388"/>
        <v>#N/A</v>
      </c>
      <c r="AC1892" t="e">
        <f t="shared" si="389"/>
        <v>#N/A</v>
      </c>
      <c r="AD1892" t="e">
        <f t="shared" si="390"/>
        <v>#N/A</v>
      </c>
      <c r="AE1892" t="e">
        <f t="shared" si="391"/>
        <v>#N/A</v>
      </c>
      <c r="AF1892" t="e">
        <f t="shared" si="392"/>
        <v>#N/A</v>
      </c>
      <c r="AG1892">
        <f t="shared" si="393"/>
        <v>0</v>
      </c>
      <c r="AS1892">
        <v>1886</v>
      </c>
      <c r="AT1892" s="4">
        <f t="shared" si="383"/>
        <v>6</v>
      </c>
      <c r="AU1892">
        <f t="shared" si="384"/>
        <v>0</v>
      </c>
      <c r="AV1892" t="str">
        <f t="shared" si="385"/>
        <v/>
      </c>
      <c r="AW1892" t="str">
        <f t="shared" si="394"/>
        <v/>
      </c>
      <c r="AX1892">
        <f t="shared" si="395"/>
        <v>3.7150781757876925</v>
      </c>
      <c r="AY1892">
        <f t="shared" si="386"/>
        <v>2.6564515279446042</v>
      </c>
    </row>
    <row r="1893" spans="26:51" x14ac:dyDescent="0.2">
      <c r="Z1893" s="4">
        <v>1887</v>
      </c>
      <c r="AA1893" s="4" t="e">
        <f t="shared" si="387"/>
        <v>#N/A</v>
      </c>
      <c r="AB1893" t="e">
        <f t="shared" si="388"/>
        <v>#N/A</v>
      </c>
      <c r="AC1893" t="e">
        <f t="shared" si="389"/>
        <v>#N/A</v>
      </c>
      <c r="AD1893" t="e">
        <f t="shared" si="390"/>
        <v>#N/A</v>
      </c>
      <c r="AE1893" t="e">
        <f t="shared" si="391"/>
        <v>#N/A</v>
      </c>
      <c r="AF1893" t="e">
        <f t="shared" si="392"/>
        <v>#N/A</v>
      </c>
      <c r="AG1893">
        <f t="shared" si="393"/>
        <v>0</v>
      </c>
      <c r="AS1893">
        <v>1887</v>
      </c>
      <c r="AT1893" s="4">
        <f t="shared" si="383"/>
        <v>6</v>
      </c>
      <c r="AU1893">
        <f t="shared" si="384"/>
        <v>0</v>
      </c>
      <c r="AV1893" t="str">
        <f t="shared" si="385"/>
        <v/>
      </c>
      <c r="AW1893" t="str">
        <f t="shared" si="394"/>
        <v/>
      </c>
      <c r="AX1893">
        <f t="shared" si="395"/>
        <v>3.7135175305053547</v>
      </c>
      <c r="AY1893">
        <f t="shared" si="386"/>
        <v>2.6569688761040196</v>
      </c>
    </row>
    <row r="1894" spans="26:51" x14ac:dyDescent="0.2">
      <c r="Z1894" s="4">
        <v>1888</v>
      </c>
      <c r="AA1894" s="4" t="e">
        <f t="shared" si="387"/>
        <v>#N/A</v>
      </c>
      <c r="AB1894" t="e">
        <f t="shared" si="388"/>
        <v>#N/A</v>
      </c>
      <c r="AC1894" t="e">
        <f t="shared" si="389"/>
        <v>#N/A</v>
      </c>
      <c r="AD1894" t="e">
        <f t="shared" si="390"/>
        <v>#N/A</v>
      </c>
      <c r="AE1894" t="e">
        <f t="shared" si="391"/>
        <v>#N/A</v>
      </c>
      <c r="AF1894" t="e">
        <f t="shared" si="392"/>
        <v>#N/A</v>
      </c>
      <c r="AG1894">
        <f t="shared" si="393"/>
        <v>0</v>
      </c>
      <c r="AS1894">
        <v>1888</v>
      </c>
      <c r="AT1894" s="4">
        <f t="shared" si="383"/>
        <v>6</v>
      </c>
      <c r="AU1894">
        <f t="shared" si="384"/>
        <v>0</v>
      </c>
      <c r="AV1894" t="str">
        <f t="shared" si="385"/>
        <v/>
      </c>
      <c r="AW1894" t="str">
        <f t="shared" si="394"/>
        <v/>
      </c>
      <c r="AX1894">
        <f t="shared" si="395"/>
        <v>3.711957237078654</v>
      </c>
      <c r="AY1894">
        <f t="shared" si="386"/>
        <v>2.6574863091044287</v>
      </c>
    </row>
    <row r="1895" spans="26:51" x14ac:dyDescent="0.2">
      <c r="Z1895" s="4">
        <v>1889</v>
      </c>
      <c r="AA1895" s="4" t="e">
        <f t="shared" si="387"/>
        <v>#N/A</v>
      </c>
      <c r="AB1895" t="e">
        <f t="shared" si="388"/>
        <v>#N/A</v>
      </c>
      <c r="AC1895" t="e">
        <f t="shared" si="389"/>
        <v>#N/A</v>
      </c>
      <c r="AD1895" t="e">
        <f t="shared" si="390"/>
        <v>#N/A</v>
      </c>
      <c r="AE1895" t="e">
        <f t="shared" si="391"/>
        <v>#N/A</v>
      </c>
      <c r="AF1895" t="e">
        <f t="shared" si="392"/>
        <v>#N/A</v>
      </c>
      <c r="AG1895">
        <f t="shared" si="393"/>
        <v>0</v>
      </c>
      <c r="AS1895">
        <v>1889</v>
      </c>
      <c r="AT1895" s="4">
        <f t="shared" si="383"/>
        <v>6</v>
      </c>
      <c r="AU1895">
        <f t="shared" si="384"/>
        <v>0</v>
      </c>
      <c r="AV1895" t="str">
        <f t="shared" si="385"/>
        <v/>
      </c>
      <c r="AW1895" t="str">
        <f t="shared" si="394"/>
        <v/>
      </c>
      <c r="AX1895">
        <f t="shared" si="395"/>
        <v>3.7103972955652624</v>
      </c>
      <c r="AY1895">
        <f t="shared" si="386"/>
        <v>2.6580038269080881</v>
      </c>
    </row>
    <row r="1896" spans="26:51" x14ac:dyDescent="0.2">
      <c r="Z1896" s="4">
        <v>1890</v>
      </c>
      <c r="AA1896" s="4" t="e">
        <f t="shared" si="387"/>
        <v>#N/A</v>
      </c>
      <c r="AB1896" t="e">
        <f t="shared" si="388"/>
        <v>#N/A</v>
      </c>
      <c r="AC1896" t="e">
        <f t="shared" si="389"/>
        <v>#N/A</v>
      </c>
      <c r="AD1896" t="e">
        <f t="shared" si="390"/>
        <v>#N/A</v>
      </c>
      <c r="AE1896" t="e">
        <f t="shared" si="391"/>
        <v>#N/A</v>
      </c>
      <c r="AF1896" t="e">
        <f t="shared" si="392"/>
        <v>#N/A</v>
      </c>
      <c r="AG1896">
        <f t="shared" si="393"/>
        <v>0</v>
      </c>
      <c r="AS1896">
        <v>1890</v>
      </c>
      <c r="AT1896" s="4">
        <f t="shared" si="383"/>
        <v>6</v>
      </c>
      <c r="AU1896">
        <f t="shared" si="384"/>
        <v>0</v>
      </c>
      <c r="AV1896" t="str">
        <f t="shared" si="385"/>
        <v/>
      </c>
      <c r="AW1896" t="str">
        <f t="shared" si="394"/>
        <v/>
      </c>
      <c r="AX1896">
        <f t="shared" si="395"/>
        <v>3.7088377060228273</v>
      </c>
      <c r="AY1896">
        <f t="shared" si="386"/>
        <v>2.6585214294771951</v>
      </c>
    </row>
    <row r="1897" spans="26:51" x14ac:dyDescent="0.2">
      <c r="Z1897" s="4">
        <v>1891</v>
      </c>
      <c r="AA1897" s="4" t="e">
        <f t="shared" si="387"/>
        <v>#N/A</v>
      </c>
      <c r="AB1897" t="e">
        <f t="shared" si="388"/>
        <v>#N/A</v>
      </c>
      <c r="AC1897" t="e">
        <f t="shared" si="389"/>
        <v>#N/A</v>
      </c>
      <c r="AD1897" t="e">
        <f t="shared" si="390"/>
        <v>#N/A</v>
      </c>
      <c r="AE1897" t="e">
        <f t="shared" si="391"/>
        <v>#N/A</v>
      </c>
      <c r="AF1897" t="e">
        <f t="shared" si="392"/>
        <v>#N/A</v>
      </c>
      <c r="AG1897">
        <f t="shared" si="393"/>
        <v>0</v>
      </c>
      <c r="AS1897">
        <v>1891</v>
      </c>
      <c r="AT1897" s="4">
        <f t="shared" si="383"/>
        <v>6</v>
      </c>
      <c r="AU1897">
        <f t="shared" si="384"/>
        <v>0</v>
      </c>
      <c r="AV1897" t="str">
        <f t="shared" si="385"/>
        <v/>
      </c>
      <c r="AW1897" t="str">
        <f t="shared" si="394"/>
        <v/>
      </c>
      <c r="AX1897">
        <f t="shared" si="395"/>
        <v>3.7072784685089699</v>
      </c>
      <c r="AY1897">
        <f t="shared" si="386"/>
        <v>2.6590391167738887</v>
      </c>
    </row>
    <row r="1898" spans="26:51" x14ac:dyDescent="0.2">
      <c r="Z1898" s="4">
        <v>1892</v>
      </c>
      <c r="AA1898" s="4" t="e">
        <f t="shared" si="387"/>
        <v>#N/A</v>
      </c>
      <c r="AB1898" t="e">
        <f t="shared" si="388"/>
        <v>#N/A</v>
      </c>
      <c r="AC1898" t="e">
        <f t="shared" si="389"/>
        <v>#N/A</v>
      </c>
      <c r="AD1898" t="e">
        <f t="shared" si="390"/>
        <v>#N/A</v>
      </c>
      <c r="AE1898" t="e">
        <f t="shared" si="391"/>
        <v>#N/A</v>
      </c>
      <c r="AF1898" t="e">
        <f t="shared" si="392"/>
        <v>#N/A</v>
      </c>
      <c r="AG1898">
        <f t="shared" si="393"/>
        <v>0</v>
      </c>
      <c r="AS1898">
        <v>1892</v>
      </c>
      <c r="AT1898" s="4">
        <f t="shared" si="383"/>
        <v>6</v>
      </c>
      <c r="AU1898">
        <f t="shared" si="384"/>
        <v>0</v>
      </c>
      <c r="AV1898" t="str">
        <f t="shared" si="385"/>
        <v/>
      </c>
      <c r="AW1898" t="str">
        <f t="shared" si="394"/>
        <v/>
      </c>
      <c r="AX1898">
        <f t="shared" si="395"/>
        <v>3.7057195830812861</v>
      </c>
      <c r="AY1898">
        <f t="shared" si="386"/>
        <v>2.6595568887602496</v>
      </c>
    </row>
    <row r="1899" spans="26:51" x14ac:dyDescent="0.2">
      <c r="Z1899" s="4">
        <v>1893</v>
      </c>
      <c r="AA1899" s="4" t="e">
        <f t="shared" si="387"/>
        <v>#N/A</v>
      </c>
      <c r="AB1899" t="e">
        <f t="shared" si="388"/>
        <v>#N/A</v>
      </c>
      <c r="AC1899" t="e">
        <f t="shared" si="389"/>
        <v>#N/A</v>
      </c>
      <c r="AD1899" t="e">
        <f t="shared" si="390"/>
        <v>#N/A</v>
      </c>
      <c r="AE1899" t="e">
        <f t="shared" si="391"/>
        <v>#N/A</v>
      </c>
      <c r="AF1899" t="e">
        <f t="shared" si="392"/>
        <v>#N/A</v>
      </c>
      <c r="AG1899">
        <f t="shared" si="393"/>
        <v>0</v>
      </c>
      <c r="AS1899">
        <v>1893</v>
      </c>
      <c r="AT1899" s="4">
        <f t="shared" si="383"/>
        <v>6</v>
      </c>
      <c r="AU1899">
        <f t="shared" si="384"/>
        <v>0</v>
      </c>
      <c r="AV1899" t="str">
        <f t="shared" si="385"/>
        <v/>
      </c>
      <c r="AW1899" t="str">
        <f t="shared" si="394"/>
        <v/>
      </c>
      <c r="AX1899">
        <f t="shared" si="395"/>
        <v>3.704161049797345</v>
      </c>
      <c r="AY1899">
        <f t="shared" si="386"/>
        <v>2.6600747453983007</v>
      </c>
    </row>
    <row r="1900" spans="26:51" x14ac:dyDescent="0.2">
      <c r="Z1900" s="4">
        <v>1894</v>
      </c>
      <c r="AA1900" s="4" t="e">
        <f t="shared" si="387"/>
        <v>#N/A</v>
      </c>
      <c r="AB1900" t="e">
        <f t="shared" si="388"/>
        <v>#N/A</v>
      </c>
      <c r="AC1900" t="e">
        <f t="shared" si="389"/>
        <v>#N/A</v>
      </c>
      <c r="AD1900" t="e">
        <f t="shared" si="390"/>
        <v>#N/A</v>
      </c>
      <c r="AE1900" t="e">
        <f t="shared" si="391"/>
        <v>#N/A</v>
      </c>
      <c r="AF1900" t="e">
        <f t="shared" si="392"/>
        <v>#N/A</v>
      </c>
      <c r="AG1900">
        <f t="shared" si="393"/>
        <v>0</v>
      </c>
      <c r="AS1900">
        <v>1894</v>
      </c>
      <c r="AT1900" s="4">
        <f t="shared" si="383"/>
        <v>6</v>
      </c>
      <c r="AU1900">
        <f t="shared" si="384"/>
        <v>0</v>
      </c>
      <c r="AV1900" t="str">
        <f t="shared" si="385"/>
        <v/>
      </c>
      <c r="AW1900" t="str">
        <f t="shared" si="394"/>
        <v/>
      </c>
      <c r="AX1900">
        <f t="shared" si="395"/>
        <v>3.702602868714691</v>
      </c>
      <c r="AY1900">
        <f t="shared" si="386"/>
        <v>2.6605926866500065</v>
      </c>
    </row>
    <row r="1901" spans="26:51" x14ac:dyDescent="0.2">
      <c r="Z1901" s="4">
        <v>1895</v>
      </c>
      <c r="AA1901" s="4" t="e">
        <f t="shared" si="387"/>
        <v>#N/A</v>
      </c>
      <c r="AB1901" t="e">
        <f t="shared" si="388"/>
        <v>#N/A</v>
      </c>
      <c r="AC1901" t="e">
        <f t="shared" si="389"/>
        <v>#N/A</v>
      </c>
      <c r="AD1901" t="e">
        <f t="shared" si="390"/>
        <v>#N/A</v>
      </c>
      <c r="AE1901" t="e">
        <f t="shared" si="391"/>
        <v>#N/A</v>
      </c>
      <c r="AF1901" t="e">
        <f t="shared" si="392"/>
        <v>#N/A</v>
      </c>
      <c r="AG1901">
        <f t="shared" si="393"/>
        <v>0</v>
      </c>
      <c r="AS1901">
        <v>1895</v>
      </c>
      <c r="AT1901" s="4">
        <f t="shared" si="383"/>
        <v>6</v>
      </c>
      <c r="AU1901">
        <f t="shared" si="384"/>
        <v>0</v>
      </c>
      <c r="AV1901" t="str">
        <f t="shared" si="385"/>
        <v/>
      </c>
      <c r="AW1901" t="str">
        <f t="shared" si="394"/>
        <v/>
      </c>
      <c r="AX1901">
        <f t="shared" si="395"/>
        <v>3.7010450398908423</v>
      </c>
      <c r="AY1901">
        <f t="shared" si="386"/>
        <v>2.6611107124772726</v>
      </c>
    </row>
    <row r="1902" spans="26:51" x14ac:dyDescent="0.2">
      <c r="Z1902" s="4">
        <v>1896</v>
      </c>
      <c r="AA1902" s="4" t="e">
        <f t="shared" si="387"/>
        <v>#N/A</v>
      </c>
      <c r="AB1902" t="e">
        <f t="shared" si="388"/>
        <v>#N/A</v>
      </c>
      <c r="AC1902" t="e">
        <f t="shared" si="389"/>
        <v>#N/A</v>
      </c>
      <c r="AD1902" t="e">
        <f t="shared" si="390"/>
        <v>#N/A</v>
      </c>
      <c r="AE1902" t="e">
        <f t="shared" si="391"/>
        <v>#N/A</v>
      </c>
      <c r="AF1902" t="e">
        <f t="shared" si="392"/>
        <v>#N/A</v>
      </c>
      <c r="AG1902">
        <f t="shared" si="393"/>
        <v>0</v>
      </c>
      <c r="AS1902">
        <v>1896</v>
      </c>
      <c r="AT1902" s="4">
        <f t="shared" si="383"/>
        <v>6</v>
      </c>
      <c r="AU1902">
        <f t="shared" si="384"/>
        <v>0</v>
      </c>
      <c r="AV1902" t="str">
        <f t="shared" si="385"/>
        <v/>
      </c>
      <c r="AW1902" t="str">
        <f t="shared" si="394"/>
        <v/>
      </c>
      <c r="AX1902">
        <f t="shared" si="395"/>
        <v>3.6994875633832907</v>
      </c>
      <c r="AY1902">
        <f t="shared" si="386"/>
        <v>2.6616288228419478</v>
      </c>
    </row>
    <row r="1903" spans="26:51" x14ac:dyDescent="0.2">
      <c r="Z1903" s="4">
        <v>1897</v>
      </c>
      <c r="AA1903" s="4" t="e">
        <f t="shared" si="387"/>
        <v>#N/A</v>
      </c>
      <c r="AB1903" t="e">
        <f t="shared" si="388"/>
        <v>#N/A</v>
      </c>
      <c r="AC1903" t="e">
        <f t="shared" si="389"/>
        <v>#N/A</v>
      </c>
      <c r="AD1903" t="e">
        <f t="shared" si="390"/>
        <v>#N/A</v>
      </c>
      <c r="AE1903" t="e">
        <f t="shared" si="391"/>
        <v>#N/A</v>
      </c>
      <c r="AF1903" t="e">
        <f t="shared" si="392"/>
        <v>#N/A</v>
      </c>
      <c r="AG1903">
        <f t="shared" si="393"/>
        <v>0</v>
      </c>
      <c r="AS1903">
        <v>1897</v>
      </c>
      <c r="AT1903" s="4">
        <f t="shared" si="383"/>
        <v>6</v>
      </c>
      <c r="AU1903">
        <f t="shared" si="384"/>
        <v>0</v>
      </c>
      <c r="AV1903" t="str">
        <f t="shared" si="385"/>
        <v/>
      </c>
      <c r="AW1903" t="str">
        <f t="shared" si="394"/>
        <v/>
      </c>
      <c r="AX1903">
        <f t="shared" si="395"/>
        <v>3.697930439249502</v>
      </c>
      <c r="AY1903">
        <f t="shared" si="386"/>
        <v>2.6621470177058209</v>
      </c>
    </row>
    <row r="1904" spans="26:51" x14ac:dyDescent="0.2">
      <c r="Z1904" s="4">
        <v>1898</v>
      </c>
      <c r="AA1904" s="4" t="e">
        <f t="shared" si="387"/>
        <v>#N/A</v>
      </c>
      <c r="AB1904" t="e">
        <f t="shared" si="388"/>
        <v>#N/A</v>
      </c>
      <c r="AC1904" t="e">
        <f t="shared" si="389"/>
        <v>#N/A</v>
      </c>
      <c r="AD1904" t="e">
        <f t="shared" si="390"/>
        <v>#N/A</v>
      </c>
      <c r="AE1904" t="e">
        <f t="shared" si="391"/>
        <v>#N/A</v>
      </c>
      <c r="AF1904" t="e">
        <f t="shared" si="392"/>
        <v>#N/A</v>
      </c>
      <c r="AG1904">
        <f t="shared" si="393"/>
        <v>0</v>
      </c>
      <c r="AS1904">
        <v>1898</v>
      </c>
      <c r="AT1904" s="4">
        <f t="shared" si="383"/>
        <v>6</v>
      </c>
      <c r="AU1904">
        <f t="shared" si="384"/>
        <v>0</v>
      </c>
      <c r="AV1904" t="str">
        <f t="shared" si="385"/>
        <v/>
      </c>
      <c r="AW1904" t="str">
        <f t="shared" si="394"/>
        <v/>
      </c>
      <c r="AX1904">
        <f t="shared" si="395"/>
        <v>3.6963736675469172</v>
      </c>
      <c r="AY1904">
        <f t="shared" si="386"/>
        <v>2.6626652970306233</v>
      </c>
    </row>
    <row r="1905" spans="26:51" x14ac:dyDescent="0.2">
      <c r="Z1905" s="4">
        <v>1899</v>
      </c>
      <c r="AA1905" s="4" t="e">
        <f t="shared" si="387"/>
        <v>#N/A</v>
      </c>
      <c r="AB1905" t="e">
        <f t="shared" si="388"/>
        <v>#N/A</v>
      </c>
      <c r="AC1905" t="e">
        <f t="shared" si="389"/>
        <v>#N/A</v>
      </c>
      <c r="AD1905" t="e">
        <f t="shared" si="390"/>
        <v>#N/A</v>
      </c>
      <c r="AE1905" t="e">
        <f t="shared" si="391"/>
        <v>#N/A</v>
      </c>
      <c r="AF1905" t="e">
        <f t="shared" si="392"/>
        <v>#N/A</v>
      </c>
      <c r="AG1905">
        <f t="shared" si="393"/>
        <v>0</v>
      </c>
      <c r="AS1905">
        <v>1899</v>
      </c>
      <c r="AT1905" s="4">
        <f t="shared" si="383"/>
        <v>6</v>
      </c>
      <c r="AU1905">
        <f t="shared" si="384"/>
        <v>0</v>
      </c>
      <c r="AV1905" t="str">
        <f t="shared" si="385"/>
        <v/>
      </c>
      <c r="AW1905" t="str">
        <f t="shared" si="394"/>
        <v/>
      </c>
      <c r="AX1905">
        <f t="shared" si="395"/>
        <v>3.6948172483329498</v>
      </c>
      <c r="AY1905">
        <f t="shared" si="386"/>
        <v>2.6631836607780284</v>
      </c>
    </row>
    <row r="1906" spans="26:51" x14ac:dyDescent="0.2">
      <c r="Z1906" s="4">
        <v>1900</v>
      </c>
      <c r="AA1906" s="4" t="e">
        <f t="shared" si="387"/>
        <v>#N/A</v>
      </c>
      <c r="AB1906" t="e">
        <f t="shared" si="388"/>
        <v>#N/A</v>
      </c>
      <c r="AC1906" t="e">
        <f t="shared" si="389"/>
        <v>#N/A</v>
      </c>
      <c r="AD1906" t="e">
        <f t="shared" si="390"/>
        <v>#N/A</v>
      </c>
      <c r="AE1906" t="e">
        <f t="shared" si="391"/>
        <v>#N/A</v>
      </c>
      <c r="AF1906" t="e">
        <f t="shared" si="392"/>
        <v>#N/A</v>
      </c>
      <c r="AG1906">
        <f t="shared" si="393"/>
        <v>0</v>
      </c>
      <c r="AS1906">
        <v>1900</v>
      </c>
      <c r="AT1906" s="4">
        <f t="shared" si="383"/>
        <v>6</v>
      </c>
      <c r="AU1906">
        <f t="shared" si="384"/>
        <v>0</v>
      </c>
      <c r="AV1906" t="str">
        <f t="shared" si="385"/>
        <v/>
      </c>
      <c r="AW1906" t="str">
        <f t="shared" si="394"/>
        <v/>
      </c>
      <c r="AX1906">
        <f t="shared" si="395"/>
        <v>3.6932611816649881</v>
      </c>
      <c r="AY1906">
        <f t="shared" si="386"/>
        <v>2.66370210890965</v>
      </c>
    </row>
    <row r="1907" spans="26:51" x14ac:dyDescent="0.2">
      <c r="Z1907" s="4">
        <v>1901</v>
      </c>
      <c r="AA1907" s="4" t="e">
        <f t="shared" si="387"/>
        <v>#N/A</v>
      </c>
      <c r="AB1907" t="e">
        <f t="shared" si="388"/>
        <v>#N/A</v>
      </c>
      <c r="AC1907" t="e">
        <f t="shared" si="389"/>
        <v>#N/A</v>
      </c>
      <c r="AD1907" t="e">
        <f t="shared" si="390"/>
        <v>#N/A</v>
      </c>
      <c r="AE1907" t="e">
        <f t="shared" si="391"/>
        <v>#N/A</v>
      </c>
      <c r="AF1907" t="e">
        <f t="shared" si="392"/>
        <v>#N/A</v>
      </c>
      <c r="AG1907">
        <f t="shared" si="393"/>
        <v>0</v>
      </c>
      <c r="AS1907">
        <v>1901</v>
      </c>
      <c r="AT1907" s="4">
        <f t="shared" si="383"/>
        <v>6</v>
      </c>
      <c r="AU1907">
        <f t="shared" si="384"/>
        <v>0</v>
      </c>
      <c r="AV1907" t="str">
        <f t="shared" si="385"/>
        <v/>
      </c>
      <c r="AW1907" t="str">
        <f t="shared" si="394"/>
        <v/>
      </c>
      <c r="AX1907">
        <f t="shared" si="395"/>
        <v>3.6917054676003938</v>
      </c>
      <c r="AY1907">
        <f t="shared" si="386"/>
        <v>2.6642206413870442</v>
      </c>
    </row>
    <row r="1908" spans="26:51" x14ac:dyDescent="0.2">
      <c r="Z1908" s="4">
        <v>1902</v>
      </c>
      <c r="AA1908" s="4" t="e">
        <f t="shared" si="387"/>
        <v>#N/A</v>
      </c>
      <c r="AB1908" t="e">
        <f t="shared" si="388"/>
        <v>#N/A</v>
      </c>
      <c r="AC1908" t="e">
        <f t="shared" si="389"/>
        <v>#N/A</v>
      </c>
      <c r="AD1908" t="e">
        <f t="shared" si="390"/>
        <v>#N/A</v>
      </c>
      <c r="AE1908" t="e">
        <f t="shared" si="391"/>
        <v>#N/A</v>
      </c>
      <c r="AF1908" t="e">
        <f t="shared" si="392"/>
        <v>#N/A</v>
      </c>
      <c r="AG1908">
        <f t="shared" si="393"/>
        <v>0</v>
      </c>
      <c r="AS1908">
        <v>1902</v>
      </c>
      <c r="AT1908" s="4">
        <f t="shared" si="383"/>
        <v>6</v>
      </c>
      <c r="AU1908">
        <f t="shared" si="384"/>
        <v>0</v>
      </c>
      <c r="AV1908" t="str">
        <f t="shared" si="385"/>
        <v/>
      </c>
      <c r="AW1908" t="str">
        <f t="shared" si="394"/>
        <v/>
      </c>
      <c r="AX1908">
        <f t="shared" si="395"/>
        <v>3.6901501061965027</v>
      </c>
      <c r="AY1908">
        <f t="shared" si="386"/>
        <v>2.6647392581717089</v>
      </c>
    </row>
    <row r="1909" spans="26:51" x14ac:dyDescent="0.2">
      <c r="Z1909" s="4">
        <v>1903</v>
      </c>
      <c r="AA1909" s="4" t="e">
        <f t="shared" si="387"/>
        <v>#N/A</v>
      </c>
      <c r="AB1909" t="e">
        <f t="shared" si="388"/>
        <v>#N/A</v>
      </c>
      <c r="AC1909" t="e">
        <f t="shared" si="389"/>
        <v>#N/A</v>
      </c>
      <c r="AD1909" t="e">
        <f t="shared" si="390"/>
        <v>#N/A</v>
      </c>
      <c r="AE1909" t="e">
        <f t="shared" si="391"/>
        <v>#N/A</v>
      </c>
      <c r="AF1909" t="e">
        <f t="shared" si="392"/>
        <v>#N/A</v>
      </c>
      <c r="AG1909">
        <f t="shared" si="393"/>
        <v>0</v>
      </c>
      <c r="AS1909">
        <v>1903</v>
      </c>
      <c r="AT1909" s="4">
        <f t="shared" si="383"/>
        <v>6</v>
      </c>
      <c r="AU1909">
        <f t="shared" si="384"/>
        <v>0</v>
      </c>
      <c r="AV1909" t="str">
        <f t="shared" si="385"/>
        <v/>
      </c>
      <c r="AW1909" t="str">
        <f t="shared" si="394"/>
        <v/>
      </c>
      <c r="AX1909">
        <f t="shared" si="395"/>
        <v>3.6885950975106248</v>
      </c>
      <c r="AY1909">
        <f t="shared" si="386"/>
        <v>2.6652579592250829</v>
      </c>
    </row>
    <row r="1910" spans="26:51" x14ac:dyDescent="0.2">
      <c r="Z1910" s="4">
        <v>1904</v>
      </c>
      <c r="AA1910" s="4" t="e">
        <f t="shared" si="387"/>
        <v>#N/A</v>
      </c>
      <c r="AB1910" t="e">
        <f t="shared" si="388"/>
        <v>#N/A</v>
      </c>
      <c r="AC1910" t="e">
        <f t="shared" si="389"/>
        <v>#N/A</v>
      </c>
      <c r="AD1910" t="e">
        <f t="shared" si="390"/>
        <v>#N/A</v>
      </c>
      <c r="AE1910" t="e">
        <f t="shared" si="391"/>
        <v>#N/A</v>
      </c>
      <c r="AF1910" t="e">
        <f t="shared" si="392"/>
        <v>#N/A</v>
      </c>
      <c r="AG1910">
        <f t="shared" si="393"/>
        <v>0</v>
      </c>
      <c r="AS1910">
        <v>1904</v>
      </c>
      <c r="AT1910" s="4">
        <f t="shared" si="383"/>
        <v>6</v>
      </c>
      <c r="AU1910">
        <f t="shared" si="384"/>
        <v>0</v>
      </c>
      <c r="AV1910" t="str">
        <f t="shared" si="385"/>
        <v/>
      </c>
      <c r="AW1910" t="str">
        <f t="shared" si="394"/>
        <v/>
      </c>
      <c r="AX1910">
        <f t="shared" si="395"/>
        <v>3.6870404416000429</v>
      </c>
      <c r="AY1910">
        <f t="shared" si="386"/>
        <v>2.665776744508547</v>
      </c>
    </row>
    <row r="1911" spans="26:51" x14ac:dyDescent="0.2">
      <c r="Z1911" s="4">
        <v>1905</v>
      </c>
      <c r="AA1911" s="4" t="e">
        <f t="shared" si="387"/>
        <v>#N/A</v>
      </c>
      <c r="AB1911" t="e">
        <f t="shared" si="388"/>
        <v>#N/A</v>
      </c>
      <c r="AC1911" t="e">
        <f t="shared" si="389"/>
        <v>#N/A</v>
      </c>
      <c r="AD1911" t="e">
        <f t="shared" si="390"/>
        <v>#N/A</v>
      </c>
      <c r="AE1911" t="e">
        <f t="shared" si="391"/>
        <v>#N/A</v>
      </c>
      <c r="AF1911" t="e">
        <f t="shared" si="392"/>
        <v>#N/A</v>
      </c>
      <c r="AG1911">
        <f t="shared" si="393"/>
        <v>0</v>
      </c>
      <c r="AS1911">
        <v>1905</v>
      </c>
      <c r="AT1911" s="4">
        <f t="shared" si="383"/>
        <v>6</v>
      </c>
      <c r="AU1911">
        <f t="shared" si="384"/>
        <v>0</v>
      </c>
      <c r="AV1911" t="str">
        <f t="shared" si="385"/>
        <v/>
      </c>
      <c r="AW1911" t="str">
        <f t="shared" si="394"/>
        <v/>
      </c>
      <c r="AX1911">
        <f t="shared" si="395"/>
        <v>3.6854861385220139</v>
      </c>
      <c r="AY1911">
        <f t="shared" si="386"/>
        <v>2.6662956139834235</v>
      </c>
    </row>
    <row r="1912" spans="26:51" x14ac:dyDescent="0.2">
      <c r="Z1912" s="4">
        <v>1906</v>
      </c>
      <c r="AA1912" s="4" t="e">
        <f t="shared" si="387"/>
        <v>#N/A</v>
      </c>
      <c r="AB1912" t="e">
        <f t="shared" si="388"/>
        <v>#N/A</v>
      </c>
      <c r="AC1912" t="e">
        <f t="shared" si="389"/>
        <v>#N/A</v>
      </c>
      <c r="AD1912" t="e">
        <f t="shared" si="390"/>
        <v>#N/A</v>
      </c>
      <c r="AE1912" t="e">
        <f t="shared" si="391"/>
        <v>#N/A</v>
      </c>
      <c r="AF1912" t="e">
        <f t="shared" si="392"/>
        <v>#N/A</v>
      </c>
      <c r="AG1912">
        <f t="shared" si="393"/>
        <v>0</v>
      </c>
      <c r="AS1912">
        <v>1906</v>
      </c>
      <c r="AT1912" s="4">
        <f t="shared" si="383"/>
        <v>6</v>
      </c>
      <c r="AU1912">
        <f t="shared" si="384"/>
        <v>0</v>
      </c>
      <c r="AV1912" t="str">
        <f t="shared" si="385"/>
        <v/>
      </c>
      <c r="AW1912" t="str">
        <f t="shared" si="394"/>
        <v/>
      </c>
      <c r="AX1912">
        <f t="shared" si="395"/>
        <v>3.6839321883337686</v>
      </c>
      <c r="AY1912">
        <f t="shared" si="386"/>
        <v>2.6668145676109756</v>
      </c>
    </row>
    <row r="1913" spans="26:51" x14ac:dyDescent="0.2">
      <c r="Z1913" s="4">
        <v>1907</v>
      </c>
      <c r="AA1913" s="4" t="e">
        <f t="shared" si="387"/>
        <v>#N/A</v>
      </c>
      <c r="AB1913" t="e">
        <f t="shared" si="388"/>
        <v>#N/A</v>
      </c>
      <c r="AC1913" t="e">
        <f t="shared" si="389"/>
        <v>#N/A</v>
      </c>
      <c r="AD1913" t="e">
        <f t="shared" si="390"/>
        <v>#N/A</v>
      </c>
      <c r="AE1913" t="e">
        <f t="shared" si="391"/>
        <v>#N/A</v>
      </c>
      <c r="AF1913" t="e">
        <f t="shared" si="392"/>
        <v>#N/A</v>
      </c>
      <c r="AG1913">
        <f t="shared" si="393"/>
        <v>0</v>
      </c>
      <c r="AS1913">
        <v>1907</v>
      </c>
      <c r="AT1913" s="4">
        <f t="shared" si="383"/>
        <v>6</v>
      </c>
      <c r="AU1913">
        <f t="shared" si="384"/>
        <v>0</v>
      </c>
      <c r="AV1913" t="str">
        <f t="shared" si="385"/>
        <v/>
      </c>
      <c r="AW1913" t="str">
        <f t="shared" si="394"/>
        <v/>
      </c>
      <c r="AX1913">
        <f t="shared" si="395"/>
        <v>3.6823785910925118</v>
      </c>
      <c r="AY1913">
        <f t="shared" si="386"/>
        <v>2.6673336053524084</v>
      </c>
    </row>
    <row r="1914" spans="26:51" x14ac:dyDescent="0.2">
      <c r="Z1914" s="4">
        <v>1908</v>
      </c>
      <c r="AA1914" s="4" t="e">
        <f t="shared" si="387"/>
        <v>#N/A</v>
      </c>
      <c r="AB1914" t="e">
        <f t="shared" si="388"/>
        <v>#N/A</v>
      </c>
      <c r="AC1914" t="e">
        <f t="shared" si="389"/>
        <v>#N/A</v>
      </c>
      <c r="AD1914" t="e">
        <f t="shared" si="390"/>
        <v>#N/A</v>
      </c>
      <c r="AE1914" t="e">
        <f t="shared" si="391"/>
        <v>#N/A</v>
      </c>
      <c r="AF1914" t="e">
        <f t="shared" si="392"/>
        <v>#N/A</v>
      </c>
      <c r="AG1914">
        <f t="shared" si="393"/>
        <v>0</v>
      </c>
      <c r="AS1914">
        <v>1908</v>
      </c>
      <c r="AT1914" s="4">
        <f t="shared" si="383"/>
        <v>6</v>
      </c>
      <c r="AU1914">
        <f t="shared" si="384"/>
        <v>0</v>
      </c>
      <c r="AV1914" t="str">
        <f t="shared" si="385"/>
        <v/>
      </c>
      <c r="AW1914" t="str">
        <f t="shared" si="394"/>
        <v/>
      </c>
      <c r="AX1914">
        <f t="shared" si="395"/>
        <v>3.6808253468554208</v>
      </c>
      <c r="AY1914">
        <f t="shared" si="386"/>
        <v>2.667852727168869</v>
      </c>
    </row>
    <row r="1915" spans="26:51" x14ac:dyDescent="0.2">
      <c r="Z1915" s="4">
        <v>1909</v>
      </c>
      <c r="AA1915" s="4" t="e">
        <f t="shared" si="387"/>
        <v>#N/A</v>
      </c>
      <c r="AB1915" t="e">
        <f t="shared" si="388"/>
        <v>#N/A</v>
      </c>
      <c r="AC1915" t="e">
        <f t="shared" si="389"/>
        <v>#N/A</v>
      </c>
      <c r="AD1915" t="e">
        <f t="shared" si="390"/>
        <v>#N/A</v>
      </c>
      <c r="AE1915" t="e">
        <f t="shared" si="391"/>
        <v>#N/A</v>
      </c>
      <c r="AF1915" t="e">
        <f t="shared" si="392"/>
        <v>#N/A</v>
      </c>
      <c r="AG1915">
        <f t="shared" si="393"/>
        <v>0</v>
      </c>
      <c r="AS1915">
        <v>1909</v>
      </c>
      <c r="AT1915" s="4">
        <f t="shared" si="383"/>
        <v>6</v>
      </c>
      <c r="AU1915">
        <f t="shared" si="384"/>
        <v>0</v>
      </c>
      <c r="AV1915" t="str">
        <f t="shared" si="385"/>
        <v/>
      </c>
      <c r="AW1915" t="str">
        <f t="shared" si="394"/>
        <v/>
      </c>
      <c r="AX1915">
        <f t="shared" si="395"/>
        <v>3.6792724556796474</v>
      </c>
      <c r="AY1915">
        <f t="shared" si="386"/>
        <v>2.6683719330214446</v>
      </c>
    </row>
    <row r="1916" spans="26:51" x14ac:dyDescent="0.2">
      <c r="Z1916" s="4">
        <v>1910</v>
      </c>
      <c r="AA1916" s="4" t="e">
        <f t="shared" si="387"/>
        <v>#N/A</v>
      </c>
      <c r="AB1916" t="e">
        <f t="shared" si="388"/>
        <v>#N/A</v>
      </c>
      <c r="AC1916" t="e">
        <f t="shared" si="389"/>
        <v>#N/A</v>
      </c>
      <c r="AD1916" t="e">
        <f t="shared" si="390"/>
        <v>#N/A</v>
      </c>
      <c r="AE1916" t="e">
        <f t="shared" si="391"/>
        <v>#N/A</v>
      </c>
      <c r="AF1916" t="e">
        <f t="shared" si="392"/>
        <v>#N/A</v>
      </c>
      <c r="AG1916">
        <f t="shared" si="393"/>
        <v>0</v>
      </c>
      <c r="AS1916">
        <v>1910</v>
      </c>
      <c r="AT1916" s="4">
        <f t="shared" si="383"/>
        <v>6</v>
      </c>
      <c r="AU1916">
        <f t="shared" si="384"/>
        <v>0</v>
      </c>
      <c r="AV1916" t="str">
        <f t="shared" si="385"/>
        <v/>
      </c>
      <c r="AW1916" t="str">
        <f t="shared" si="394"/>
        <v/>
      </c>
      <c r="AX1916">
        <f t="shared" si="395"/>
        <v>3.6777199176223174</v>
      </c>
      <c r="AY1916">
        <f t="shared" si="386"/>
        <v>2.6688912228711641</v>
      </c>
    </row>
    <row r="1917" spans="26:51" x14ac:dyDescent="0.2">
      <c r="Z1917" s="4">
        <v>1911</v>
      </c>
      <c r="AA1917" s="4" t="e">
        <f t="shared" si="387"/>
        <v>#N/A</v>
      </c>
      <c r="AB1917" t="e">
        <f t="shared" si="388"/>
        <v>#N/A</v>
      </c>
      <c r="AC1917" t="e">
        <f t="shared" si="389"/>
        <v>#N/A</v>
      </c>
      <c r="AD1917" t="e">
        <f t="shared" si="390"/>
        <v>#N/A</v>
      </c>
      <c r="AE1917" t="e">
        <f t="shared" si="391"/>
        <v>#N/A</v>
      </c>
      <c r="AF1917" t="e">
        <f t="shared" si="392"/>
        <v>#N/A</v>
      </c>
      <c r="AG1917">
        <f t="shared" si="393"/>
        <v>0</v>
      </c>
      <c r="AS1917">
        <v>1911</v>
      </c>
      <c r="AT1917" s="4">
        <f t="shared" si="383"/>
        <v>6</v>
      </c>
      <c r="AU1917">
        <f t="shared" si="384"/>
        <v>0</v>
      </c>
      <c r="AV1917" t="str">
        <f t="shared" si="385"/>
        <v/>
      </c>
      <c r="AW1917" t="str">
        <f t="shared" si="394"/>
        <v/>
      </c>
      <c r="AX1917">
        <f t="shared" si="395"/>
        <v>3.6761677327405282</v>
      </c>
      <c r="AY1917">
        <f t="shared" si="386"/>
        <v>2.6694105966789987</v>
      </c>
    </row>
    <row r="1918" spans="26:51" x14ac:dyDescent="0.2">
      <c r="Z1918" s="4">
        <v>1912</v>
      </c>
      <c r="AA1918" s="4" t="e">
        <f t="shared" si="387"/>
        <v>#N/A</v>
      </c>
      <c r="AB1918" t="e">
        <f t="shared" si="388"/>
        <v>#N/A</v>
      </c>
      <c r="AC1918" t="e">
        <f t="shared" si="389"/>
        <v>#N/A</v>
      </c>
      <c r="AD1918" t="e">
        <f t="shared" si="390"/>
        <v>#N/A</v>
      </c>
      <c r="AE1918" t="e">
        <f t="shared" si="391"/>
        <v>#N/A</v>
      </c>
      <c r="AF1918" t="e">
        <f t="shared" si="392"/>
        <v>#N/A</v>
      </c>
      <c r="AG1918">
        <f t="shared" si="393"/>
        <v>0</v>
      </c>
      <c r="AS1918">
        <v>1912</v>
      </c>
      <c r="AT1918" s="4">
        <f t="shared" si="383"/>
        <v>6</v>
      </c>
      <c r="AU1918">
        <f t="shared" si="384"/>
        <v>0</v>
      </c>
      <c r="AV1918" t="str">
        <f t="shared" si="385"/>
        <v/>
      </c>
      <c r="AW1918" t="str">
        <f t="shared" si="394"/>
        <v/>
      </c>
      <c r="AX1918">
        <f t="shared" si="395"/>
        <v>3.6746159010913524</v>
      </c>
      <c r="AY1918">
        <f t="shared" si="386"/>
        <v>2.6699300544058597</v>
      </c>
    </row>
    <row r="1919" spans="26:51" x14ac:dyDescent="0.2">
      <c r="Z1919" s="4">
        <v>1913</v>
      </c>
      <c r="AA1919" s="4" t="e">
        <f t="shared" si="387"/>
        <v>#N/A</v>
      </c>
      <c r="AB1919" t="e">
        <f t="shared" si="388"/>
        <v>#N/A</v>
      </c>
      <c r="AC1919" t="e">
        <f t="shared" si="389"/>
        <v>#N/A</v>
      </c>
      <c r="AD1919" t="e">
        <f t="shared" si="390"/>
        <v>#N/A</v>
      </c>
      <c r="AE1919" t="e">
        <f t="shared" si="391"/>
        <v>#N/A</v>
      </c>
      <c r="AF1919" t="e">
        <f t="shared" si="392"/>
        <v>#N/A</v>
      </c>
      <c r="AG1919">
        <f t="shared" si="393"/>
        <v>0</v>
      </c>
      <c r="AS1919">
        <v>1913</v>
      </c>
      <c r="AT1919" s="4">
        <f t="shared" si="383"/>
        <v>6</v>
      </c>
      <c r="AU1919">
        <f t="shared" si="384"/>
        <v>0</v>
      </c>
      <c r="AV1919" t="str">
        <f t="shared" si="385"/>
        <v/>
      </c>
      <c r="AW1919" t="str">
        <f t="shared" si="394"/>
        <v/>
      </c>
      <c r="AX1919">
        <f t="shared" si="395"/>
        <v>3.673064422731835</v>
      </c>
      <c r="AY1919">
        <f t="shared" si="386"/>
        <v>2.6704495960126007</v>
      </c>
    </row>
    <row r="1920" spans="26:51" x14ac:dyDescent="0.2">
      <c r="Z1920" s="4">
        <v>1914</v>
      </c>
      <c r="AA1920" s="4" t="e">
        <f t="shared" si="387"/>
        <v>#N/A</v>
      </c>
      <c r="AB1920" t="e">
        <f t="shared" si="388"/>
        <v>#N/A</v>
      </c>
      <c r="AC1920" t="e">
        <f t="shared" si="389"/>
        <v>#N/A</v>
      </c>
      <c r="AD1920" t="e">
        <f t="shared" si="390"/>
        <v>#N/A</v>
      </c>
      <c r="AE1920" t="e">
        <f t="shared" si="391"/>
        <v>#N/A</v>
      </c>
      <c r="AF1920" t="e">
        <f t="shared" si="392"/>
        <v>#N/A</v>
      </c>
      <c r="AG1920">
        <f t="shared" si="393"/>
        <v>0</v>
      </c>
      <c r="AS1920">
        <v>1914</v>
      </c>
      <c r="AT1920" s="4">
        <f t="shared" si="383"/>
        <v>6</v>
      </c>
      <c r="AU1920">
        <f t="shared" si="384"/>
        <v>0</v>
      </c>
      <c r="AV1920" t="str">
        <f t="shared" si="385"/>
        <v/>
      </c>
      <c r="AW1920" t="str">
        <f t="shared" si="394"/>
        <v/>
      </c>
      <c r="AX1920">
        <f t="shared" si="395"/>
        <v>3.6715132977189948</v>
      </c>
      <c r="AY1920">
        <f t="shared" si="386"/>
        <v>2.670969221460016</v>
      </c>
    </row>
    <row r="1921" spans="26:51" x14ac:dyDescent="0.2">
      <c r="Z1921" s="4">
        <v>1915</v>
      </c>
      <c r="AA1921" s="4" t="e">
        <f t="shared" si="387"/>
        <v>#N/A</v>
      </c>
      <c r="AB1921" t="e">
        <f t="shared" si="388"/>
        <v>#N/A</v>
      </c>
      <c r="AC1921" t="e">
        <f t="shared" si="389"/>
        <v>#N/A</v>
      </c>
      <c r="AD1921" t="e">
        <f t="shared" si="390"/>
        <v>#N/A</v>
      </c>
      <c r="AE1921" t="e">
        <f t="shared" si="391"/>
        <v>#N/A</v>
      </c>
      <c r="AF1921" t="e">
        <f t="shared" si="392"/>
        <v>#N/A</v>
      </c>
      <c r="AG1921">
        <f t="shared" si="393"/>
        <v>0</v>
      </c>
      <c r="AS1921">
        <v>1915</v>
      </c>
      <c r="AT1921" s="4">
        <f t="shared" si="383"/>
        <v>6</v>
      </c>
      <c r="AU1921">
        <f t="shared" si="384"/>
        <v>0</v>
      </c>
      <c r="AV1921" t="str">
        <f t="shared" si="385"/>
        <v/>
      </c>
      <c r="AW1921" t="str">
        <f t="shared" si="394"/>
        <v/>
      </c>
      <c r="AX1921">
        <f t="shared" si="395"/>
        <v>3.6699625261098241</v>
      </c>
      <c r="AY1921">
        <f t="shared" si="386"/>
        <v>2.6714889307088412</v>
      </c>
    </row>
    <row r="1922" spans="26:51" x14ac:dyDescent="0.2">
      <c r="Z1922" s="4">
        <v>1916</v>
      </c>
      <c r="AA1922" s="4" t="e">
        <f t="shared" si="387"/>
        <v>#N/A</v>
      </c>
      <c r="AB1922" t="e">
        <f t="shared" si="388"/>
        <v>#N/A</v>
      </c>
      <c r="AC1922" t="e">
        <f t="shared" si="389"/>
        <v>#N/A</v>
      </c>
      <c r="AD1922" t="e">
        <f t="shared" si="390"/>
        <v>#N/A</v>
      </c>
      <c r="AE1922" t="e">
        <f t="shared" si="391"/>
        <v>#N/A</v>
      </c>
      <c r="AF1922" t="e">
        <f t="shared" si="392"/>
        <v>#N/A</v>
      </c>
      <c r="AG1922">
        <f t="shared" si="393"/>
        <v>0</v>
      </c>
      <c r="AS1922">
        <v>1916</v>
      </c>
      <c r="AT1922" s="4">
        <f t="shared" si="383"/>
        <v>6</v>
      </c>
      <c r="AU1922">
        <f t="shared" si="384"/>
        <v>0</v>
      </c>
      <c r="AV1922" t="str">
        <f t="shared" si="385"/>
        <v/>
      </c>
      <c r="AW1922" t="str">
        <f t="shared" si="394"/>
        <v/>
      </c>
      <c r="AX1922">
        <f t="shared" si="395"/>
        <v>3.6684121079612879</v>
      </c>
      <c r="AY1922">
        <f t="shared" si="386"/>
        <v>2.672008723719753</v>
      </c>
    </row>
    <row r="1923" spans="26:51" x14ac:dyDescent="0.2">
      <c r="Z1923" s="4">
        <v>1917</v>
      </c>
      <c r="AA1923" s="4" t="e">
        <f t="shared" si="387"/>
        <v>#N/A</v>
      </c>
      <c r="AB1923" t="e">
        <f t="shared" si="388"/>
        <v>#N/A</v>
      </c>
      <c r="AC1923" t="e">
        <f t="shared" si="389"/>
        <v>#N/A</v>
      </c>
      <c r="AD1923" t="e">
        <f t="shared" si="390"/>
        <v>#N/A</v>
      </c>
      <c r="AE1923" t="e">
        <f t="shared" si="391"/>
        <v>#N/A</v>
      </c>
      <c r="AF1923" t="e">
        <f t="shared" si="392"/>
        <v>#N/A</v>
      </c>
      <c r="AG1923">
        <f t="shared" si="393"/>
        <v>0</v>
      </c>
      <c r="AS1923">
        <v>1917</v>
      </c>
      <c r="AT1923" s="4">
        <f t="shared" si="383"/>
        <v>6</v>
      </c>
      <c r="AU1923">
        <f t="shared" si="384"/>
        <v>0</v>
      </c>
      <c r="AV1923" t="str">
        <f t="shared" si="385"/>
        <v/>
      </c>
      <c r="AW1923" t="str">
        <f t="shared" si="394"/>
        <v/>
      </c>
      <c r="AX1923">
        <f t="shared" si="395"/>
        <v>3.6668620433303247</v>
      </c>
      <c r="AY1923">
        <f t="shared" si="386"/>
        <v>2.6725286004533699</v>
      </c>
    </row>
    <row r="1924" spans="26:51" x14ac:dyDescent="0.2">
      <c r="Z1924" s="4">
        <v>1918</v>
      </c>
      <c r="AA1924" s="4" t="e">
        <f t="shared" si="387"/>
        <v>#N/A</v>
      </c>
      <c r="AB1924" t="e">
        <f t="shared" si="388"/>
        <v>#N/A</v>
      </c>
      <c r="AC1924" t="e">
        <f t="shared" si="389"/>
        <v>#N/A</v>
      </c>
      <c r="AD1924" t="e">
        <f t="shared" si="390"/>
        <v>#N/A</v>
      </c>
      <c r="AE1924" t="e">
        <f t="shared" si="391"/>
        <v>#N/A</v>
      </c>
      <c r="AF1924" t="e">
        <f t="shared" si="392"/>
        <v>#N/A</v>
      </c>
      <c r="AG1924">
        <f t="shared" si="393"/>
        <v>0</v>
      </c>
      <c r="AS1924">
        <v>1918</v>
      </c>
      <c r="AT1924" s="4">
        <f t="shared" si="383"/>
        <v>6</v>
      </c>
      <c r="AU1924">
        <f t="shared" si="384"/>
        <v>0</v>
      </c>
      <c r="AV1924" t="str">
        <f t="shared" si="385"/>
        <v/>
      </c>
      <c r="AW1924" t="str">
        <f t="shared" si="394"/>
        <v/>
      </c>
      <c r="AX1924">
        <f t="shared" si="395"/>
        <v>3.6653123322738463</v>
      </c>
      <c r="AY1924">
        <f t="shared" si="386"/>
        <v>2.6730485608702508</v>
      </c>
    </row>
    <row r="1925" spans="26:51" x14ac:dyDescent="0.2">
      <c r="Z1925" s="4">
        <v>1919</v>
      </c>
      <c r="AA1925" s="4" t="e">
        <f t="shared" si="387"/>
        <v>#N/A</v>
      </c>
      <c r="AB1925" t="e">
        <f t="shared" si="388"/>
        <v>#N/A</v>
      </c>
      <c r="AC1925" t="e">
        <f t="shared" si="389"/>
        <v>#N/A</v>
      </c>
      <c r="AD1925" t="e">
        <f t="shared" si="390"/>
        <v>#N/A</v>
      </c>
      <c r="AE1925" t="e">
        <f t="shared" si="391"/>
        <v>#N/A</v>
      </c>
      <c r="AF1925" t="e">
        <f t="shared" si="392"/>
        <v>#N/A</v>
      </c>
      <c r="AG1925">
        <f t="shared" si="393"/>
        <v>0</v>
      </c>
      <c r="AS1925">
        <v>1919</v>
      </c>
      <c r="AT1925" s="4">
        <f t="shared" si="383"/>
        <v>6</v>
      </c>
      <c r="AU1925">
        <f t="shared" si="384"/>
        <v>0</v>
      </c>
      <c r="AV1925" t="str">
        <f t="shared" si="385"/>
        <v/>
      </c>
      <c r="AW1925" t="str">
        <f t="shared" si="394"/>
        <v/>
      </c>
      <c r="AX1925">
        <f t="shared" si="395"/>
        <v>3.6637629748487379</v>
      </c>
      <c r="AY1925">
        <f t="shared" si="386"/>
        <v>2.6735686049308969</v>
      </c>
    </row>
    <row r="1926" spans="26:51" x14ac:dyDescent="0.2">
      <c r="Z1926" s="4">
        <v>1920</v>
      </c>
      <c r="AA1926" s="4" t="e">
        <f t="shared" si="387"/>
        <v>#N/A</v>
      </c>
      <c r="AB1926" t="e">
        <f t="shared" si="388"/>
        <v>#N/A</v>
      </c>
      <c r="AC1926" t="e">
        <f t="shared" si="389"/>
        <v>#N/A</v>
      </c>
      <c r="AD1926" t="e">
        <f t="shared" si="390"/>
        <v>#N/A</v>
      </c>
      <c r="AE1926" t="e">
        <f t="shared" si="391"/>
        <v>#N/A</v>
      </c>
      <c r="AF1926" t="e">
        <f t="shared" si="392"/>
        <v>#N/A</v>
      </c>
      <c r="AG1926">
        <f t="shared" si="393"/>
        <v>0</v>
      </c>
      <c r="AS1926">
        <v>1920</v>
      </c>
      <c r="AT1926" s="4">
        <f t="shared" ref="AT1926:AT1989" si="396">ROUNDDOWN(AS1926/(C$17*60),0) +1</f>
        <v>6</v>
      </c>
      <c r="AU1926">
        <f t="shared" ref="AU1926:AU1989" si="397">IF(AND(AS1926-(AT1926-1)*60*C$17&gt;=0,AS1926+1-(AT1926-1)*60*C$17&lt;=C$16*60),C$10/(C$16*60),0)</f>
        <v>0</v>
      </c>
      <c r="AV1926" t="str">
        <f t="shared" ref="AV1926:AV1989" si="398">IF(MOD(AS1926,(C$17*60))=0,1,"")</f>
        <v/>
      </c>
      <c r="AW1926" t="str">
        <f t="shared" si="394"/>
        <v/>
      </c>
      <c r="AX1926">
        <f t="shared" si="395"/>
        <v>3.6622139711118575</v>
      </c>
      <c r="AY1926">
        <f t="shared" ref="AY1926:AY1989" si="399">C$32/(C$22+AX1926)</f>
        <v>2.6740887325957483</v>
      </c>
    </row>
    <row r="1927" spans="26:51" x14ac:dyDescent="0.2">
      <c r="Z1927" s="4">
        <v>1921</v>
      </c>
      <c r="AA1927" s="4" t="e">
        <f t="shared" ref="AA1927:AA1990" si="400">VLOOKUP($Z1927,$AI$7:$AN$13,3,FALSE)</f>
        <v>#N/A</v>
      </c>
      <c r="AB1927" t="e">
        <f t="shared" ref="AB1927:AB1990" si="401">VLOOKUP($Z1927,$AI$7:$AN$13,4,FALSE)</f>
        <v>#N/A</v>
      </c>
      <c r="AC1927" t="e">
        <f t="shared" ref="AC1927:AC1990" si="402">VLOOKUP($Z1927,$AI$7:$AN$13,5,FALSE)</f>
        <v>#N/A</v>
      </c>
      <c r="AD1927" t="e">
        <f t="shared" ref="AD1927:AD1990" si="403">VLOOKUP($Z1927,$AI$7:$AN$13,6,FALSE)</f>
        <v>#N/A</v>
      </c>
      <c r="AE1927" t="e">
        <f t="shared" ref="AE1927:AE1990" si="404">VLOOKUP($Z1927,$AI$7:$AP$13,7,FALSE)</f>
        <v>#N/A</v>
      </c>
      <c r="AF1927" t="e">
        <f t="shared" ref="AF1927:AF1990" si="405">VLOOKUP($Z1927,$AI$7:$AP$13,8,FALSE)</f>
        <v>#N/A</v>
      </c>
      <c r="AG1927">
        <f t="shared" ref="AG1927:AG1990" si="406">COUNTIF(AO$7:AP$7,Z1927)</f>
        <v>0</v>
      </c>
      <c r="AS1927">
        <v>1921</v>
      </c>
      <c r="AT1927" s="4">
        <f t="shared" si="396"/>
        <v>6</v>
      </c>
      <c r="AU1927">
        <f t="shared" si="397"/>
        <v>0</v>
      </c>
      <c r="AV1927" t="str">
        <f t="shared" si="398"/>
        <v/>
      </c>
      <c r="AW1927" t="str">
        <f t="shared" ref="AW1927:AW1990" si="407">IF(AV1927&lt;&gt;"",AS1927/60,"")</f>
        <v/>
      </c>
      <c r="AX1927">
        <f t="shared" ref="AX1927:AX1990" si="408">(AU1927/C$29)+AX1926*EXP(-(AY1926/C$29)*(AS1927-AS1926)/60)</f>
        <v>3.6606653211200362</v>
      </c>
      <c r="AY1927">
        <f t="shared" si="399"/>
        <v>2.6746089438251888</v>
      </c>
    </row>
    <row r="1928" spans="26:51" x14ac:dyDescent="0.2">
      <c r="Z1928" s="4">
        <v>1922</v>
      </c>
      <c r="AA1928" s="4" t="e">
        <f t="shared" si="400"/>
        <v>#N/A</v>
      </c>
      <c r="AB1928" t="e">
        <f t="shared" si="401"/>
        <v>#N/A</v>
      </c>
      <c r="AC1928" t="e">
        <f t="shared" si="402"/>
        <v>#N/A</v>
      </c>
      <c r="AD1928" t="e">
        <f t="shared" si="403"/>
        <v>#N/A</v>
      </c>
      <c r="AE1928" t="e">
        <f t="shared" si="404"/>
        <v>#N/A</v>
      </c>
      <c r="AF1928" t="e">
        <f t="shared" si="405"/>
        <v>#N/A</v>
      </c>
      <c r="AG1928">
        <f t="shared" si="406"/>
        <v>0</v>
      </c>
      <c r="AS1928">
        <v>1922</v>
      </c>
      <c r="AT1928" s="4">
        <f t="shared" si="396"/>
        <v>6</v>
      </c>
      <c r="AU1928">
        <f t="shared" si="397"/>
        <v>0</v>
      </c>
      <c r="AV1928" t="str">
        <f t="shared" si="398"/>
        <v/>
      </c>
      <c r="AW1928" t="str">
        <f t="shared" si="407"/>
        <v/>
      </c>
      <c r="AX1928">
        <f t="shared" si="408"/>
        <v>3.6591170249300782</v>
      </c>
      <c r="AY1928">
        <f t="shared" si="399"/>
        <v>2.6751292385795415</v>
      </c>
    </row>
    <row r="1929" spans="26:51" x14ac:dyDescent="0.2">
      <c r="Z1929" s="4">
        <v>1923</v>
      </c>
      <c r="AA1929" s="4" t="e">
        <f t="shared" si="400"/>
        <v>#N/A</v>
      </c>
      <c r="AB1929" t="e">
        <f t="shared" si="401"/>
        <v>#N/A</v>
      </c>
      <c r="AC1929" t="e">
        <f t="shared" si="402"/>
        <v>#N/A</v>
      </c>
      <c r="AD1929" t="e">
        <f t="shared" si="403"/>
        <v>#N/A</v>
      </c>
      <c r="AE1929" t="e">
        <f t="shared" si="404"/>
        <v>#N/A</v>
      </c>
      <c r="AF1929" t="e">
        <f t="shared" si="405"/>
        <v>#N/A</v>
      </c>
      <c r="AG1929">
        <f t="shared" si="406"/>
        <v>0</v>
      </c>
      <c r="AS1929">
        <v>1923</v>
      </c>
      <c r="AT1929" s="4">
        <f t="shared" si="396"/>
        <v>6</v>
      </c>
      <c r="AU1929">
        <f t="shared" si="397"/>
        <v>0</v>
      </c>
      <c r="AV1929" t="str">
        <f t="shared" si="398"/>
        <v/>
      </c>
      <c r="AW1929" t="str">
        <f t="shared" si="407"/>
        <v/>
      </c>
      <c r="AX1929">
        <f t="shared" si="408"/>
        <v>3.6575690825987603</v>
      </c>
      <c r="AY1929">
        <f t="shared" si="399"/>
        <v>2.6756496168190722</v>
      </c>
    </row>
    <row r="1930" spans="26:51" x14ac:dyDescent="0.2">
      <c r="Z1930" s="4">
        <v>1924</v>
      </c>
      <c r="AA1930" s="4" t="e">
        <f t="shared" si="400"/>
        <v>#N/A</v>
      </c>
      <c r="AB1930" t="e">
        <f t="shared" si="401"/>
        <v>#N/A</v>
      </c>
      <c r="AC1930" t="e">
        <f t="shared" si="402"/>
        <v>#N/A</v>
      </c>
      <c r="AD1930" t="e">
        <f t="shared" si="403"/>
        <v>#N/A</v>
      </c>
      <c r="AE1930" t="e">
        <f t="shared" si="404"/>
        <v>#N/A</v>
      </c>
      <c r="AF1930" t="e">
        <f t="shared" si="405"/>
        <v>#N/A</v>
      </c>
      <c r="AG1930">
        <f t="shared" si="406"/>
        <v>0</v>
      </c>
      <c r="AS1930">
        <v>1924</v>
      </c>
      <c r="AT1930" s="4">
        <f t="shared" si="396"/>
        <v>6</v>
      </c>
      <c r="AU1930">
        <f t="shared" si="397"/>
        <v>0</v>
      </c>
      <c r="AV1930" t="str">
        <f t="shared" si="398"/>
        <v/>
      </c>
      <c r="AW1930" t="str">
        <f t="shared" si="407"/>
        <v/>
      </c>
      <c r="AX1930">
        <f t="shared" si="408"/>
        <v>3.6560214941828328</v>
      </c>
      <c r="AY1930">
        <f t="shared" si="399"/>
        <v>2.6761700785039855</v>
      </c>
    </row>
    <row r="1931" spans="26:51" x14ac:dyDescent="0.2">
      <c r="Z1931" s="4">
        <v>1925</v>
      </c>
      <c r="AA1931" s="4" t="e">
        <f t="shared" si="400"/>
        <v>#N/A</v>
      </c>
      <c r="AB1931" t="e">
        <f t="shared" si="401"/>
        <v>#N/A</v>
      </c>
      <c r="AC1931" t="e">
        <f t="shared" si="402"/>
        <v>#N/A</v>
      </c>
      <c r="AD1931" t="e">
        <f t="shared" si="403"/>
        <v>#N/A</v>
      </c>
      <c r="AE1931" t="e">
        <f t="shared" si="404"/>
        <v>#N/A</v>
      </c>
      <c r="AF1931" t="e">
        <f t="shared" si="405"/>
        <v>#N/A</v>
      </c>
      <c r="AG1931">
        <f t="shared" si="406"/>
        <v>0</v>
      </c>
      <c r="AS1931">
        <v>1925</v>
      </c>
      <c r="AT1931" s="4">
        <f t="shared" si="396"/>
        <v>6</v>
      </c>
      <c r="AU1931">
        <f t="shared" si="397"/>
        <v>0</v>
      </c>
      <c r="AV1931" t="str">
        <f t="shared" si="398"/>
        <v/>
      </c>
      <c r="AW1931" t="str">
        <f t="shared" si="407"/>
        <v/>
      </c>
      <c r="AX1931">
        <f t="shared" si="408"/>
        <v>3.6544742597390192</v>
      </c>
      <c r="AY1931">
        <f t="shared" si="399"/>
        <v>2.6766906235944288</v>
      </c>
    </row>
    <row r="1932" spans="26:51" x14ac:dyDescent="0.2">
      <c r="Z1932" s="4">
        <v>1926</v>
      </c>
      <c r="AA1932" s="4" t="e">
        <f t="shared" si="400"/>
        <v>#N/A</v>
      </c>
      <c r="AB1932" t="e">
        <f t="shared" si="401"/>
        <v>#N/A</v>
      </c>
      <c r="AC1932" t="e">
        <f t="shared" si="402"/>
        <v>#N/A</v>
      </c>
      <c r="AD1932" t="e">
        <f t="shared" si="403"/>
        <v>#N/A</v>
      </c>
      <c r="AE1932" t="e">
        <f t="shared" si="404"/>
        <v>#N/A</v>
      </c>
      <c r="AF1932" t="e">
        <f t="shared" si="405"/>
        <v>#N/A</v>
      </c>
      <c r="AG1932">
        <f t="shared" si="406"/>
        <v>0</v>
      </c>
      <c r="AS1932">
        <v>1926</v>
      </c>
      <c r="AT1932" s="4">
        <f t="shared" si="396"/>
        <v>6</v>
      </c>
      <c r="AU1932">
        <f t="shared" si="397"/>
        <v>0</v>
      </c>
      <c r="AV1932" t="str">
        <f t="shared" si="398"/>
        <v/>
      </c>
      <c r="AW1932" t="str">
        <f t="shared" si="407"/>
        <v/>
      </c>
      <c r="AX1932">
        <f t="shared" si="408"/>
        <v>3.6529273793240149</v>
      </c>
      <c r="AY1932">
        <f t="shared" si="399"/>
        <v>2.67721125205049</v>
      </c>
    </row>
    <row r="1933" spans="26:51" x14ac:dyDescent="0.2">
      <c r="Z1933" s="4">
        <v>1927</v>
      </c>
      <c r="AA1933" s="4" t="e">
        <f t="shared" si="400"/>
        <v>#N/A</v>
      </c>
      <c r="AB1933" t="e">
        <f t="shared" si="401"/>
        <v>#N/A</v>
      </c>
      <c r="AC1933" t="e">
        <f t="shared" si="402"/>
        <v>#N/A</v>
      </c>
      <c r="AD1933" t="e">
        <f t="shared" si="403"/>
        <v>#N/A</v>
      </c>
      <c r="AE1933" t="e">
        <f t="shared" si="404"/>
        <v>#N/A</v>
      </c>
      <c r="AF1933" t="e">
        <f t="shared" si="405"/>
        <v>#N/A</v>
      </c>
      <c r="AG1933">
        <f t="shared" si="406"/>
        <v>0</v>
      </c>
      <c r="AS1933">
        <v>1927</v>
      </c>
      <c r="AT1933" s="4">
        <f t="shared" si="396"/>
        <v>6</v>
      </c>
      <c r="AU1933">
        <f t="shared" si="397"/>
        <v>0</v>
      </c>
      <c r="AV1933" t="str">
        <f t="shared" si="398"/>
        <v/>
      </c>
      <c r="AW1933" t="str">
        <f t="shared" si="407"/>
        <v/>
      </c>
      <c r="AX1933">
        <f t="shared" si="408"/>
        <v>3.6513808529944889</v>
      </c>
      <c r="AY1933">
        <f t="shared" si="399"/>
        <v>2.6777319638321977</v>
      </c>
    </row>
    <row r="1934" spans="26:51" x14ac:dyDescent="0.2">
      <c r="Z1934" s="4">
        <v>1928</v>
      </c>
      <c r="AA1934" s="4" t="e">
        <f t="shared" si="400"/>
        <v>#N/A</v>
      </c>
      <c r="AB1934" t="e">
        <f t="shared" si="401"/>
        <v>#N/A</v>
      </c>
      <c r="AC1934" t="e">
        <f t="shared" si="402"/>
        <v>#N/A</v>
      </c>
      <c r="AD1934" t="e">
        <f t="shared" si="403"/>
        <v>#N/A</v>
      </c>
      <c r="AE1934" t="e">
        <f t="shared" si="404"/>
        <v>#N/A</v>
      </c>
      <c r="AF1934" t="e">
        <f t="shared" si="405"/>
        <v>#N/A</v>
      </c>
      <c r="AG1934">
        <f t="shared" si="406"/>
        <v>0</v>
      </c>
      <c r="AS1934">
        <v>1928</v>
      </c>
      <c r="AT1934" s="4">
        <f t="shared" si="396"/>
        <v>6</v>
      </c>
      <c r="AU1934">
        <f t="shared" si="397"/>
        <v>0</v>
      </c>
      <c r="AV1934" t="str">
        <f t="shared" si="398"/>
        <v/>
      </c>
      <c r="AW1934" t="str">
        <f t="shared" si="407"/>
        <v/>
      </c>
      <c r="AX1934">
        <f t="shared" si="408"/>
        <v>3.649834680807083</v>
      </c>
      <c r="AY1934">
        <f t="shared" si="399"/>
        <v>2.6782527588995215</v>
      </c>
    </row>
    <row r="1935" spans="26:51" x14ac:dyDescent="0.2">
      <c r="Z1935" s="4">
        <v>1929</v>
      </c>
      <c r="AA1935" s="4" t="e">
        <f t="shared" si="400"/>
        <v>#N/A</v>
      </c>
      <c r="AB1935" t="e">
        <f t="shared" si="401"/>
        <v>#N/A</v>
      </c>
      <c r="AC1935" t="e">
        <f t="shared" si="402"/>
        <v>#N/A</v>
      </c>
      <c r="AD1935" t="e">
        <f t="shared" si="403"/>
        <v>#N/A</v>
      </c>
      <c r="AE1935" t="e">
        <f t="shared" si="404"/>
        <v>#N/A</v>
      </c>
      <c r="AF1935" t="e">
        <f t="shared" si="405"/>
        <v>#N/A</v>
      </c>
      <c r="AG1935">
        <f t="shared" si="406"/>
        <v>0</v>
      </c>
      <c r="AS1935">
        <v>1929</v>
      </c>
      <c r="AT1935" s="4">
        <f t="shared" si="396"/>
        <v>6</v>
      </c>
      <c r="AU1935">
        <f t="shared" si="397"/>
        <v>0</v>
      </c>
      <c r="AV1935" t="str">
        <f t="shared" si="398"/>
        <v/>
      </c>
      <c r="AW1935" t="str">
        <f t="shared" si="407"/>
        <v/>
      </c>
      <c r="AX1935">
        <f t="shared" si="408"/>
        <v>3.6482888628184114</v>
      </c>
      <c r="AY1935">
        <f t="shared" si="399"/>
        <v>2.6787736372123727</v>
      </c>
    </row>
    <row r="1936" spans="26:51" x14ac:dyDescent="0.2">
      <c r="Z1936" s="4">
        <v>1930</v>
      </c>
      <c r="AA1936" s="4" t="e">
        <f t="shared" si="400"/>
        <v>#N/A</v>
      </c>
      <c r="AB1936" t="e">
        <f t="shared" si="401"/>
        <v>#N/A</v>
      </c>
      <c r="AC1936" t="e">
        <f t="shared" si="402"/>
        <v>#N/A</v>
      </c>
      <c r="AD1936" t="e">
        <f t="shared" si="403"/>
        <v>#N/A</v>
      </c>
      <c r="AE1936" t="e">
        <f t="shared" si="404"/>
        <v>#N/A</v>
      </c>
      <c r="AF1936" t="e">
        <f t="shared" si="405"/>
        <v>#N/A</v>
      </c>
      <c r="AG1936">
        <f t="shared" si="406"/>
        <v>0</v>
      </c>
      <c r="AS1936">
        <v>1930</v>
      </c>
      <c r="AT1936" s="4">
        <f t="shared" si="396"/>
        <v>6</v>
      </c>
      <c r="AU1936">
        <f t="shared" si="397"/>
        <v>0</v>
      </c>
      <c r="AV1936" t="str">
        <f t="shared" si="398"/>
        <v/>
      </c>
      <c r="AW1936" t="str">
        <f t="shared" si="407"/>
        <v/>
      </c>
      <c r="AX1936">
        <f t="shared" si="408"/>
        <v>3.6467433990850608</v>
      </c>
      <c r="AY1936">
        <f t="shared" si="399"/>
        <v>2.6792945987306021</v>
      </c>
    </row>
    <row r="1937" spans="26:51" x14ac:dyDescent="0.2">
      <c r="Z1937" s="4">
        <v>1931</v>
      </c>
      <c r="AA1937" s="4" t="e">
        <f t="shared" si="400"/>
        <v>#N/A</v>
      </c>
      <c r="AB1937" t="e">
        <f t="shared" si="401"/>
        <v>#N/A</v>
      </c>
      <c r="AC1937" t="e">
        <f t="shared" si="402"/>
        <v>#N/A</v>
      </c>
      <c r="AD1937" t="e">
        <f t="shared" si="403"/>
        <v>#N/A</v>
      </c>
      <c r="AE1937" t="e">
        <f t="shared" si="404"/>
        <v>#N/A</v>
      </c>
      <c r="AF1937" t="e">
        <f t="shared" si="405"/>
        <v>#N/A</v>
      </c>
      <c r="AG1937">
        <f t="shared" si="406"/>
        <v>0</v>
      </c>
      <c r="AS1937">
        <v>1931</v>
      </c>
      <c r="AT1937" s="4">
        <f t="shared" si="396"/>
        <v>6</v>
      </c>
      <c r="AU1937">
        <f t="shared" si="397"/>
        <v>0</v>
      </c>
      <c r="AV1937" t="str">
        <f t="shared" si="398"/>
        <v/>
      </c>
      <c r="AW1937" t="str">
        <f t="shared" si="407"/>
        <v/>
      </c>
      <c r="AX1937">
        <f t="shared" si="408"/>
        <v>3.6451982896635911</v>
      </c>
      <c r="AY1937">
        <f t="shared" si="399"/>
        <v>2.6798156434140026</v>
      </c>
    </row>
    <row r="1938" spans="26:51" x14ac:dyDescent="0.2">
      <c r="Z1938" s="4">
        <v>1932</v>
      </c>
      <c r="AA1938" s="4" t="e">
        <f t="shared" si="400"/>
        <v>#N/A</v>
      </c>
      <c r="AB1938" t="e">
        <f t="shared" si="401"/>
        <v>#N/A</v>
      </c>
      <c r="AC1938" t="e">
        <f t="shared" si="402"/>
        <v>#N/A</v>
      </c>
      <c r="AD1938" t="e">
        <f t="shared" si="403"/>
        <v>#N/A</v>
      </c>
      <c r="AE1938" t="e">
        <f t="shared" si="404"/>
        <v>#N/A</v>
      </c>
      <c r="AF1938" t="e">
        <f t="shared" si="405"/>
        <v>#N/A</v>
      </c>
      <c r="AG1938">
        <f t="shared" si="406"/>
        <v>0</v>
      </c>
      <c r="AS1938">
        <v>1932</v>
      </c>
      <c r="AT1938" s="4">
        <f t="shared" si="396"/>
        <v>6</v>
      </c>
      <c r="AU1938">
        <f t="shared" si="397"/>
        <v>0</v>
      </c>
      <c r="AV1938" t="str">
        <f t="shared" si="398"/>
        <v/>
      </c>
      <c r="AW1938" t="str">
        <f t="shared" si="407"/>
        <v/>
      </c>
      <c r="AX1938">
        <f t="shared" si="408"/>
        <v>3.643653534610535</v>
      </c>
      <c r="AY1938">
        <f t="shared" si="399"/>
        <v>2.680336771222307</v>
      </c>
    </row>
    <row r="1939" spans="26:51" x14ac:dyDescent="0.2">
      <c r="Z1939" s="4">
        <v>1933</v>
      </c>
      <c r="AA1939" s="4" t="e">
        <f t="shared" si="400"/>
        <v>#N/A</v>
      </c>
      <c r="AB1939" t="e">
        <f t="shared" si="401"/>
        <v>#N/A</v>
      </c>
      <c r="AC1939" t="e">
        <f t="shared" si="402"/>
        <v>#N/A</v>
      </c>
      <c r="AD1939" t="e">
        <f t="shared" si="403"/>
        <v>#N/A</v>
      </c>
      <c r="AE1939" t="e">
        <f t="shared" si="404"/>
        <v>#N/A</v>
      </c>
      <c r="AF1939" t="e">
        <f t="shared" si="405"/>
        <v>#N/A</v>
      </c>
      <c r="AG1939">
        <f t="shared" si="406"/>
        <v>0</v>
      </c>
      <c r="AS1939">
        <v>1933</v>
      </c>
      <c r="AT1939" s="4">
        <f t="shared" si="396"/>
        <v>6</v>
      </c>
      <c r="AU1939">
        <f t="shared" si="397"/>
        <v>0</v>
      </c>
      <c r="AV1939" t="str">
        <f t="shared" si="398"/>
        <v/>
      </c>
      <c r="AW1939" t="str">
        <f t="shared" si="407"/>
        <v/>
      </c>
      <c r="AX1939">
        <f t="shared" si="408"/>
        <v>3.6421091339823977</v>
      </c>
      <c r="AY1939">
        <f t="shared" si="399"/>
        <v>2.6808579821151901</v>
      </c>
    </row>
    <row r="1940" spans="26:51" x14ac:dyDescent="0.2">
      <c r="Z1940" s="4">
        <v>1934</v>
      </c>
      <c r="AA1940" s="4" t="e">
        <f t="shared" si="400"/>
        <v>#N/A</v>
      </c>
      <c r="AB1940" t="e">
        <f t="shared" si="401"/>
        <v>#N/A</v>
      </c>
      <c r="AC1940" t="e">
        <f t="shared" si="402"/>
        <v>#N/A</v>
      </c>
      <c r="AD1940" t="e">
        <f t="shared" si="403"/>
        <v>#N/A</v>
      </c>
      <c r="AE1940" t="e">
        <f t="shared" si="404"/>
        <v>#N/A</v>
      </c>
      <c r="AF1940" t="e">
        <f t="shared" si="405"/>
        <v>#N/A</v>
      </c>
      <c r="AG1940">
        <f t="shared" si="406"/>
        <v>0</v>
      </c>
      <c r="AS1940">
        <v>1934</v>
      </c>
      <c r="AT1940" s="4">
        <f t="shared" si="396"/>
        <v>6</v>
      </c>
      <c r="AU1940">
        <f t="shared" si="397"/>
        <v>0</v>
      </c>
      <c r="AV1940" t="str">
        <f t="shared" si="398"/>
        <v/>
      </c>
      <c r="AW1940" t="str">
        <f t="shared" si="407"/>
        <v/>
      </c>
      <c r="AX1940">
        <f t="shared" si="408"/>
        <v>3.6405650878356561</v>
      </c>
      <c r="AY1940">
        <f t="shared" si="399"/>
        <v>2.6813792760522657</v>
      </c>
    </row>
    <row r="1941" spans="26:51" x14ac:dyDescent="0.2">
      <c r="Z1941" s="4">
        <v>1935</v>
      </c>
      <c r="AA1941" s="4" t="e">
        <f t="shared" si="400"/>
        <v>#N/A</v>
      </c>
      <c r="AB1941" t="e">
        <f t="shared" si="401"/>
        <v>#N/A</v>
      </c>
      <c r="AC1941" t="e">
        <f t="shared" si="402"/>
        <v>#N/A</v>
      </c>
      <c r="AD1941" t="e">
        <f t="shared" si="403"/>
        <v>#N/A</v>
      </c>
      <c r="AE1941" t="e">
        <f t="shared" si="404"/>
        <v>#N/A</v>
      </c>
      <c r="AF1941" t="e">
        <f t="shared" si="405"/>
        <v>#N/A</v>
      </c>
      <c r="AG1941">
        <f t="shared" si="406"/>
        <v>0</v>
      </c>
      <c r="AS1941">
        <v>1935</v>
      </c>
      <c r="AT1941" s="4">
        <f t="shared" si="396"/>
        <v>6</v>
      </c>
      <c r="AU1941">
        <f t="shared" si="397"/>
        <v>0</v>
      </c>
      <c r="AV1941" t="str">
        <f t="shared" si="398"/>
        <v/>
      </c>
      <c r="AW1941" t="str">
        <f t="shared" si="407"/>
        <v/>
      </c>
      <c r="AX1941">
        <f t="shared" si="408"/>
        <v>3.6390213962267604</v>
      </c>
      <c r="AY1941">
        <f t="shared" si="399"/>
        <v>2.6819006529930909</v>
      </c>
    </row>
    <row r="1942" spans="26:51" x14ac:dyDescent="0.2">
      <c r="Z1942" s="4">
        <v>1936</v>
      </c>
      <c r="AA1942" s="4" t="e">
        <f t="shared" si="400"/>
        <v>#N/A</v>
      </c>
      <c r="AB1942" t="e">
        <f t="shared" si="401"/>
        <v>#N/A</v>
      </c>
      <c r="AC1942" t="e">
        <f t="shared" si="402"/>
        <v>#N/A</v>
      </c>
      <c r="AD1942" t="e">
        <f t="shared" si="403"/>
        <v>#N/A</v>
      </c>
      <c r="AE1942" t="e">
        <f t="shared" si="404"/>
        <v>#N/A</v>
      </c>
      <c r="AF1942" t="e">
        <f t="shared" si="405"/>
        <v>#N/A</v>
      </c>
      <c r="AG1942">
        <f t="shared" si="406"/>
        <v>0</v>
      </c>
      <c r="AS1942">
        <v>1936</v>
      </c>
      <c r="AT1942" s="4">
        <f t="shared" si="396"/>
        <v>6</v>
      </c>
      <c r="AU1942">
        <f t="shared" si="397"/>
        <v>0</v>
      </c>
      <c r="AV1942" t="str">
        <f t="shared" si="398"/>
        <v/>
      </c>
      <c r="AW1942" t="str">
        <f t="shared" si="407"/>
        <v/>
      </c>
      <c r="AX1942">
        <f t="shared" si="408"/>
        <v>3.6374780592121332</v>
      </c>
      <c r="AY1942">
        <f t="shared" si="399"/>
        <v>2.6824221128971613</v>
      </c>
    </row>
    <row r="1943" spans="26:51" x14ac:dyDescent="0.2">
      <c r="Z1943" s="4">
        <v>1937</v>
      </c>
      <c r="AA1943" s="4" t="e">
        <f t="shared" si="400"/>
        <v>#N/A</v>
      </c>
      <c r="AB1943" t="e">
        <f t="shared" si="401"/>
        <v>#N/A</v>
      </c>
      <c r="AC1943" t="e">
        <f t="shared" si="402"/>
        <v>#N/A</v>
      </c>
      <c r="AD1943" t="e">
        <f t="shared" si="403"/>
        <v>#N/A</v>
      </c>
      <c r="AE1943" t="e">
        <f t="shared" si="404"/>
        <v>#N/A</v>
      </c>
      <c r="AF1943" t="e">
        <f t="shared" si="405"/>
        <v>#N/A</v>
      </c>
      <c r="AG1943">
        <f t="shared" si="406"/>
        <v>0</v>
      </c>
      <c r="AS1943">
        <v>1937</v>
      </c>
      <c r="AT1943" s="4">
        <f t="shared" si="396"/>
        <v>6</v>
      </c>
      <c r="AU1943">
        <f t="shared" si="397"/>
        <v>0</v>
      </c>
      <c r="AV1943" t="str">
        <f t="shared" si="398"/>
        <v/>
      </c>
      <c r="AW1943" t="str">
        <f t="shared" si="407"/>
        <v/>
      </c>
      <c r="AX1943">
        <f t="shared" si="408"/>
        <v>3.6359350768481695</v>
      </c>
      <c r="AY1943">
        <f t="shared" si="399"/>
        <v>2.6829436557239141</v>
      </c>
    </row>
    <row r="1944" spans="26:51" x14ac:dyDescent="0.2">
      <c r="Z1944" s="4">
        <v>1938</v>
      </c>
      <c r="AA1944" s="4" t="e">
        <f t="shared" si="400"/>
        <v>#N/A</v>
      </c>
      <c r="AB1944" t="e">
        <f t="shared" si="401"/>
        <v>#N/A</v>
      </c>
      <c r="AC1944" t="e">
        <f t="shared" si="402"/>
        <v>#N/A</v>
      </c>
      <c r="AD1944" t="e">
        <f t="shared" si="403"/>
        <v>#N/A</v>
      </c>
      <c r="AE1944" t="e">
        <f t="shared" si="404"/>
        <v>#N/A</v>
      </c>
      <c r="AF1944" t="e">
        <f t="shared" si="405"/>
        <v>#N/A</v>
      </c>
      <c r="AG1944">
        <f t="shared" si="406"/>
        <v>0</v>
      </c>
      <c r="AS1944">
        <v>1938</v>
      </c>
      <c r="AT1944" s="4">
        <f t="shared" si="396"/>
        <v>6</v>
      </c>
      <c r="AU1944">
        <f t="shared" si="397"/>
        <v>0</v>
      </c>
      <c r="AV1944" t="str">
        <f t="shared" si="398"/>
        <v/>
      </c>
      <c r="AW1944" t="str">
        <f t="shared" si="407"/>
        <v/>
      </c>
      <c r="AX1944">
        <f t="shared" si="408"/>
        <v>3.6343924491912367</v>
      </c>
      <c r="AY1944">
        <f t="shared" si="399"/>
        <v>2.6834652814327273</v>
      </c>
    </row>
    <row r="1945" spans="26:51" x14ac:dyDescent="0.2">
      <c r="Z1945" s="4">
        <v>1939</v>
      </c>
      <c r="AA1945" s="4" t="e">
        <f t="shared" si="400"/>
        <v>#N/A</v>
      </c>
      <c r="AB1945" t="e">
        <f t="shared" si="401"/>
        <v>#N/A</v>
      </c>
      <c r="AC1945" t="e">
        <f t="shared" si="402"/>
        <v>#N/A</v>
      </c>
      <c r="AD1945" t="e">
        <f t="shared" si="403"/>
        <v>#N/A</v>
      </c>
      <c r="AE1945" t="e">
        <f t="shared" si="404"/>
        <v>#N/A</v>
      </c>
      <c r="AF1945" t="e">
        <f t="shared" si="405"/>
        <v>#N/A</v>
      </c>
      <c r="AG1945">
        <f t="shared" si="406"/>
        <v>0</v>
      </c>
      <c r="AS1945">
        <v>1939</v>
      </c>
      <c r="AT1945" s="4">
        <f t="shared" si="396"/>
        <v>6</v>
      </c>
      <c r="AU1945">
        <f t="shared" si="397"/>
        <v>0</v>
      </c>
      <c r="AV1945" t="str">
        <f t="shared" si="398"/>
        <v/>
      </c>
      <c r="AW1945" t="str">
        <f t="shared" si="407"/>
        <v/>
      </c>
      <c r="AX1945">
        <f t="shared" si="408"/>
        <v>3.632850176297675</v>
      </c>
      <c r="AY1945">
        <f t="shared" si="399"/>
        <v>2.6839869899829192</v>
      </c>
    </row>
    <row r="1946" spans="26:51" x14ac:dyDescent="0.2">
      <c r="Z1946" s="4">
        <v>1940</v>
      </c>
      <c r="AA1946" s="4" t="e">
        <f t="shared" si="400"/>
        <v>#N/A</v>
      </c>
      <c r="AB1946" t="e">
        <f t="shared" si="401"/>
        <v>#N/A</v>
      </c>
      <c r="AC1946" t="e">
        <f t="shared" si="402"/>
        <v>#N/A</v>
      </c>
      <c r="AD1946" t="e">
        <f t="shared" si="403"/>
        <v>#N/A</v>
      </c>
      <c r="AE1946" t="e">
        <f t="shared" si="404"/>
        <v>#N/A</v>
      </c>
      <c r="AF1946" t="e">
        <f t="shared" si="405"/>
        <v>#N/A</v>
      </c>
      <c r="AG1946">
        <f t="shared" si="406"/>
        <v>0</v>
      </c>
      <c r="AS1946">
        <v>1940</v>
      </c>
      <c r="AT1946" s="4">
        <f t="shared" si="396"/>
        <v>6</v>
      </c>
      <c r="AU1946">
        <f t="shared" si="397"/>
        <v>0</v>
      </c>
      <c r="AV1946" t="str">
        <f t="shared" si="398"/>
        <v/>
      </c>
      <c r="AW1946" t="str">
        <f t="shared" si="407"/>
        <v/>
      </c>
      <c r="AX1946">
        <f t="shared" si="408"/>
        <v>3.6313082582237959</v>
      </c>
      <c r="AY1946">
        <f t="shared" si="399"/>
        <v>2.6845087813337498</v>
      </c>
    </row>
    <row r="1947" spans="26:51" x14ac:dyDescent="0.2">
      <c r="Z1947" s="4">
        <v>1941</v>
      </c>
      <c r="AA1947" s="4" t="e">
        <f t="shared" si="400"/>
        <v>#N/A</v>
      </c>
      <c r="AB1947" t="e">
        <f t="shared" si="401"/>
        <v>#N/A</v>
      </c>
      <c r="AC1947" t="e">
        <f t="shared" si="402"/>
        <v>#N/A</v>
      </c>
      <c r="AD1947" t="e">
        <f t="shared" si="403"/>
        <v>#N/A</v>
      </c>
      <c r="AE1947" t="e">
        <f t="shared" si="404"/>
        <v>#N/A</v>
      </c>
      <c r="AF1947" t="e">
        <f t="shared" si="405"/>
        <v>#N/A</v>
      </c>
      <c r="AG1947">
        <f t="shared" si="406"/>
        <v>0</v>
      </c>
      <c r="AS1947">
        <v>1941</v>
      </c>
      <c r="AT1947" s="4">
        <f t="shared" si="396"/>
        <v>6</v>
      </c>
      <c r="AU1947">
        <f t="shared" si="397"/>
        <v>0</v>
      </c>
      <c r="AV1947" t="str">
        <f t="shared" si="398"/>
        <v/>
      </c>
      <c r="AW1947" t="str">
        <f t="shared" si="407"/>
        <v/>
      </c>
      <c r="AX1947">
        <f t="shared" si="408"/>
        <v>3.6297666950258836</v>
      </c>
      <c r="AY1947">
        <f t="shared" si="399"/>
        <v>2.6850306554444185</v>
      </c>
    </row>
    <row r="1948" spans="26:51" x14ac:dyDescent="0.2">
      <c r="Z1948" s="4">
        <v>1942</v>
      </c>
      <c r="AA1948" s="4" t="e">
        <f t="shared" si="400"/>
        <v>#N/A</v>
      </c>
      <c r="AB1948" t="e">
        <f t="shared" si="401"/>
        <v>#N/A</v>
      </c>
      <c r="AC1948" t="e">
        <f t="shared" si="402"/>
        <v>#N/A</v>
      </c>
      <c r="AD1948" t="e">
        <f t="shared" si="403"/>
        <v>#N/A</v>
      </c>
      <c r="AE1948" t="e">
        <f t="shared" si="404"/>
        <v>#N/A</v>
      </c>
      <c r="AF1948" t="e">
        <f t="shared" si="405"/>
        <v>#N/A</v>
      </c>
      <c r="AG1948">
        <f t="shared" si="406"/>
        <v>0</v>
      </c>
      <c r="AS1948">
        <v>1942</v>
      </c>
      <c r="AT1948" s="4">
        <f t="shared" si="396"/>
        <v>6</v>
      </c>
      <c r="AU1948">
        <f t="shared" si="397"/>
        <v>0</v>
      </c>
      <c r="AV1948" t="str">
        <f t="shared" si="398"/>
        <v/>
      </c>
      <c r="AW1948" t="str">
        <f t="shared" si="407"/>
        <v/>
      </c>
      <c r="AX1948">
        <f t="shared" si="408"/>
        <v>3.6282254867601949</v>
      </c>
      <c r="AY1948">
        <f t="shared" si="399"/>
        <v>2.6855526122740661</v>
      </c>
    </row>
    <row r="1949" spans="26:51" x14ac:dyDescent="0.2">
      <c r="Z1949" s="4">
        <v>1943</v>
      </c>
      <c r="AA1949" s="4" t="e">
        <f t="shared" si="400"/>
        <v>#N/A</v>
      </c>
      <c r="AB1949" t="e">
        <f t="shared" si="401"/>
        <v>#N/A</v>
      </c>
      <c r="AC1949" t="e">
        <f t="shared" si="402"/>
        <v>#N/A</v>
      </c>
      <c r="AD1949" t="e">
        <f t="shared" si="403"/>
        <v>#N/A</v>
      </c>
      <c r="AE1949" t="e">
        <f t="shared" si="404"/>
        <v>#N/A</v>
      </c>
      <c r="AF1949" t="e">
        <f t="shared" si="405"/>
        <v>#N/A</v>
      </c>
      <c r="AG1949">
        <f t="shared" si="406"/>
        <v>0</v>
      </c>
      <c r="AS1949">
        <v>1943</v>
      </c>
      <c r="AT1949" s="4">
        <f t="shared" si="396"/>
        <v>6</v>
      </c>
      <c r="AU1949">
        <f t="shared" si="397"/>
        <v>0</v>
      </c>
      <c r="AV1949" t="str">
        <f t="shared" si="398"/>
        <v/>
      </c>
      <c r="AW1949" t="str">
        <f t="shared" si="407"/>
        <v/>
      </c>
      <c r="AX1949">
        <f t="shared" si="408"/>
        <v>3.6266846334829586</v>
      </c>
      <c r="AY1949">
        <f t="shared" si="399"/>
        <v>2.6860746517817731</v>
      </c>
    </row>
    <row r="1950" spans="26:51" x14ac:dyDescent="0.2">
      <c r="Z1950" s="4">
        <v>1944</v>
      </c>
      <c r="AA1950" s="4" t="e">
        <f t="shared" si="400"/>
        <v>#N/A</v>
      </c>
      <c r="AB1950" t="e">
        <f t="shared" si="401"/>
        <v>#N/A</v>
      </c>
      <c r="AC1950" t="e">
        <f t="shared" si="402"/>
        <v>#N/A</v>
      </c>
      <c r="AD1950" t="e">
        <f t="shared" si="403"/>
        <v>#N/A</v>
      </c>
      <c r="AE1950" t="e">
        <f t="shared" si="404"/>
        <v>#N/A</v>
      </c>
      <c r="AF1950" t="e">
        <f t="shared" si="405"/>
        <v>#N/A</v>
      </c>
      <c r="AG1950">
        <f t="shared" si="406"/>
        <v>0</v>
      </c>
      <c r="AS1950">
        <v>1944</v>
      </c>
      <c r="AT1950" s="4">
        <f t="shared" si="396"/>
        <v>6</v>
      </c>
      <c r="AU1950">
        <f t="shared" si="397"/>
        <v>0</v>
      </c>
      <c r="AV1950" t="str">
        <f t="shared" si="398"/>
        <v/>
      </c>
      <c r="AW1950" t="str">
        <f t="shared" si="407"/>
        <v/>
      </c>
      <c r="AX1950">
        <f t="shared" si="408"/>
        <v>3.6251441352503755</v>
      </c>
      <c r="AY1950">
        <f t="shared" si="399"/>
        <v>2.6865967739265613</v>
      </c>
    </row>
    <row r="1951" spans="26:51" x14ac:dyDescent="0.2">
      <c r="Z1951" s="4">
        <v>1945</v>
      </c>
      <c r="AA1951" s="4" t="e">
        <f t="shared" si="400"/>
        <v>#N/A</v>
      </c>
      <c r="AB1951" t="e">
        <f t="shared" si="401"/>
        <v>#N/A</v>
      </c>
      <c r="AC1951" t="e">
        <f t="shared" si="402"/>
        <v>#N/A</v>
      </c>
      <c r="AD1951" t="e">
        <f t="shared" si="403"/>
        <v>#N/A</v>
      </c>
      <c r="AE1951" t="e">
        <f t="shared" si="404"/>
        <v>#N/A</v>
      </c>
      <c r="AF1951" t="e">
        <f t="shared" si="405"/>
        <v>#N/A</v>
      </c>
      <c r="AG1951">
        <f t="shared" si="406"/>
        <v>0</v>
      </c>
      <c r="AS1951">
        <v>1945</v>
      </c>
      <c r="AT1951" s="4">
        <f t="shared" si="396"/>
        <v>6</v>
      </c>
      <c r="AU1951">
        <f t="shared" si="397"/>
        <v>0</v>
      </c>
      <c r="AV1951" t="str">
        <f t="shared" si="398"/>
        <v/>
      </c>
      <c r="AW1951" t="str">
        <f t="shared" si="407"/>
        <v/>
      </c>
      <c r="AX1951">
        <f t="shared" si="408"/>
        <v>3.6236039921186189</v>
      </c>
      <c r="AY1951">
        <f t="shared" si="399"/>
        <v>2.6871189786673941</v>
      </c>
    </row>
    <row r="1952" spans="26:51" x14ac:dyDescent="0.2">
      <c r="Z1952" s="4">
        <v>1946</v>
      </c>
      <c r="AA1952" s="4" t="e">
        <f t="shared" si="400"/>
        <v>#N/A</v>
      </c>
      <c r="AB1952" t="e">
        <f t="shared" si="401"/>
        <v>#N/A</v>
      </c>
      <c r="AC1952" t="e">
        <f t="shared" si="402"/>
        <v>#N/A</v>
      </c>
      <c r="AD1952" t="e">
        <f t="shared" si="403"/>
        <v>#N/A</v>
      </c>
      <c r="AE1952" t="e">
        <f t="shared" si="404"/>
        <v>#N/A</v>
      </c>
      <c r="AF1952" t="e">
        <f t="shared" si="405"/>
        <v>#N/A</v>
      </c>
      <c r="AG1952">
        <f t="shared" si="406"/>
        <v>0</v>
      </c>
      <c r="AS1952">
        <v>1946</v>
      </c>
      <c r="AT1952" s="4">
        <f t="shared" si="396"/>
        <v>6</v>
      </c>
      <c r="AU1952">
        <f t="shared" si="397"/>
        <v>0</v>
      </c>
      <c r="AV1952" t="str">
        <f t="shared" si="398"/>
        <v/>
      </c>
      <c r="AW1952" t="str">
        <f t="shared" si="407"/>
        <v/>
      </c>
      <c r="AX1952">
        <f t="shared" si="408"/>
        <v>3.6220642041438338</v>
      </c>
      <c r="AY1952">
        <f t="shared" si="399"/>
        <v>2.687641265963173</v>
      </c>
    </row>
    <row r="1953" spans="26:51" x14ac:dyDescent="0.2">
      <c r="Z1953" s="4">
        <v>1947</v>
      </c>
      <c r="AA1953" s="4" t="e">
        <f t="shared" si="400"/>
        <v>#N/A</v>
      </c>
      <c r="AB1953" t="e">
        <f t="shared" si="401"/>
        <v>#N/A</v>
      </c>
      <c r="AC1953" t="e">
        <f t="shared" si="402"/>
        <v>#N/A</v>
      </c>
      <c r="AD1953" t="e">
        <f t="shared" si="403"/>
        <v>#N/A</v>
      </c>
      <c r="AE1953" t="e">
        <f t="shared" si="404"/>
        <v>#N/A</v>
      </c>
      <c r="AF1953" t="e">
        <f t="shared" si="405"/>
        <v>#N/A</v>
      </c>
      <c r="AG1953">
        <f t="shared" si="406"/>
        <v>0</v>
      </c>
      <c r="AS1953">
        <v>1947</v>
      </c>
      <c r="AT1953" s="4">
        <f t="shared" si="396"/>
        <v>6</v>
      </c>
      <c r="AU1953">
        <f t="shared" si="397"/>
        <v>0</v>
      </c>
      <c r="AV1953" t="str">
        <f t="shared" si="398"/>
        <v/>
      </c>
      <c r="AW1953" t="str">
        <f t="shared" si="407"/>
        <v/>
      </c>
      <c r="AX1953">
        <f t="shared" si="408"/>
        <v>3.6205247713821374</v>
      </c>
      <c r="AY1953">
        <f t="shared" si="399"/>
        <v>2.6881636357727414</v>
      </c>
    </row>
    <row r="1954" spans="26:51" x14ac:dyDescent="0.2">
      <c r="Z1954" s="4">
        <v>1948</v>
      </c>
      <c r="AA1954" s="4" t="e">
        <f t="shared" si="400"/>
        <v>#N/A</v>
      </c>
      <c r="AB1954" t="e">
        <f t="shared" si="401"/>
        <v>#N/A</v>
      </c>
      <c r="AC1954" t="e">
        <f t="shared" si="402"/>
        <v>#N/A</v>
      </c>
      <c r="AD1954" t="e">
        <f t="shared" si="403"/>
        <v>#N/A</v>
      </c>
      <c r="AE1954" t="e">
        <f t="shared" si="404"/>
        <v>#N/A</v>
      </c>
      <c r="AF1954" t="e">
        <f t="shared" si="405"/>
        <v>#N/A</v>
      </c>
      <c r="AG1954">
        <f t="shared" si="406"/>
        <v>0</v>
      </c>
      <c r="AS1954">
        <v>1948</v>
      </c>
      <c r="AT1954" s="4">
        <f t="shared" si="396"/>
        <v>6</v>
      </c>
      <c r="AU1954">
        <f t="shared" si="397"/>
        <v>0</v>
      </c>
      <c r="AV1954" t="str">
        <f t="shared" si="398"/>
        <v/>
      </c>
      <c r="AW1954" t="str">
        <f t="shared" si="407"/>
        <v/>
      </c>
      <c r="AX1954">
        <f t="shared" si="408"/>
        <v>3.6189856938896185</v>
      </c>
      <c r="AY1954">
        <f t="shared" si="399"/>
        <v>2.6886860880548835</v>
      </c>
    </row>
    <row r="1955" spans="26:51" x14ac:dyDescent="0.2">
      <c r="Z1955" s="4">
        <v>1949</v>
      </c>
      <c r="AA1955" s="4" t="e">
        <f t="shared" si="400"/>
        <v>#N/A</v>
      </c>
      <c r="AB1955" t="e">
        <f t="shared" si="401"/>
        <v>#N/A</v>
      </c>
      <c r="AC1955" t="e">
        <f t="shared" si="402"/>
        <v>#N/A</v>
      </c>
      <c r="AD1955" t="e">
        <f t="shared" si="403"/>
        <v>#N/A</v>
      </c>
      <c r="AE1955" t="e">
        <f t="shared" si="404"/>
        <v>#N/A</v>
      </c>
      <c r="AF1955" t="e">
        <f t="shared" si="405"/>
        <v>#N/A</v>
      </c>
      <c r="AG1955">
        <f t="shared" si="406"/>
        <v>0</v>
      </c>
      <c r="AS1955">
        <v>1949</v>
      </c>
      <c r="AT1955" s="4">
        <f t="shared" si="396"/>
        <v>6</v>
      </c>
      <c r="AU1955">
        <f t="shared" si="397"/>
        <v>0</v>
      </c>
      <c r="AV1955" t="str">
        <f t="shared" si="398"/>
        <v/>
      </c>
      <c r="AW1955" t="str">
        <f t="shared" si="407"/>
        <v/>
      </c>
      <c r="AX1955">
        <f t="shared" si="408"/>
        <v>3.6174469717223388</v>
      </c>
      <c r="AY1955">
        <f t="shared" si="399"/>
        <v>2.6892086227683243</v>
      </c>
    </row>
    <row r="1956" spans="26:51" x14ac:dyDescent="0.2">
      <c r="Z1956" s="4">
        <v>1950</v>
      </c>
      <c r="AA1956" s="4" t="e">
        <f t="shared" si="400"/>
        <v>#N/A</v>
      </c>
      <c r="AB1956" t="e">
        <f t="shared" si="401"/>
        <v>#N/A</v>
      </c>
      <c r="AC1956" t="e">
        <f t="shared" si="402"/>
        <v>#N/A</v>
      </c>
      <c r="AD1956" t="e">
        <f t="shared" si="403"/>
        <v>#N/A</v>
      </c>
      <c r="AE1956" t="e">
        <f t="shared" si="404"/>
        <v>#N/A</v>
      </c>
      <c r="AF1956" t="e">
        <f t="shared" si="405"/>
        <v>#N/A</v>
      </c>
      <c r="AG1956">
        <f t="shared" si="406"/>
        <v>0</v>
      </c>
      <c r="AS1956">
        <v>1950</v>
      </c>
      <c r="AT1956" s="4">
        <f t="shared" si="396"/>
        <v>6</v>
      </c>
      <c r="AU1956">
        <f t="shared" si="397"/>
        <v>0</v>
      </c>
      <c r="AV1956" t="str">
        <f t="shared" si="398"/>
        <v/>
      </c>
      <c r="AW1956" t="str">
        <f t="shared" si="407"/>
        <v/>
      </c>
      <c r="AX1956">
        <f t="shared" si="408"/>
        <v>3.6159086049363309</v>
      </c>
      <c r="AY1956">
        <f t="shared" si="399"/>
        <v>2.689731239871727</v>
      </c>
    </row>
    <row r="1957" spans="26:51" x14ac:dyDescent="0.2">
      <c r="Z1957" s="4">
        <v>1951</v>
      </c>
      <c r="AA1957" s="4" t="e">
        <f t="shared" si="400"/>
        <v>#N/A</v>
      </c>
      <c r="AB1957" t="e">
        <f t="shared" si="401"/>
        <v>#N/A</v>
      </c>
      <c r="AC1957" t="e">
        <f t="shared" si="402"/>
        <v>#N/A</v>
      </c>
      <c r="AD1957" t="e">
        <f t="shared" si="403"/>
        <v>#N/A</v>
      </c>
      <c r="AE1957" t="e">
        <f t="shared" si="404"/>
        <v>#N/A</v>
      </c>
      <c r="AF1957" t="e">
        <f t="shared" si="405"/>
        <v>#N/A</v>
      </c>
      <c r="AG1957">
        <f t="shared" si="406"/>
        <v>0</v>
      </c>
      <c r="AS1957">
        <v>1951</v>
      </c>
      <c r="AT1957" s="4">
        <f t="shared" si="396"/>
        <v>6</v>
      </c>
      <c r="AU1957">
        <f t="shared" si="397"/>
        <v>0</v>
      </c>
      <c r="AV1957" t="str">
        <f t="shared" si="398"/>
        <v/>
      </c>
      <c r="AW1957" t="str">
        <f t="shared" si="407"/>
        <v/>
      </c>
      <c r="AX1957">
        <f t="shared" si="408"/>
        <v>3.6143705935875996</v>
      </c>
      <c r="AY1957">
        <f t="shared" si="399"/>
        <v>2.6902539393236973</v>
      </c>
    </row>
    <row r="1958" spans="26:51" x14ac:dyDescent="0.2">
      <c r="Z1958" s="4">
        <v>1952</v>
      </c>
      <c r="AA1958" s="4" t="e">
        <f t="shared" si="400"/>
        <v>#N/A</v>
      </c>
      <c r="AB1958" t="e">
        <f t="shared" si="401"/>
        <v>#N/A</v>
      </c>
      <c r="AC1958" t="e">
        <f t="shared" si="402"/>
        <v>#N/A</v>
      </c>
      <c r="AD1958" t="e">
        <f t="shared" si="403"/>
        <v>#N/A</v>
      </c>
      <c r="AE1958" t="e">
        <f t="shared" si="404"/>
        <v>#N/A</v>
      </c>
      <c r="AF1958" t="e">
        <f t="shared" si="405"/>
        <v>#N/A</v>
      </c>
      <c r="AG1958">
        <f t="shared" si="406"/>
        <v>0</v>
      </c>
      <c r="AS1958">
        <v>1952</v>
      </c>
      <c r="AT1958" s="4">
        <f t="shared" si="396"/>
        <v>6</v>
      </c>
      <c r="AU1958">
        <f t="shared" si="397"/>
        <v>0</v>
      </c>
      <c r="AV1958" t="str">
        <f t="shared" si="398"/>
        <v/>
      </c>
      <c r="AW1958" t="str">
        <f t="shared" si="407"/>
        <v/>
      </c>
      <c r="AX1958">
        <f t="shared" si="408"/>
        <v>3.6128329377321222</v>
      </c>
      <c r="AY1958">
        <f t="shared" si="399"/>
        <v>2.6907767210827811</v>
      </c>
    </row>
    <row r="1959" spans="26:51" x14ac:dyDescent="0.2">
      <c r="Z1959" s="4">
        <v>1953</v>
      </c>
      <c r="AA1959" s="4" t="e">
        <f t="shared" si="400"/>
        <v>#N/A</v>
      </c>
      <c r="AB1959" t="e">
        <f t="shared" si="401"/>
        <v>#N/A</v>
      </c>
      <c r="AC1959" t="e">
        <f t="shared" si="402"/>
        <v>#N/A</v>
      </c>
      <c r="AD1959" t="e">
        <f t="shared" si="403"/>
        <v>#N/A</v>
      </c>
      <c r="AE1959" t="e">
        <f t="shared" si="404"/>
        <v>#N/A</v>
      </c>
      <c r="AF1959" t="e">
        <f t="shared" si="405"/>
        <v>#N/A</v>
      </c>
      <c r="AG1959">
        <f t="shared" si="406"/>
        <v>0</v>
      </c>
      <c r="AS1959">
        <v>1953</v>
      </c>
      <c r="AT1959" s="4">
        <f t="shared" si="396"/>
        <v>6</v>
      </c>
      <c r="AU1959">
        <f t="shared" si="397"/>
        <v>0</v>
      </c>
      <c r="AV1959" t="str">
        <f t="shared" si="398"/>
        <v/>
      </c>
      <c r="AW1959" t="str">
        <f t="shared" si="407"/>
        <v/>
      </c>
      <c r="AX1959">
        <f t="shared" si="408"/>
        <v>3.6112956374258465</v>
      </c>
      <c r="AY1959">
        <f t="shared" si="399"/>
        <v>2.6912995851074637</v>
      </c>
    </row>
    <row r="1960" spans="26:51" x14ac:dyDescent="0.2">
      <c r="Z1960" s="4">
        <v>1954</v>
      </c>
      <c r="AA1960" s="4" t="e">
        <f t="shared" si="400"/>
        <v>#N/A</v>
      </c>
      <c r="AB1960" t="e">
        <f t="shared" si="401"/>
        <v>#N/A</v>
      </c>
      <c r="AC1960" t="e">
        <f t="shared" si="402"/>
        <v>#N/A</v>
      </c>
      <c r="AD1960" t="e">
        <f t="shared" si="403"/>
        <v>#N/A</v>
      </c>
      <c r="AE1960" t="e">
        <f t="shared" si="404"/>
        <v>#N/A</v>
      </c>
      <c r="AF1960" t="e">
        <f t="shared" si="405"/>
        <v>#N/A</v>
      </c>
      <c r="AG1960">
        <f t="shared" si="406"/>
        <v>0</v>
      </c>
      <c r="AS1960">
        <v>1954</v>
      </c>
      <c r="AT1960" s="4">
        <f t="shared" si="396"/>
        <v>6</v>
      </c>
      <c r="AU1960">
        <f t="shared" si="397"/>
        <v>0</v>
      </c>
      <c r="AV1960" t="str">
        <f t="shared" si="398"/>
        <v/>
      </c>
      <c r="AW1960" t="str">
        <f t="shared" si="407"/>
        <v/>
      </c>
      <c r="AX1960">
        <f t="shared" si="408"/>
        <v>3.6097586927246934</v>
      </c>
      <c r="AY1960">
        <f t="shared" si="399"/>
        <v>2.6918225313561717</v>
      </c>
    </row>
    <row r="1961" spans="26:51" x14ac:dyDescent="0.2">
      <c r="Z1961" s="4">
        <v>1955</v>
      </c>
      <c r="AA1961" s="4" t="e">
        <f t="shared" si="400"/>
        <v>#N/A</v>
      </c>
      <c r="AB1961" t="e">
        <f t="shared" si="401"/>
        <v>#N/A</v>
      </c>
      <c r="AC1961" t="e">
        <f t="shared" si="402"/>
        <v>#N/A</v>
      </c>
      <c r="AD1961" t="e">
        <f t="shared" si="403"/>
        <v>#N/A</v>
      </c>
      <c r="AE1961" t="e">
        <f t="shared" si="404"/>
        <v>#N/A</v>
      </c>
      <c r="AF1961" t="e">
        <f t="shared" si="405"/>
        <v>#N/A</v>
      </c>
      <c r="AG1961">
        <f t="shared" si="406"/>
        <v>0</v>
      </c>
      <c r="AS1961">
        <v>1955</v>
      </c>
      <c r="AT1961" s="4">
        <f t="shared" si="396"/>
        <v>6</v>
      </c>
      <c r="AU1961">
        <f t="shared" si="397"/>
        <v>0</v>
      </c>
      <c r="AV1961" t="str">
        <f t="shared" si="398"/>
        <v/>
      </c>
      <c r="AW1961" t="str">
        <f t="shared" si="407"/>
        <v/>
      </c>
      <c r="AX1961">
        <f t="shared" si="408"/>
        <v>3.6082221036845548</v>
      </c>
      <c r="AY1961">
        <f t="shared" si="399"/>
        <v>2.6923455597872716</v>
      </c>
    </row>
    <row r="1962" spans="26:51" x14ac:dyDescent="0.2">
      <c r="Z1962" s="4">
        <v>1956</v>
      </c>
      <c r="AA1962" s="4" t="e">
        <f t="shared" si="400"/>
        <v>#N/A</v>
      </c>
      <c r="AB1962" t="e">
        <f t="shared" si="401"/>
        <v>#N/A</v>
      </c>
      <c r="AC1962" t="e">
        <f t="shared" si="402"/>
        <v>#N/A</v>
      </c>
      <c r="AD1962" t="e">
        <f t="shared" si="403"/>
        <v>#N/A</v>
      </c>
      <c r="AE1962" t="e">
        <f t="shared" si="404"/>
        <v>#N/A</v>
      </c>
      <c r="AF1962" t="e">
        <f t="shared" si="405"/>
        <v>#N/A</v>
      </c>
      <c r="AG1962">
        <f t="shared" si="406"/>
        <v>0</v>
      </c>
      <c r="AS1962">
        <v>1956</v>
      </c>
      <c r="AT1962" s="4">
        <f t="shared" si="396"/>
        <v>6</v>
      </c>
      <c r="AU1962">
        <f t="shared" si="397"/>
        <v>0</v>
      </c>
      <c r="AV1962" t="str">
        <f t="shared" si="398"/>
        <v/>
      </c>
      <c r="AW1962" t="str">
        <f t="shared" si="407"/>
        <v/>
      </c>
      <c r="AX1962">
        <f t="shared" si="408"/>
        <v>3.6066858703612938</v>
      </c>
      <c r="AY1962">
        <f t="shared" si="399"/>
        <v>2.6928686703590707</v>
      </c>
    </row>
    <row r="1963" spans="26:51" x14ac:dyDescent="0.2">
      <c r="Z1963" s="4">
        <v>1957</v>
      </c>
      <c r="AA1963" s="4" t="e">
        <f t="shared" si="400"/>
        <v>#N/A</v>
      </c>
      <c r="AB1963" t="e">
        <f t="shared" si="401"/>
        <v>#N/A</v>
      </c>
      <c r="AC1963" t="e">
        <f t="shared" si="402"/>
        <v>#N/A</v>
      </c>
      <c r="AD1963" t="e">
        <f t="shared" si="403"/>
        <v>#N/A</v>
      </c>
      <c r="AE1963" t="e">
        <f t="shared" si="404"/>
        <v>#N/A</v>
      </c>
      <c r="AF1963" t="e">
        <f t="shared" si="405"/>
        <v>#N/A</v>
      </c>
      <c r="AG1963">
        <f t="shared" si="406"/>
        <v>0</v>
      </c>
      <c r="AS1963">
        <v>1957</v>
      </c>
      <c r="AT1963" s="4">
        <f t="shared" si="396"/>
        <v>6</v>
      </c>
      <c r="AU1963">
        <f t="shared" si="397"/>
        <v>0</v>
      </c>
      <c r="AV1963" t="str">
        <f t="shared" si="398"/>
        <v/>
      </c>
      <c r="AW1963" t="str">
        <f t="shared" si="407"/>
        <v/>
      </c>
      <c r="AX1963">
        <f t="shared" si="408"/>
        <v>3.6051499928107464</v>
      </c>
      <c r="AY1963">
        <f t="shared" si="399"/>
        <v>2.6933918630298153</v>
      </c>
    </row>
    <row r="1964" spans="26:51" x14ac:dyDescent="0.2">
      <c r="Z1964" s="4">
        <v>1958</v>
      </c>
      <c r="AA1964" s="4" t="e">
        <f t="shared" si="400"/>
        <v>#N/A</v>
      </c>
      <c r="AB1964" t="e">
        <f t="shared" si="401"/>
        <v>#N/A</v>
      </c>
      <c r="AC1964" t="e">
        <f t="shared" si="402"/>
        <v>#N/A</v>
      </c>
      <c r="AD1964" t="e">
        <f t="shared" si="403"/>
        <v>#N/A</v>
      </c>
      <c r="AE1964" t="e">
        <f t="shared" si="404"/>
        <v>#N/A</v>
      </c>
      <c r="AF1964" t="e">
        <f t="shared" si="405"/>
        <v>#N/A</v>
      </c>
      <c r="AG1964">
        <f t="shared" si="406"/>
        <v>0</v>
      </c>
      <c r="AS1964">
        <v>1958</v>
      </c>
      <c r="AT1964" s="4">
        <f t="shared" si="396"/>
        <v>6</v>
      </c>
      <c r="AU1964">
        <f t="shared" si="397"/>
        <v>0</v>
      </c>
      <c r="AV1964" t="str">
        <f t="shared" si="398"/>
        <v/>
      </c>
      <c r="AW1964" t="str">
        <f t="shared" si="407"/>
        <v/>
      </c>
      <c r="AX1964">
        <f t="shared" si="408"/>
        <v>3.6036144710887186</v>
      </c>
      <c r="AY1964">
        <f t="shared" si="399"/>
        <v>2.6939151377576938</v>
      </c>
    </row>
    <row r="1965" spans="26:51" x14ac:dyDescent="0.2">
      <c r="Z1965" s="4">
        <v>1959</v>
      </c>
      <c r="AA1965" s="4" t="e">
        <f t="shared" si="400"/>
        <v>#N/A</v>
      </c>
      <c r="AB1965" t="e">
        <f t="shared" si="401"/>
        <v>#N/A</v>
      </c>
      <c r="AC1965" t="e">
        <f t="shared" si="402"/>
        <v>#N/A</v>
      </c>
      <c r="AD1965" t="e">
        <f t="shared" si="403"/>
        <v>#N/A</v>
      </c>
      <c r="AE1965" t="e">
        <f t="shared" si="404"/>
        <v>#N/A</v>
      </c>
      <c r="AF1965" t="e">
        <f t="shared" si="405"/>
        <v>#N/A</v>
      </c>
      <c r="AG1965">
        <f t="shared" si="406"/>
        <v>0</v>
      </c>
      <c r="AS1965">
        <v>1959</v>
      </c>
      <c r="AT1965" s="4">
        <f t="shared" si="396"/>
        <v>6</v>
      </c>
      <c r="AU1965">
        <f t="shared" si="397"/>
        <v>0</v>
      </c>
      <c r="AV1965" t="str">
        <f t="shared" si="398"/>
        <v/>
      </c>
      <c r="AW1965" t="str">
        <f t="shared" si="407"/>
        <v/>
      </c>
      <c r="AX1965">
        <f t="shared" si="408"/>
        <v>3.6020793052509896</v>
      </c>
      <c r="AY1965">
        <f t="shared" si="399"/>
        <v>2.6944384945008335</v>
      </c>
    </row>
    <row r="1966" spans="26:51" x14ac:dyDescent="0.2">
      <c r="Z1966" s="4">
        <v>1960</v>
      </c>
      <c r="AA1966" s="4" t="e">
        <f t="shared" si="400"/>
        <v>#N/A</v>
      </c>
      <c r="AB1966" t="e">
        <f t="shared" si="401"/>
        <v>#N/A</v>
      </c>
      <c r="AC1966" t="e">
        <f t="shared" si="402"/>
        <v>#N/A</v>
      </c>
      <c r="AD1966" t="e">
        <f t="shared" si="403"/>
        <v>#N/A</v>
      </c>
      <c r="AE1966" t="e">
        <f t="shared" si="404"/>
        <v>#N/A</v>
      </c>
      <c r="AF1966" t="e">
        <f t="shared" si="405"/>
        <v>#N/A</v>
      </c>
      <c r="AG1966">
        <f t="shared" si="406"/>
        <v>0</v>
      </c>
      <c r="AS1966">
        <v>1960</v>
      </c>
      <c r="AT1966" s="4">
        <f t="shared" si="396"/>
        <v>6</v>
      </c>
      <c r="AU1966">
        <f t="shared" si="397"/>
        <v>0</v>
      </c>
      <c r="AV1966" t="str">
        <f t="shared" si="398"/>
        <v/>
      </c>
      <c r="AW1966" t="str">
        <f t="shared" si="407"/>
        <v/>
      </c>
      <c r="AX1966">
        <f t="shared" si="408"/>
        <v>3.6005444953533092</v>
      </c>
      <c r="AY1966">
        <f t="shared" si="399"/>
        <v>2.6949619332173023</v>
      </c>
    </row>
    <row r="1967" spans="26:51" x14ac:dyDescent="0.2">
      <c r="Z1967" s="4">
        <v>1961</v>
      </c>
      <c r="AA1967" s="4" t="e">
        <f t="shared" si="400"/>
        <v>#N/A</v>
      </c>
      <c r="AB1967" t="e">
        <f t="shared" si="401"/>
        <v>#N/A</v>
      </c>
      <c r="AC1967" t="e">
        <f t="shared" si="402"/>
        <v>#N/A</v>
      </c>
      <c r="AD1967" t="e">
        <f t="shared" si="403"/>
        <v>#N/A</v>
      </c>
      <c r="AE1967" t="e">
        <f t="shared" si="404"/>
        <v>#N/A</v>
      </c>
      <c r="AF1967" t="e">
        <f t="shared" si="405"/>
        <v>#N/A</v>
      </c>
      <c r="AG1967">
        <f t="shared" si="406"/>
        <v>0</v>
      </c>
      <c r="AS1967">
        <v>1961</v>
      </c>
      <c r="AT1967" s="4">
        <f t="shared" si="396"/>
        <v>6</v>
      </c>
      <c r="AU1967">
        <f t="shared" si="397"/>
        <v>0</v>
      </c>
      <c r="AV1967" t="str">
        <f t="shared" si="398"/>
        <v/>
      </c>
      <c r="AW1967" t="str">
        <f t="shared" si="407"/>
        <v/>
      </c>
      <c r="AX1967">
        <f t="shared" si="408"/>
        <v>3.5990100414513986</v>
      </c>
      <c r="AY1967">
        <f t="shared" si="399"/>
        <v>2.6954854538651078</v>
      </c>
    </row>
    <row r="1968" spans="26:51" x14ac:dyDescent="0.2">
      <c r="Z1968" s="4">
        <v>1962</v>
      </c>
      <c r="AA1968" s="4" t="e">
        <f t="shared" si="400"/>
        <v>#N/A</v>
      </c>
      <c r="AB1968" t="e">
        <f t="shared" si="401"/>
        <v>#N/A</v>
      </c>
      <c r="AC1968" t="e">
        <f t="shared" si="402"/>
        <v>#N/A</v>
      </c>
      <c r="AD1968" t="e">
        <f t="shared" si="403"/>
        <v>#N/A</v>
      </c>
      <c r="AE1968" t="e">
        <f t="shared" si="404"/>
        <v>#N/A</v>
      </c>
      <c r="AF1968" t="e">
        <f t="shared" si="405"/>
        <v>#N/A</v>
      </c>
      <c r="AG1968">
        <f t="shared" si="406"/>
        <v>0</v>
      </c>
      <c r="AS1968">
        <v>1962</v>
      </c>
      <c r="AT1968" s="4">
        <f t="shared" si="396"/>
        <v>6</v>
      </c>
      <c r="AU1968">
        <f t="shared" si="397"/>
        <v>0</v>
      </c>
      <c r="AV1968" t="str">
        <f t="shared" si="398"/>
        <v/>
      </c>
      <c r="AW1968" t="str">
        <f t="shared" si="407"/>
        <v/>
      </c>
      <c r="AX1968">
        <f t="shared" si="408"/>
        <v>3.5974759436009505</v>
      </c>
      <c r="AY1968">
        <f t="shared" si="399"/>
        <v>2.6960090564021995</v>
      </c>
    </row>
    <row r="1969" spans="26:51" x14ac:dyDescent="0.2">
      <c r="Z1969" s="4">
        <v>1963</v>
      </c>
      <c r="AA1969" s="4" t="e">
        <f t="shared" si="400"/>
        <v>#N/A</v>
      </c>
      <c r="AB1969" t="e">
        <f t="shared" si="401"/>
        <v>#N/A</v>
      </c>
      <c r="AC1969" t="e">
        <f t="shared" si="402"/>
        <v>#N/A</v>
      </c>
      <c r="AD1969" t="e">
        <f t="shared" si="403"/>
        <v>#N/A</v>
      </c>
      <c r="AE1969" t="e">
        <f t="shared" si="404"/>
        <v>#N/A</v>
      </c>
      <c r="AF1969" t="e">
        <f t="shared" si="405"/>
        <v>#N/A</v>
      </c>
      <c r="AG1969">
        <f t="shared" si="406"/>
        <v>0</v>
      </c>
      <c r="AS1969">
        <v>1963</v>
      </c>
      <c r="AT1969" s="4">
        <f t="shared" si="396"/>
        <v>6</v>
      </c>
      <c r="AU1969">
        <f t="shared" si="397"/>
        <v>0</v>
      </c>
      <c r="AV1969" t="str">
        <f t="shared" si="398"/>
        <v/>
      </c>
      <c r="AW1969" t="str">
        <f t="shared" si="407"/>
        <v/>
      </c>
      <c r="AX1969">
        <f t="shared" si="408"/>
        <v>3.5959422018576293</v>
      </c>
      <c r="AY1969">
        <f t="shared" si="399"/>
        <v>2.696532740786465</v>
      </c>
    </row>
    <row r="1970" spans="26:51" x14ac:dyDescent="0.2">
      <c r="Z1970" s="4">
        <v>1964</v>
      </c>
      <c r="AA1970" s="4" t="e">
        <f t="shared" si="400"/>
        <v>#N/A</v>
      </c>
      <c r="AB1970" t="e">
        <f t="shared" si="401"/>
        <v>#N/A</v>
      </c>
      <c r="AC1970" t="e">
        <f t="shared" si="402"/>
        <v>#N/A</v>
      </c>
      <c r="AD1970" t="e">
        <f t="shared" si="403"/>
        <v>#N/A</v>
      </c>
      <c r="AE1970" t="e">
        <f t="shared" si="404"/>
        <v>#N/A</v>
      </c>
      <c r="AF1970" t="e">
        <f t="shared" si="405"/>
        <v>#N/A</v>
      </c>
      <c r="AG1970">
        <f t="shared" si="406"/>
        <v>0</v>
      </c>
      <c r="AS1970">
        <v>1964</v>
      </c>
      <c r="AT1970" s="4">
        <f t="shared" si="396"/>
        <v>6</v>
      </c>
      <c r="AU1970">
        <f t="shared" si="397"/>
        <v>0</v>
      </c>
      <c r="AV1970" t="str">
        <f t="shared" si="398"/>
        <v/>
      </c>
      <c r="AW1970" t="str">
        <f t="shared" si="407"/>
        <v/>
      </c>
      <c r="AX1970">
        <f t="shared" si="408"/>
        <v>3.5944088162770704</v>
      </c>
      <c r="AY1970">
        <f t="shared" si="399"/>
        <v>2.6970565069757333</v>
      </c>
    </row>
    <row r="1971" spans="26:51" x14ac:dyDescent="0.2">
      <c r="Z1971" s="4">
        <v>1965</v>
      </c>
      <c r="AA1971" s="4" t="e">
        <f t="shared" si="400"/>
        <v>#N/A</v>
      </c>
      <c r="AB1971" t="e">
        <f t="shared" si="401"/>
        <v>#N/A</v>
      </c>
      <c r="AC1971" t="e">
        <f t="shared" si="402"/>
        <v>#N/A</v>
      </c>
      <c r="AD1971" t="e">
        <f t="shared" si="403"/>
        <v>#N/A</v>
      </c>
      <c r="AE1971" t="e">
        <f t="shared" si="404"/>
        <v>#N/A</v>
      </c>
      <c r="AF1971" t="e">
        <f t="shared" si="405"/>
        <v>#N/A</v>
      </c>
      <c r="AG1971">
        <f t="shared" si="406"/>
        <v>0</v>
      </c>
      <c r="AS1971">
        <v>1965</v>
      </c>
      <c r="AT1971" s="4">
        <f t="shared" si="396"/>
        <v>6</v>
      </c>
      <c r="AU1971">
        <f t="shared" si="397"/>
        <v>0</v>
      </c>
      <c r="AV1971" t="str">
        <f t="shared" si="398"/>
        <v/>
      </c>
      <c r="AW1971" t="str">
        <f t="shared" si="407"/>
        <v/>
      </c>
      <c r="AX1971">
        <f t="shared" si="408"/>
        <v>3.5928757869148811</v>
      </c>
      <c r="AY1971">
        <f t="shared" si="399"/>
        <v>2.6975803549277728</v>
      </c>
    </row>
    <row r="1972" spans="26:51" x14ac:dyDescent="0.2">
      <c r="Z1972" s="4">
        <v>1966</v>
      </c>
      <c r="AA1972" s="4" t="e">
        <f t="shared" si="400"/>
        <v>#N/A</v>
      </c>
      <c r="AB1972" t="e">
        <f t="shared" si="401"/>
        <v>#N/A</v>
      </c>
      <c r="AC1972" t="e">
        <f t="shared" si="402"/>
        <v>#N/A</v>
      </c>
      <c r="AD1972" t="e">
        <f t="shared" si="403"/>
        <v>#N/A</v>
      </c>
      <c r="AE1972" t="e">
        <f t="shared" si="404"/>
        <v>#N/A</v>
      </c>
      <c r="AF1972" t="e">
        <f t="shared" si="405"/>
        <v>#N/A</v>
      </c>
      <c r="AG1972">
        <f t="shared" si="406"/>
        <v>0</v>
      </c>
      <c r="AS1972">
        <v>1966</v>
      </c>
      <c r="AT1972" s="4">
        <f t="shared" si="396"/>
        <v>6</v>
      </c>
      <c r="AU1972">
        <f t="shared" si="397"/>
        <v>0</v>
      </c>
      <c r="AV1972" t="str">
        <f t="shared" si="398"/>
        <v/>
      </c>
      <c r="AW1972" t="str">
        <f t="shared" si="407"/>
        <v/>
      </c>
      <c r="AX1972">
        <f t="shared" si="408"/>
        <v>3.591343113826639</v>
      </c>
      <c r="AY1972">
        <f t="shared" si="399"/>
        <v>2.6981042846002925</v>
      </c>
    </row>
    <row r="1973" spans="26:51" x14ac:dyDescent="0.2">
      <c r="Z1973" s="4">
        <v>1967</v>
      </c>
      <c r="AA1973" s="4" t="e">
        <f t="shared" si="400"/>
        <v>#N/A</v>
      </c>
      <c r="AB1973" t="e">
        <f t="shared" si="401"/>
        <v>#N/A</v>
      </c>
      <c r="AC1973" t="e">
        <f t="shared" si="402"/>
        <v>#N/A</v>
      </c>
      <c r="AD1973" t="e">
        <f t="shared" si="403"/>
        <v>#N/A</v>
      </c>
      <c r="AE1973" t="e">
        <f t="shared" si="404"/>
        <v>#N/A</v>
      </c>
      <c r="AF1973" t="e">
        <f t="shared" si="405"/>
        <v>#N/A</v>
      </c>
      <c r="AG1973">
        <f t="shared" si="406"/>
        <v>0</v>
      </c>
      <c r="AS1973">
        <v>1967</v>
      </c>
      <c r="AT1973" s="4">
        <f t="shared" si="396"/>
        <v>6</v>
      </c>
      <c r="AU1973">
        <f t="shared" si="397"/>
        <v>0</v>
      </c>
      <c r="AV1973" t="str">
        <f t="shared" si="398"/>
        <v/>
      </c>
      <c r="AW1973" t="str">
        <f t="shared" si="407"/>
        <v/>
      </c>
      <c r="AX1973">
        <f t="shared" si="408"/>
        <v>3.5898107970678939</v>
      </c>
      <c r="AY1973">
        <f t="shared" si="399"/>
        <v>2.6986282959509413</v>
      </c>
    </row>
    <row r="1974" spans="26:51" x14ac:dyDescent="0.2">
      <c r="Z1974" s="4">
        <v>1968</v>
      </c>
      <c r="AA1974" s="4" t="e">
        <f t="shared" si="400"/>
        <v>#N/A</v>
      </c>
      <c r="AB1974" t="e">
        <f t="shared" si="401"/>
        <v>#N/A</v>
      </c>
      <c r="AC1974" t="e">
        <f t="shared" si="402"/>
        <v>#N/A</v>
      </c>
      <c r="AD1974" t="e">
        <f t="shared" si="403"/>
        <v>#N/A</v>
      </c>
      <c r="AE1974" t="e">
        <f t="shared" si="404"/>
        <v>#N/A</v>
      </c>
      <c r="AF1974" t="e">
        <f t="shared" si="405"/>
        <v>#N/A</v>
      </c>
      <c r="AG1974">
        <f t="shared" si="406"/>
        <v>0</v>
      </c>
      <c r="AS1974">
        <v>1968</v>
      </c>
      <c r="AT1974" s="4">
        <f t="shared" si="396"/>
        <v>6</v>
      </c>
      <c r="AU1974">
        <f t="shared" si="397"/>
        <v>0</v>
      </c>
      <c r="AV1974" t="str">
        <f t="shared" si="398"/>
        <v/>
      </c>
      <c r="AW1974" t="str">
        <f t="shared" si="407"/>
        <v/>
      </c>
      <c r="AX1974">
        <f t="shared" si="408"/>
        <v>3.5882788366941658</v>
      </c>
      <c r="AY1974">
        <f t="shared" si="399"/>
        <v>2.6991523889373079</v>
      </c>
    </row>
    <row r="1975" spans="26:51" x14ac:dyDescent="0.2">
      <c r="Z1975" s="4">
        <v>1969</v>
      </c>
      <c r="AA1975" s="4" t="e">
        <f t="shared" si="400"/>
        <v>#N/A</v>
      </c>
      <c r="AB1975" t="e">
        <f t="shared" si="401"/>
        <v>#N/A</v>
      </c>
      <c r="AC1975" t="e">
        <f t="shared" si="402"/>
        <v>#N/A</v>
      </c>
      <c r="AD1975" t="e">
        <f t="shared" si="403"/>
        <v>#N/A</v>
      </c>
      <c r="AE1975" t="e">
        <f t="shared" si="404"/>
        <v>#N/A</v>
      </c>
      <c r="AF1975" t="e">
        <f t="shared" si="405"/>
        <v>#N/A</v>
      </c>
      <c r="AG1975">
        <f t="shared" si="406"/>
        <v>0</v>
      </c>
      <c r="AS1975">
        <v>1969</v>
      </c>
      <c r="AT1975" s="4">
        <f t="shared" si="396"/>
        <v>6</v>
      </c>
      <c r="AU1975">
        <f t="shared" si="397"/>
        <v>0</v>
      </c>
      <c r="AV1975" t="str">
        <f t="shared" si="398"/>
        <v/>
      </c>
      <c r="AW1975" t="str">
        <f t="shared" si="407"/>
        <v/>
      </c>
      <c r="AX1975">
        <f t="shared" si="408"/>
        <v>3.5867472327609469</v>
      </c>
      <c r="AY1975">
        <f t="shared" si="399"/>
        <v>2.6996765635169222</v>
      </c>
    </row>
    <row r="1976" spans="26:51" x14ac:dyDescent="0.2">
      <c r="Z1976" s="4">
        <v>1970</v>
      </c>
      <c r="AA1976" s="4" t="e">
        <f t="shared" si="400"/>
        <v>#N/A</v>
      </c>
      <c r="AB1976" t="e">
        <f t="shared" si="401"/>
        <v>#N/A</v>
      </c>
      <c r="AC1976" t="e">
        <f t="shared" si="402"/>
        <v>#N/A</v>
      </c>
      <c r="AD1976" t="e">
        <f t="shared" si="403"/>
        <v>#N/A</v>
      </c>
      <c r="AE1976" t="e">
        <f t="shared" si="404"/>
        <v>#N/A</v>
      </c>
      <c r="AF1976" t="e">
        <f t="shared" si="405"/>
        <v>#N/A</v>
      </c>
      <c r="AG1976">
        <f t="shared" si="406"/>
        <v>0</v>
      </c>
      <c r="AS1976">
        <v>1970</v>
      </c>
      <c r="AT1976" s="4">
        <f t="shared" si="396"/>
        <v>6</v>
      </c>
      <c r="AU1976">
        <f t="shared" si="397"/>
        <v>0</v>
      </c>
      <c r="AV1976" t="str">
        <f t="shared" si="398"/>
        <v/>
      </c>
      <c r="AW1976" t="str">
        <f t="shared" si="407"/>
        <v/>
      </c>
      <c r="AX1976">
        <f t="shared" si="408"/>
        <v>3.5852159853236998</v>
      </c>
      <c r="AY1976">
        <f t="shared" si="399"/>
        <v>2.700200819647252</v>
      </c>
    </row>
    <row r="1977" spans="26:51" x14ac:dyDescent="0.2">
      <c r="Z1977" s="4">
        <v>1971</v>
      </c>
      <c r="AA1977" s="4" t="e">
        <f t="shared" si="400"/>
        <v>#N/A</v>
      </c>
      <c r="AB1977" t="e">
        <f t="shared" si="401"/>
        <v>#N/A</v>
      </c>
      <c r="AC1977" t="e">
        <f t="shared" si="402"/>
        <v>#N/A</v>
      </c>
      <c r="AD1977" t="e">
        <f t="shared" si="403"/>
        <v>#N/A</v>
      </c>
      <c r="AE1977" t="e">
        <f t="shared" si="404"/>
        <v>#N/A</v>
      </c>
      <c r="AF1977" t="e">
        <f t="shared" si="405"/>
        <v>#N/A</v>
      </c>
      <c r="AG1977">
        <f t="shared" si="406"/>
        <v>0</v>
      </c>
      <c r="AS1977">
        <v>1971</v>
      </c>
      <c r="AT1977" s="4">
        <f t="shared" si="396"/>
        <v>6</v>
      </c>
      <c r="AU1977">
        <f t="shared" si="397"/>
        <v>0</v>
      </c>
      <c r="AV1977" t="str">
        <f t="shared" si="398"/>
        <v/>
      </c>
      <c r="AW1977" t="str">
        <f t="shared" si="407"/>
        <v/>
      </c>
      <c r="AX1977">
        <f t="shared" si="408"/>
        <v>3.5836850944378584</v>
      </c>
      <c r="AY1977">
        <f t="shared" si="399"/>
        <v>2.7007251572857069</v>
      </c>
    </row>
    <row r="1978" spans="26:51" x14ac:dyDescent="0.2">
      <c r="Z1978" s="4">
        <v>1972</v>
      </c>
      <c r="AA1978" s="4" t="e">
        <f t="shared" si="400"/>
        <v>#N/A</v>
      </c>
      <c r="AB1978" t="e">
        <f t="shared" si="401"/>
        <v>#N/A</v>
      </c>
      <c r="AC1978" t="e">
        <f t="shared" si="402"/>
        <v>#N/A</v>
      </c>
      <c r="AD1978" t="e">
        <f t="shared" si="403"/>
        <v>#N/A</v>
      </c>
      <c r="AE1978" t="e">
        <f t="shared" si="404"/>
        <v>#N/A</v>
      </c>
      <c r="AF1978" t="e">
        <f t="shared" si="405"/>
        <v>#N/A</v>
      </c>
      <c r="AG1978">
        <f t="shared" si="406"/>
        <v>0</v>
      </c>
      <c r="AS1978">
        <v>1972</v>
      </c>
      <c r="AT1978" s="4">
        <f t="shared" si="396"/>
        <v>6</v>
      </c>
      <c r="AU1978">
        <f t="shared" si="397"/>
        <v>0</v>
      </c>
      <c r="AV1978" t="str">
        <f t="shared" si="398"/>
        <v/>
      </c>
      <c r="AW1978" t="str">
        <f t="shared" si="407"/>
        <v/>
      </c>
      <c r="AX1978">
        <f t="shared" si="408"/>
        <v>3.5821545601588274</v>
      </c>
      <c r="AY1978">
        <f t="shared" si="399"/>
        <v>2.7012495763896358</v>
      </c>
    </row>
    <row r="1979" spans="26:51" x14ac:dyDescent="0.2">
      <c r="Z1979" s="4">
        <v>1973</v>
      </c>
      <c r="AA1979" s="4" t="e">
        <f t="shared" si="400"/>
        <v>#N/A</v>
      </c>
      <c r="AB1979" t="e">
        <f t="shared" si="401"/>
        <v>#N/A</v>
      </c>
      <c r="AC1979" t="e">
        <f t="shared" si="402"/>
        <v>#N/A</v>
      </c>
      <c r="AD1979" t="e">
        <f t="shared" si="403"/>
        <v>#N/A</v>
      </c>
      <c r="AE1979" t="e">
        <f t="shared" si="404"/>
        <v>#N/A</v>
      </c>
      <c r="AF1979" t="e">
        <f t="shared" si="405"/>
        <v>#N/A</v>
      </c>
      <c r="AG1979">
        <f t="shared" si="406"/>
        <v>0</v>
      </c>
      <c r="AS1979">
        <v>1973</v>
      </c>
      <c r="AT1979" s="4">
        <f t="shared" si="396"/>
        <v>6</v>
      </c>
      <c r="AU1979">
        <f t="shared" si="397"/>
        <v>0</v>
      </c>
      <c r="AV1979" t="str">
        <f t="shared" si="398"/>
        <v/>
      </c>
      <c r="AW1979" t="str">
        <f t="shared" si="407"/>
        <v/>
      </c>
      <c r="AX1979">
        <f t="shared" si="408"/>
        <v>3.5806243825419823</v>
      </c>
      <c r="AY1979">
        <f t="shared" si="399"/>
        <v>2.7017740769163274</v>
      </c>
    </row>
    <row r="1980" spans="26:51" x14ac:dyDescent="0.2">
      <c r="Z1980" s="4">
        <v>1974</v>
      </c>
      <c r="AA1980" s="4" t="e">
        <f t="shared" si="400"/>
        <v>#N/A</v>
      </c>
      <c r="AB1980" t="e">
        <f t="shared" si="401"/>
        <v>#N/A</v>
      </c>
      <c r="AC1980" t="e">
        <f t="shared" si="402"/>
        <v>#N/A</v>
      </c>
      <c r="AD1980" t="e">
        <f t="shared" si="403"/>
        <v>#N/A</v>
      </c>
      <c r="AE1980" t="e">
        <f t="shared" si="404"/>
        <v>#N/A</v>
      </c>
      <c r="AF1980" t="e">
        <f t="shared" si="405"/>
        <v>#N/A</v>
      </c>
      <c r="AG1980">
        <f t="shared" si="406"/>
        <v>0</v>
      </c>
      <c r="AS1980">
        <v>1974</v>
      </c>
      <c r="AT1980" s="4">
        <f t="shared" si="396"/>
        <v>6</v>
      </c>
      <c r="AU1980">
        <f t="shared" si="397"/>
        <v>0</v>
      </c>
      <c r="AV1980" t="str">
        <f t="shared" si="398"/>
        <v/>
      </c>
      <c r="AW1980" t="str">
        <f t="shared" si="407"/>
        <v/>
      </c>
      <c r="AX1980">
        <f t="shared" si="408"/>
        <v>3.5790945616426701</v>
      </c>
      <c r="AY1980">
        <f t="shared" si="399"/>
        <v>2.7022986588230111</v>
      </c>
    </row>
    <row r="1981" spans="26:51" x14ac:dyDescent="0.2">
      <c r="Z1981" s="4">
        <v>1975</v>
      </c>
      <c r="AA1981" s="4" t="e">
        <f t="shared" si="400"/>
        <v>#N/A</v>
      </c>
      <c r="AB1981" t="e">
        <f t="shared" si="401"/>
        <v>#N/A</v>
      </c>
      <c r="AC1981" t="e">
        <f t="shared" si="402"/>
        <v>#N/A</v>
      </c>
      <c r="AD1981" t="e">
        <f t="shared" si="403"/>
        <v>#N/A</v>
      </c>
      <c r="AE1981" t="e">
        <f t="shared" si="404"/>
        <v>#N/A</v>
      </c>
      <c r="AF1981" t="e">
        <f t="shared" si="405"/>
        <v>#N/A</v>
      </c>
      <c r="AG1981">
        <f t="shared" si="406"/>
        <v>0</v>
      </c>
      <c r="AS1981">
        <v>1975</v>
      </c>
      <c r="AT1981" s="4">
        <f t="shared" si="396"/>
        <v>6</v>
      </c>
      <c r="AU1981">
        <f t="shared" si="397"/>
        <v>0</v>
      </c>
      <c r="AV1981" t="str">
        <f t="shared" si="398"/>
        <v/>
      </c>
      <c r="AW1981" t="str">
        <f t="shared" si="407"/>
        <v/>
      </c>
      <c r="AX1981">
        <f t="shared" si="408"/>
        <v>3.5775650975162092</v>
      </c>
      <c r="AY1981">
        <f t="shared" si="399"/>
        <v>2.7028233220668549</v>
      </c>
    </row>
    <row r="1982" spans="26:51" x14ac:dyDescent="0.2">
      <c r="Z1982" s="4">
        <v>1976</v>
      </c>
      <c r="AA1982" s="4" t="e">
        <f t="shared" si="400"/>
        <v>#N/A</v>
      </c>
      <c r="AB1982" t="e">
        <f t="shared" si="401"/>
        <v>#N/A</v>
      </c>
      <c r="AC1982" t="e">
        <f t="shared" si="402"/>
        <v>#N/A</v>
      </c>
      <c r="AD1982" t="e">
        <f t="shared" si="403"/>
        <v>#N/A</v>
      </c>
      <c r="AE1982" t="e">
        <f t="shared" si="404"/>
        <v>#N/A</v>
      </c>
      <c r="AF1982" t="e">
        <f t="shared" si="405"/>
        <v>#N/A</v>
      </c>
      <c r="AG1982">
        <f t="shared" si="406"/>
        <v>0</v>
      </c>
      <c r="AS1982">
        <v>1976</v>
      </c>
      <c r="AT1982" s="4">
        <f t="shared" si="396"/>
        <v>6</v>
      </c>
      <c r="AU1982">
        <f t="shared" si="397"/>
        <v>0</v>
      </c>
      <c r="AV1982" t="str">
        <f t="shared" si="398"/>
        <v/>
      </c>
      <c r="AW1982" t="str">
        <f t="shared" si="407"/>
        <v/>
      </c>
      <c r="AX1982">
        <f t="shared" si="408"/>
        <v>3.5760359902178873</v>
      </c>
      <c r="AY1982">
        <f t="shared" si="399"/>
        <v>2.7033480666049678</v>
      </c>
    </row>
    <row r="1983" spans="26:51" x14ac:dyDescent="0.2">
      <c r="Z1983" s="4">
        <v>1977</v>
      </c>
      <c r="AA1983" s="4" t="e">
        <f t="shared" si="400"/>
        <v>#N/A</v>
      </c>
      <c r="AB1983" t="e">
        <f t="shared" si="401"/>
        <v>#N/A</v>
      </c>
      <c r="AC1983" t="e">
        <f t="shared" si="402"/>
        <v>#N/A</v>
      </c>
      <c r="AD1983" t="e">
        <f t="shared" si="403"/>
        <v>#N/A</v>
      </c>
      <c r="AE1983" t="e">
        <f t="shared" si="404"/>
        <v>#N/A</v>
      </c>
      <c r="AF1983" t="e">
        <f t="shared" si="405"/>
        <v>#N/A</v>
      </c>
      <c r="AG1983">
        <f t="shared" si="406"/>
        <v>0</v>
      </c>
      <c r="AS1983">
        <v>1977</v>
      </c>
      <c r="AT1983" s="4">
        <f t="shared" si="396"/>
        <v>6</v>
      </c>
      <c r="AU1983">
        <f t="shared" si="397"/>
        <v>0</v>
      </c>
      <c r="AV1983" t="str">
        <f t="shared" si="398"/>
        <v/>
      </c>
      <c r="AW1983" t="str">
        <f t="shared" si="407"/>
        <v/>
      </c>
      <c r="AX1983">
        <f t="shared" si="408"/>
        <v>3.5745072398029638</v>
      </c>
      <c r="AY1983">
        <f t="shared" si="399"/>
        <v>2.703872892394398</v>
      </c>
    </row>
    <row r="1984" spans="26:51" x14ac:dyDescent="0.2">
      <c r="Z1984" s="4">
        <v>1978</v>
      </c>
      <c r="AA1984" s="4" t="e">
        <f t="shared" si="400"/>
        <v>#N/A</v>
      </c>
      <c r="AB1984" t="e">
        <f t="shared" si="401"/>
        <v>#N/A</v>
      </c>
      <c r="AC1984" t="e">
        <f t="shared" si="402"/>
        <v>#N/A</v>
      </c>
      <c r="AD1984" t="e">
        <f t="shared" si="403"/>
        <v>#N/A</v>
      </c>
      <c r="AE1984" t="e">
        <f t="shared" si="404"/>
        <v>#N/A</v>
      </c>
      <c r="AF1984" t="e">
        <f t="shared" si="405"/>
        <v>#N/A</v>
      </c>
      <c r="AG1984">
        <f t="shared" si="406"/>
        <v>0</v>
      </c>
      <c r="AS1984">
        <v>1978</v>
      </c>
      <c r="AT1984" s="4">
        <f t="shared" si="396"/>
        <v>6</v>
      </c>
      <c r="AU1984">
        <f t="shared" si="397"/>
        <v>0</v>
      </c>
      <c r="AV1984" t="str">
        <f t="shared" si="398"/>
        <v/>
      </c>
      <c r="AW1984" t="str">
        <f t="shared" si="407"/>
        <v/>
      </c>
      <c r="AX1984">
        <f t="shared" si="408"/>
        <v>3.5729788463266692</v>
      </c>
      <c r="AY1984">
        <f t="shared" si="399"/>
        <v>2.7043977993921344</v>
      </c>
    </row>
    <row r="1985" spans="26:51" x14ac:dyDescent="0.2">
      <c r="Z1985" s="4">
        <v>1979</v>
      </c>
      <c r="AA1985" s="4" t="e">
        <f t="shared" si="400"/>
        <v>#N/A</v>
      </c>
      <c r="AB1985" t="e">
        <f t="shared" si="401"/>
        <v>#N/A</v>
      </c>
      <c r="AC1985" t="e">
        <f t="shared" si="402"/>
        <v>#N/A</v>
      </c>
      <c r="AD1985" t="e">
        <f t="shared" si="403"/>
        <v>#N/A</v>
      </c>
      <c r="AE1985" t="e">
        <f t="shared" si="404"/>
        <v>#N/A</v>
      </c>
      <c r="AF1985" t="e">
        <f t="shared" si="405"/>
        <v>#N/A</v>
      </c>
      <c r="AG1985">
        <f t="shared" si="406"/>
        <v>0</v>
      </c>
      <c r="AS1985">
        <v>1979</v>
      </c>
      <c r="AT1985" s="4">
        <f t="shared" si="396"/>
        <v>6</v>
      </c>
      <c r="AU1985">
        <f t="shared" si="397"/>
        <v>0</v>
      </c>
      <c r="AV1985" t="str">
        <f t="shared" si="398"/>
        <v/>
      </c>
      <c r="AW1985" t="str">
        <f t="shared" si="407"/>
        <v/>
      </c>
      <c r="AX1985">
        <f t="shared" si="408"/>
        <v>3.5714508098442042</v>
      </c>
      <c r="AY1985">
        <f t="shared" si="399"/>
        <v>2.7049227875551045</v>
      </c>
    </row>
    <row r="1986" spans="26:51" x14ac:dyDescent="0.2">
      <c r="Z1986" s="4">
        <v>1980</v>
      </c>
      <c r="AA1986" s="4" t="e">
        <f t="shared" si="400"/>
        <v>#N/A</v>
      </c>
      <c r="AB1986" t="e">
        <f t="shared" si="401"/>
        <v>#N/A</v>
      </c>
      <c r="AC1986" t="e">
        <f t="shared" si="402"/>
        <v>#N/A</v>
      </c>
      <c r="AD1986" t="e">
        <f t="shared" si="403"/>
        <v>#N/A</v>
      </c>
      <c r="AE1986" t="e">
        <f t="shared" si="404"/>
        <v>#N/A</v>
      </c>
      <c r="AF1986" t="e">
        <f t="shared" si="405"/>
        <v>#N/A</v>
      </c>
      <c r="AG1986">
        <f t="shared" si="406"/>
        <v>0</v>
      </c>
      <c r="AS1986">
        <v>1980</v>
      </c>
      <c r="AT1986" s="4">
        <f t="shared" si="396"/>
        <v>6</v>
      </c>
      <c r="AU1986">
        <f t="shared" si="397"/>
        <v>0</v>
      </c>
      <c r="AV1986" t="str">
        <f t="shared" si="398"/>
        <v/>
      </c>
      <c r="AW1986" t="str">
        <f t="shared" si="407"/>
        <v/>
      </c>
      <c r="AX1986">
        <f t="shared" si="408"/>
        <v>3.5699231304107402</v>
      </c>
      <c r="AY1986">
        <f t="shared" si="399"/>
        <v>2.7054478568401765</v>
      </c>
    </row>
    <row r="1987" spans="26:51" x14ac:dyDescent="0.2">
      <c r="Z1987" s="4">
        <v>1981</v>
      </c>
      <c r="AA1987" s="4" t="e">
        <f t="shared" si="400"/>
        <v>#N/A</v>
      </c>
      <c r="AB1987" t="e">
        <f t="shared" si="401"/>
        <v>#N/A</v>
      </c>
      <c r="AC1987" t="e">
        <f t="shared" si="402"/>
        <v>#N/A</v>
      </c>
      <c r="AD1987" t="e">
        <f t="shared" si="403"/>
        <v>#N/A</v>
      </c>
      <c r="AE1987" t="e">
        <f t="shared" si="404"/>
        <v>#N/A</v>
      </c>
      <c r="AF1987" t="e">
        <f t="shared" si="405"/>
        <v>#N/A</v>
      </c>
      <c r="AG1987">
        <f t="shared" si="406"/>
        <v>0</v>
      </c>
      <c r="AS1987">
        <v>1981</v>
      </c>
      <c r="AT1987" s="4">
        <f t="shared" si="396"/>
        <v>6</v>
      </c>
      <c r="AU1987">
        <f t="shared" si="397"/>
        <v>0</v>
      </c>
      <c r="AV1987" t="str">
        <f t="shared" si="398"/>
        <v/>
      </c>
      <c r="AW1987" t="str">
        <f t="shared" si="407"/>
        <v/>
      </c>
      <c r="AX1987">
        <f t="shared" si="408"/>
        <v>3.5683958080814193</v>
      </c>
      <c r="AY1987">
        <f t="shared" si="399"/>
        <v>2.7059730072041579</v>
      </c>
    </row>
    <row r="1988" spans="26:51" x14ac:dyDescent="0.2">
      <c r="Z1988" s="4">
        <v>1982</v>
      </c>
      <c r="AA1988" s="4" t="e">
        <f t="shared" si="400"/>
        <v>#N/A</v>
      </c>
      <c r="AB1988" t="e">
        <f t="shared" si="401"/>
        <v>#N/A</v>
      </c>
      <c r="AC1988" t="e">
        <f t="shared" si="402"/>
        <v>#N/A</v>
      </c>
      <c r="AD1988" t="e">
        <f t="shared" si="403"/>
        <v>#N/A</v>
      </c>
      <c r="AE1988" t="e">
        <f t="shared" si="404"/>
        <v>#N/A</v>
      </c>
      <c r="AF1988" t="e">
        <f t="shared" si="405"/>
        <v>#N/A</v>
      </c>
      <c r="AG1988">
        <f t="shared" si="406"/>
        <v>0</v>
      </c>
      <c r="AS1988">
        <v>1982</v>
      </c>
      <c r="AT1988" s="4">
        <f t="shared" si="396"/>
        <v>6</v>
      </c>
      <c r="AU1988">
        <f t="shared" si="397"/>
        <v>0</v>
      </c>
      <c r="AV1988" t="str">
        <f t="shared" si="398"/>
        <v/>
      </c>
      <c r="AW1988" t="str">
        <f t="shared" si="407"/>
        <v/>
      </c>
      <c r="AX1988">
        <f t="shared" si="408"/>
        <v>3.5668688429113544</v>
      </c>
      <c r="AY1988">
        <f t="shared" si="399"/>
        <v>2.7064982386037966</v>
      </c>
    </row>
    <row r="1989" spans="26:51" x14ac:dyDescent="0.2">
      <c r="Z1989" s="4">
        <v>1983</v>
      </c>
      <c r="AA1989" s="4" t="e">
        <f t="shared" si="400"/>
        <v>#N/A</v>
      </c>
      <c r="AB1989" t="e">
        <f t="shared" si="401"/>
        <v>#N/A</v>
      </c>
      <c r="AC1989" t="e">
        <f t="shared" si="402"/>
        <v>#N/A</v>
      </c>
      <c r="AD1989" t="e">
        <f t="shared" si="403"/>
        <v>#N/A</v>
      </c>
      <c r="AE1989" t="e">
        <f t="shared" si="404"/>
        <v>#N/A</v>
      </c>
      <c r="AF1989" t="e">
        <f t="shared" si="405"/>
        <v>#N/A</v>
      </c>
      <c r="AG1989">
        <f t="shared" si="406"/>
        <v>0</v>
      </c>
      <c r="AS1989">
        <v>1983</v>
      </c>
      <c r="AT1989" s="4">
        <f t="shared" si="396"/>
        <v>6</v>
      </c>
      <c r="AU1989">
        <f t="shared" si="397"/>
        <v>0</v>
      </c>
      <c r="AV1989" t="str">
        <f t="shared" si="398"/>
        <v/>
      </c>
      <c r="AW1989" t="str">
        <f t="shared" si="407"/>
        <v/>
      </c>
      <c r="AX1989">
        <f t="shared" si="408"/>
        <v>3.565342234955629</v>
      </c>
      <c r="AY1989">
        <f t="shared" si="399"/>
        <v>2.7070235509957796</v>
      </c>
    </row>
    <row r="1990" spans="26:51" x14ac:dyDescent="0.2">
      <c r="Z1990" s="4">
        <v>1984</v>
      </c>
      <c r="AA1990" s="4" t="e">
        <f t="shared" si="400"/>
        <v>#N/A</v>
      </c>
      <c r="AB1990" t="e">
        <f t="shared" si="401"/>
        <v>#N/A</v>
      </c>
      <c r="AC1990" t="e">
        <f t="shared" si="402"/>
        <v>#N/A</v>
      </c>
      <c r="AD1990" t="e">
        <f t="shared" si="403"/>
        <v>#N/A</v>
      </c>
      <c r="AE1990" t="e">
        <f t="shared" si="404"/>
        <v>#N/A</v>
      </c>
      <c r="AF1990" t="e">
        <f t="shared" si="405"/>
        <v>#N/A</v>
      </c>
      <c r="AG1990">
        <f t="shared" si="406"/>
        <v>0</v>
      </c>
      <c r="AS1990">
        <v>1984</v>
      </c>
      <c r="AT1990" s="4">
        <f t="shared" ref="AT1990:AT2053" si="409">ROUNDDOWN(AS1990/(C$17*60),0) +1</f>
        <v>6</v>
      </c>
      <c r="AU1990">
        <f t="shared" ref="AU1990:AU2053" si="410">IF(AND(AS1990-(AT1990-1)*60*C$17&gt;=0,AS1990+1-(AT1990-1)*60*C$17&lt;=C$16*60),C$10/(C$16*60),0)</f>
        <v>0</v>
      </c>
      <c r="AV1990" t="str">
        <f t="shared" ref="AV1990:AV2053" si="411">IF(MOD(AS1990,(C$17*60))=0,1,"")</f>
        <v/>
      </c>
      <c r="AW1990" t="str">
        <f t="shared" si="407"/>
        <v/>
      </c>
      <c r="AX1990">
        <f t="shared" si="408"/>
        <v>3.5638159842692971</v>
      </c>
      <c r="AY1990">
        <f t="shared" ref="AY1990:AY2053" si="412">C$32/(C$22+AX1990)</f>
        <v>2.7075489443367338</v>
      </c>
    </row>
    <row r="1991" spans="26:51" x14ac:dyDescent="0.2">
      <c r="Z1991" s="4">
        <v>1985</v>
      </c>
      <c r="AA1991" s="4" t="e">
        <f t="shared" ref="AA1991:AA2054" si="413">VLOOKUP($Z1991,$AI$7:$AN$13,3,FALSE)</f>
        <v>#N/A</v>
      </c>
      <c r="AB1991" t="e">
        <f t="shared" ref="AB1991:AB2054" si="414">VLOOKUP($Z1991,$AI$7:$AN$13,4,FALSE)</f>
        <v>#N/A</v>
      </c>
      <c r="AC1991" t="e">
        <f t="shared" ref="AC1991:AC2054" si="415">VLOOKUP($Z1991,$AI$7:$AN$13,5,FALSE)</f>
        <v>#N/A</v>
      </c>
      <c r="AD1991" t="e">
        <f t="shared" ref="AD1991:AD2054" si="416">VLOOKUP($Z1991,$AI$7:$AN$13,6,FALSE)</f>
        <v>#N/A</v>
      </c>
      <c r="AE1991" t="e">
        <f t="shared" ref="AE1991:AE2054" si="417">VLOOKUP($Z1991,$AI$7:$AP$13,7,FALSE)</f>
        <v>#N/A</v>
      </c>
      <c r="AF1991" t="e">
        <f t="shared" ref="AF1991:AF2054" si="418">VLOOKUP($Z1991,$AI$7:$AP$13,8,FALSE)</f>
        <v>#N/A</v>
      </c>
      <c r="AG1991">
        <f t="shared" ref="AG1991:AG2054" si="419">COUNTIF(AO$7:AP$7,Z1991)</f>
        <v>0</v>
      </c>
      <c r="AS1991">
        <v>1985</v>
      </c>
      <c r="AT1991" s="4">
        <f t="shared" si="409"/>
        <v>6</v>
      </c>
      <c r="AU1991">
        <f t="shared" si="410"/>
        <v>0</v>
      </c>
      <c r="AV1991" t="str">
        <f t="shared" si="411"/>
        <v/>
      </c>
      <c r="AW1991" t="str">
        <f t="shared" ref="AW1991:AW2054" si="420">IF(AV1991&lt;&gt;"",AS1991/60,"")</f>
        <v/>
      </c>
      <c r="AX1991">
        <f t="shared" ref="AX1991:AX2054" si="421">(AU1991/C$29)+AX1990*EXP(-(AY1990/C$29)*(AS1991-AS1990)/60)</f>
        <v>3.5622900909073829</v>
      </c>
      <c r="AY1991">
        <f t="shared" si="412"/>
        <v>2.7080744185832257</v>
      </c>
    </row>
    <row r="1992" spans="26:51" x14ac:dyDescent="0.2">
      <c r="Z1992" s="4">
        <v>1986</v>
      </c>
      <c r="AA1992" s="4" t="e">
        <f t="shared" si="413"/>
        <v>#N/A</v>
      </c>
      <c r="AB1992" t="e">
        <f t="shared" si="414"/>
        <v>#N/A</v>
      </c>
      <c r="AC1992" t="e">
        <f t="shared" si="415"/>
        <v>#N/A</v>
      </c>
      <c r="AD1992" t="e">
        <f t="shared" si="416"/>
        <v>#N/A</v>
      </c>
      <c r="AE1992" t="e">
        <f t="shared" si="417"/>
        <v>#N/A</v>
      </c>
      <c r="AF1992" t="e">
        <f t="shared" si="418"/>
        <v>#N/A</v>
      </c>
      <c r="AG1992">
        <f t="shared" si="419"/>
        <v>0</v>
      </c>
      <c r="AS1992">
        <v>1986</v>
      </c>
      <c r="AT1992" s="4">
        <f t="shared" si="409"/>
        <v>6</v>
      </c>
      <c r="AU1992">
        <f t="shared" si="410"/>
        <v>0</v>
      </c>
      <c r="AV1992" t="str">
        <f t="shared" si="411"/>
        <v/>
      </c>
      <c r="AW1992" t="str">
        <f t="shared" si="420"/>
        <v/>
      </c>
      <c r="AX1992">
        <f t="shared" si="421"/>
        <v>3.5607645549248814</v>
      </c>
      <c r="AY1992">
        <f t="shared" si="412"/>
        <v>2.7085999736917619</v>
      </c>
    </row>
    <row r="1993" spans="26:51" x14ac:dyDescent="0.2">
      <c r="Z1993" s="4">
        <v>1987</v>
      </c>
      <c r="AA1993" s="4" t="e">
        <f t="shared" si="413"/>
        <v>#N/A</v>
      </c>
      <c r="AB1993" t="e">
        <f t="shared" si="414"/>
        <v>#N/A</v>
      </c>
      <c r="AC1993" t="e">
        <f t="shared" si="415"/>
        <v>#N/A</v>
      </c>
      <c r="AD1993" t="e">
        <f t="shared" si="416"/>
        <v>#N/A</v>
      </c>
      <c r="AE1993" t="e">
        <f t="shared" si="417"/>
        <v>#N/A</v>
      </c>
      <c r="AF1993" t="e">
        <f t="shared" si="418"/>
        <v>#N/A</v>
      </c>
      <c r="AG1993">
        <f t="shared" si="419"/>
        <v>0</v>
      </c>
      <c r="AS1993">
        <v>1987</v>
      </c>
      <c r="AT1993" s="4">
        <f t="shared" si="409"/>
        <v>6</v>
      </c>
      <c r="AU1993">
        <f t="shared" si="410"/>
        <v>0</v>
      </c>
      <c r="AV1993" t="str">
        <f t="shared" si="411"/>
        <v/>
      </c>
      <c r="AW1993" t="str">
        <f t="shared" si="420"/>
        <v/>
      </c>
      <c r="AX1993">
        <f t="shared" si="421"/>
        <v>3.5592393763767576</v>
      </c>
      <c r="AY1993">
        <f t="shared" si="412"/>
        <v>2.7091256096187881</v>
      </c>
    </row>
    <row r="1994" spans="26:51" x14ac:dyDescent="0.2">
      <c r="Z1994" s="4">
        <v>1988</v>
      </c>
      <c r="AA1994" s="4" t="e">
        <f t="shared" si="413"/>
        <v>#N/A</v>
      </c>
      <c r="AB1994" t="e">
        <f t="shared" si="414"/>
        <v>#N/A</v>
      </c>
      <c r="AC1994" t="e">
        <f t="shared" si="415"/>
        <v>#N/A</v>
      </c>
      <c r="AD1994" t="e">
        <f t="shared" si="416"/>
        <v>#N/A</v>
      </c>
      <c r="AE1994" t="e">
        <f t="shared" si="417"/>
        <v>#N/A</v>
      </c>
      <c r="AF1994" t="e">
        <f t="shared" si="418"/>
        <v>#N/A</v>
      </c>
      <c r="AG1994">
        <f t="shared" si="419"/>
        <v>0</v>
      </c>
      <c r="AS1994">
        <v>1988</v>
      </c>
      <c r="AT1994" s="4">
        <f t="shared" si="409"/>
        <v>6</v>
      </c>
      <c r="AU1994">
        <f t="shared" si="410"/>
        <v>0</v>
      </c>
      <c r="AV1994" t="str">
        <f t="shared" si="411"/>
        <v/>
      </c>
      <c r="AW1994" t="str">
        <f t="shared" si="420"/>
        <v/>
      </c>
      <c r="AX1994">
        <f t="shared" si="421"/>
        <v>3.5577145553179474</v>
      </c>
      <c r="AY1994">
        <f t="shared" si="412"/>
        <v>2.7096513263206901</v>
      </c>
    </row>
    <row r="1995" spans="26:51" x14ac:dyDescent="0.2">
      <c r="Z1995" s="4">
        <v>1989</v>
      </c>
      <c r="AA1995" s="4" t="e">
        <f t="shared" si="413"/>
        <v>#N/A</v>
      </c>
      <c r="AB1995" t="e">
        <f t="shared" si="414"/>
        <v>#N/A</v>
      </c>
      <c r="AC1995" t="e">
        <f t="shared" si="415"/>
        <v>#N/A</v>
      </c>
      <c r="AD1995" t="e">
        <f t="shared" si="416"/>
        <v>#N/A</v>
      </c>
      <c r="AE1995" t="e">
        <f t="shared" si="417"/>
        <v>#N/A</v>
      </c>
      <c r="AF1995" t="e">
        <f t="shared" si="418"/>
        <v>#N/A</v>
      </c>
      <c r="AG1995">
        <f t="shared" si="419"/>
        <v>0</v>
      </c>
      <c r="AS1995">
        <v>1989</v>
      </c>
      <c r="AT1995" s="4">
        <f t="shared" si="409"/>
        <v>6</v>
      </c>
      <c r="AU1995">
        <f t="shared" si="410"/>
        <v>0</v>
      </c>
      <c r="AV1995" t="str">
        <f t="shared" si="411"/>
        <v/>
      </c>
      <c r="AW1995" t="str">
        <f t="shared" si="420"/>
        <v/>
      </c>
      <c r="AX1995">
        <f t="shared" si="421"/>
        <v>3.5561900918033564</v>
      </c>
      <c r="AY1995">
        <f t="shared" si="412"/>
        <v>2.7101771237537933</v>
      </c>
    </row>
    <row r="1996" spans="26:51" x14ac:dyDescent="0.2">
      <c r="Z1996" s="4">
        <v>1990</v>
      </c>
      <c r="AA1996" s="4" t="e">
        <f t="shared" si="413"/>
        <v>#N/A</v>
      </c>
      <c r="AB1996" t="e">
        <f t="shared" si="414"/>
        <v>#N/A</v>
      </c>
      <c r="AC1996" t="e">
        <f t="shared" si="415"/>
        <v>#N/A</v>
      </c>
      <c r="AD1996" t="e">
        <f t="shared" si="416"/>
        <v>#N/A</v>
      </c>
      <c r="AE1996" t="e">
        <f t="shared" si="417"/>
        <v>#N/A</v>
      </c>
      <c r="AF1996" t="e">
        <f t="shared" si="418"/>
        <v>#N/A</v>
      </c>
      <c r="AG1996">
        <f t="shared" si="419"/>
        <v>0</v>
      </c>
      <c r="AS1996">
        <v>1990</v>
      </c>
      <c r="AT1996" s="4">
        <f t="shared" si="409"/>
        <v>6</v>
      </c>
      <c r="AU1996">
        <f t="shared" si="410"/>
        <v>0</v>
      </c>
      <c r="AV1996" t="str">
        <f t="shared" si="411"/>
        <v/>
      </c>
      <c r="AW1996" t="str">
        <f t="shared" si="420"/>
        <v/>
      </c>
      <c r="AX1996">
        <f t="shared" si="421"/>
        <v>3.5546659858878611</v>
      </c>
      <c r="AY1996">
        <f t="shared" si="412"/>
        <v>2.7107030018743616</v>
      </c>
    </row>
    <row r="1997" spans="26:51" x14ac:dyDescent="0.2">
      <c r="Z1997" s="4">
        <v>1991</v>
      </c>
      <c r="AA1997" s="4" t="e">
        <f t="shared" si="413"/>
        <v>#N/A</v>
      </c>
      <c r="AB1997" t="e">
        <f t="shared" si="414"/>
        <v>#N/A</v>
      </c>
      <c r="AC1997" t="e">
        <f t="shared" si="415"/>
        <v>#N/A</v>
      </c>
      <c r="AD1997" t="e">
        <f t="shared" si="416"/>
        <v>#N/A</v>
      </c>
      <c r="AE1997" t="e">
        <f t="shared" si="417"/>
        <v>#N/A</v>
      </c>
      <c r="AF1997" t="e">
        <f t="shared" si="418"/>
        <v>#N/A</v>
      </c>
      <c r="AG1997">
        <f t="shared" si="419"/>
        <v>0</v>
      </c>
      <c r="AS1997">
        <v>1991</v>
      </c>
      <c r="AT1997" s="4">
        <f t="shared" si="409"/>
        <v>6</v>
      </c>
      <c r="AU1997">
        <f t="shared" si="410"/>
        <v>0</v>
      </c>
      <c r="AV1997" t="str">
        <f t="shared" si="411"/>
        <v/>
      </c>
      <c r="AW1997" t="str">
        <f t="shared" si="420"/>
        <v/>
      </c>
      <c r="AX1997">
        <f t="shared" si="421"/>
        <v>3.5531422376263078</v>
      </c>
      <c r="AY1997">
        <f t="shared" si="412"/>
        <v>2.7112289606386004</v>
      </c>
    </row>
    <row r="1998" spans="26:51" x14ac:dyDescent="0.2">
      <c r="Z1998" s="4">
        <v>1992</v>
      </c>
      <c r="AA1998" s="4" t="e">
        <f t="shared" si="413"/>
        <v>#N/A</v>
      </c>
      <c r="AB1998" t="e">
        <f t="shared" si="414"/>
        <v>#N/A</v>
      </c>
      <c r="AC1998" t="e">
        <f t="shared" si="415"/>
        <v>#N/A</v>
      </c>
      <c r="AD1998" t="e">
        <f t="shared" si="416"/>
        <v>#N/A</v>
      </c>
      <c r="AE1998" t="e">
        <f t="shared" si="417"/>
        <v>#N/A</v>
      </c>
      <c r="AF1998" t="e">
        <f t="shared" si="418"/>
        <v>#N/A</v>
      </c>
      <c r="AG1998">
        <f t="shared" si="419"/>
        <v>0</v>
      </c>
      <c r="AS1998">
        <v>1992</v>
      </c>
      <c r="AT1998" s="4">
        <f t="shared" si="409"/>
        <v>6</v>
      </c>
      <c r="AU1998">
        <f t="shared" si="410"/>
        <v>0</v>
      </c>
      <c r="AV1998" t="str">
        <f t="shared" si="411"/>
        <v/>
      </c>
      <c r="AW1998" t="str">
        <f t="shared" si="420"/>
        <v/>
      </c>
      <c r="AX1998">
        <f t="shared" si="421"/>
        <v>3.5516188470735135</v>
      </c>
      <c r="AY1998">
        <f t="shared" si="412"/>
        <v>2.7117550000026531</v>
      </c>
    </row>
    <row r="1999" spans="26:51" x14ac:dyDescent="0.2">
      <c r="Z1999" s="4">
        <v>1993</v>
      </c>
      <c r="AA1999" s="4" t="e">
        <f t="shared" si="413"/>
        <v>#N/A</v>
      </c>
      <c r="AB1999" t="e">
        <f t="shared" si="414"/>
        <v>#N/A</v>
      </c>
      <c r="AC1999" t="e">
        <f t="shared" si="415"/>
        <v>#N/A</v>
      </c>
      <c r="AD1999" t="e">
        <f t="shared" si="416"/>
        <v>#N/A</v>
      </c>
      <c r="AE1999" t="e">
        <f t="shared" si="417"/>
        <v>#N/A</v>
      </c>
      <c r="AF1999" t="e">
        <f t="shared" si="418"/>
        <v>#N/A</v>
      </c>
      <c r="AG1999">
        <f t="shared" si="419"/>
        <v>0</v>
      </c>
      <c r="AS1999">
        <v>1993</v>
      </c>
      <c r="AT1999" s="4">
        <f t="shared" si="409"/>
        <v>6</v>
      </c>
      <c r="AU1999">
        <f t="shared" si="410"/>
        <v>0</v>
      </c>
      <c r="AV1999" t="str">
        <f t="shared" si="411"/>
        <v/>
      </c>
      <c r="AW1999" t="str">
        <f t="shared" si="420"/>
        <v/>
      </c>
      <c r="AX1999">
        <f t="shared" si="421"/>
        <v>3.5500958142842642</v>
      </c>
      <c r="AY1999">
        <f t="shared" si="412"/>
        <v>2.7122811199226038</v>
      </c>
    </row>
    <row r="2000" spans="26:51" x14ac:dyDescent="0.2">
      <c r="Z2000" s="4">
        <v>1994</v>
      </c>
      <c r="AA2000" s="4" t="e">
        <f t="shared" si="413"/>
        <v>#N/A</v>
      </c>
      <c r="AB2000" t="e">
        <f t="shared" si="414"/>
        <v>#N/A</v>
      </c>
      <c r="AC2000" t="e">
        <f t="shared" si="415"/>
        <v>#N/A</v>
      </c>
      <c r="AD2000" t="e">
        <f t="shared" si="416"/>
        <v>#N/A</v>
      </c>
      <c r="AE2000" t="e">
        <f t="shared" si="417"/>
        <v>#N/A</v>
      </c>
      <c r="AF2000" t="e">
        <f t="shared" si="418"/>
        <v>#N/A</v>
      </c>
      <c r="AG2000">
        <f t="shared" si="419"/>
        <v>0</v>
      </c>
      <c r="AS2000">
        <v>1994</v>
      </c>
      <c r="AT2000" s="4">
        <f t="shared" si="409"/>
        <v>6</v>
      </c>
      <c r="AU2000">
        <f t="shared" si="410"/>
        <v>0</v>
      </c>
      <c r="AV2000" t="str">
        <f t="shared" si="411"/>
        <v/>
      </c>
      <c r="AW2000" t="str">
        <f t="shared" si="420"/>
        <v/>
      </c>
      <c r="AX2000">
        <f t="shared" si="421"/>
        <v>3.5485731393133175</v>
      </c>
      <c r="AY2000">
        <f t="shared" si="412"/>
        <v>2.7128073203544747</v>
      </c>
    </row>
    <row r="2001" spans="26:51" x14ac:dyDescent="0.2">
      <c r="Z2001" s="4">
        <v>1995</v>
      </c>
      <c r="AA2001" s="4" t="e">
        <f t="shared" si="413"/>
        <v>#N/A</v>
      </c>
      <c r="AB2001" t="e">
        <f t="shared" si="414"/>
        <v>#N/A</v>
      </c>
      <c r="AC2001" t="e">
        <f t="shared" si="415"/>
        <v>#N/A</v>
      </c>
      <c r="AD2001" t="e">
        <f t="shared" si="416"/>
        <v>#N/A</v>
      </c>
      <c r="AE2001" t="e">
        <f t="shared" si="417"/>
        <v>#N/A</v>
      </c>
      <c r="AF2001" t="e">
        <f t="shared" si="418"/>
        <v>#N/A</v>
      </c>
      <c r="AG2001">
        <f t="shared" si="419"/>
        <v>0</v>
      </c>
      <c r="AS2001">
        <v>1995</v>
      </c>
      <c r="AT2001" s="4">
        <f t="shared" si="409"/>
        <v>6</v>
      </c>
      <c r="AU2001">
        <f t="shared" si="410"/>
        <v>0</v>
      </c>
      <c r="AV2001" t="str">
        <f t="shared" si="411"/>
        <v/>
      </c>
      <c r="AW2001" t="str">
        <f t="shared" si="420"/>
        <v/>
      </c>
      <c r="AX2001">
        <f t="shared" si="421"/>
        <v>3.5470508222154002</v>
      </c>
      <c r="AY2001">
        <f t="shared" si="412"/>
        <v>2.7133336012542286</v>
      </c>
    </row>
    <row r="2002" spans="26:51" x14ac:dyDescent="0.2">
      <c r="Z2002" s="4">
        <v>1996</v>
      </c>
      <c r="AA2002" s="4" t="e">
        <f t="shared" si="413"/>
        <v>#N/A</v>
      </c>
      <c r="AB2002" t="e">
        <f t="shared" si="414"/>
        <v>#N/A</v>
      </c>
      <c r="AC2002" t="e">
        <f t="shared" si="415"/>
        <v>#N/A</v>
      </c>
      <c r="AD2002" t="e">
        <f t="shared" si="416"/>
        <v>#N/A</v>
      </c>
      <c r="AE2002" t="e">
        <f t="shared" si="417"/>
        <v>#N/A</v>
      </c>
      <c r="AF2002" t="e">
        <f t="shared" si="418"/>
        <v>#N/A</v>
      </c>
      <c r="AG2002">
        <f t="shared" si="419"/>
        <v>0</v>
      </c>
      <c r="AS2002">
        <v>1996</v>
      </c>
      <c r="AT2002" s="4">
        <f t="shared" si="409"/>
        <v>6</v>
      </c>
      <c r="AU2002">
        <f t="shared" si="410"/>
        <v>0</v>
      </c>
      <c r="AV2002" t="str">
        <f t="shared" si="411"/>
        <v/>
      </c>
      <c r="AW2002" t="str">
        <f t="shared" si="420"/>
        <v/>
      </c>
      <c r="AX2002">
        <f t="shared" si="421"/>
        <v>3.5455288630452095</v>
      </c>
      <c r="AY2002">
        <f t="shared" si="412"/>
        <v>2.7138599625777675</v>
      </c>
    </row>
    <row r="2003" spans="26:51" x14ac:dyDescent="0.2">
      <c r="Z2003" s="4">
        <v>1997</v>
      </c>
      <c r="AA2003" s="4" t="e">
        <f t="shared" si="413"/>
        <v>#N/A</v>
      </c>
      <c r="AB2003" t="e">
        <f t="shared" si="414"/>
        <v>#N/A</v>
      </c>
      <c r="AC2003" t="e">
        <f t="shared" si="415"/>
        <v>#N/A</v>
      </c>
      <c r="AD2003" t="e">
        <f t="shared" si="416"/>
        <v>#N/A</v>
      </c>
      <c r="AE2003" t="e">
        <f t="shared" si="417"/>
        <v>#N/A</v>
      </c>
      <c r="AF2003" t="e">
        <f t="shared" si="418"/>
        <v>#N/A</v>
      </c>
      <c r="AG2003">
        <f t="shared" si="419"/>
        <v>0</v>
      </c>
      <c r="AS2003">
        <v>1997</v>
      </c>
      <c r="AT2003" s="4">
        <f t="shared" si="409"/>
        <v>6</v>
      </c>
      <c r="AU2003">
        <f t="shared" si="410"/>
        <v>0</v>
      </c>
      <c r="AV2003" t="str">
        <f t="shared" si="411"/>
        <v/>
      </c>
      <c r="AW2003" t="str">
        <f t="shared" si="420"/>
        <v/>
      </c>
      <c r="AX2003">
        <f t="shared" si="421"/>
        <v>3.5440072618574128</v>
      </c>
      <c r="AY2003">
        <f t="shared" si="412"/>
        <v>2.7143864042809329</v>
      </c>
    </row>
    <row r="2004" spans="26:51" x14ac:dyDescent="0.2">
      <c r="Z2004" s="4">
        <v>1998</v>
      </c>
      <c r="AA2004" s="4" t="e">
        <f t="shared" si="413"/>
        <v>#N/A</v>
      </c>
      <c r="AB2004" t="e">
        <f t="shared" si="414"/>
        <v>#N/A</v>
      </c>
      <c r="AC2004" t="e">
        <f t="shared" si="415"/>
        <v>#N/A</v>
      </c>
      <c r="AD2004" t="e">
        <f t="shared" si="416"/>
        <v>#N/A</v>
      </c>
      <c r="AE2004" t="e">
        <f t="shared" si="417"/>
        <v>#N/A</v>
      </c>
      <c r="AF2004" t="e">
        <f t="shared" si="418"/>
        <v>#N/A</v>
      </c>
      <c r="AG2004">
        <f t="shared" si="419"/>
        <v>0</v>
      </c>
      <c r="AS2004">
        <v>1998</v>
      </c>
      <c r="AT2004" s="4">
        <f t="shared" si="409"/>
        <v>6</v>
      </c>
      <c r="AU2004">
        <f t="shared" si="410"/>
        <v>0</v>
      </c>
      <c r="AV2004" t="str">
        <f t="shared" si="411"/>
        <v/>
      </c>
      <c r="AW2004" t="str">
        <f t="shared" si="420"/>
        <v/>
      </c>
      <c r="AX2004">
        <f t="shared" si="421"/>
        <v>3.5424860187066463</v>
      </c>
      <c r="AY2004">
        <f t="shared" si="412"/>
        <v>2.7149129263195055</v>
      </c>
    </row>
    <row r="2005" spans="26:51" x14ac:dyDescent="0.2">
      <c r="Z2005" s="4">
        <v>1999</v>
      </c>
      <c r="AA2005" s="4" t="e">
        <f t="shared" si="413"/>
        <v>#N/A</v>
      </c>
      <c r="AB2005" t="e">
        <f t="shared" si="414"/>
        <v>#N/A</v>
      </c>
      <c r="AC2005" t="e">
        <f t="shared" si="415"/>
        <v>#N/A</v>
      </c>
      <c r="AD2005" t="e">
        <f t="shared" si="416"/>
        <v>#N/A</v>
      </c>
      <c r="AE2005" t="e">
        <f t="shared" si="417"/>
        <v>#N/A</v>
      </c>
      <c r="AF2005" t="e">
        <f t="shared" si="418"/>
        <v>#N/A</v>
      </c>
      <c r="AG2005">
        <f t="shared" si="419"/>
        <v>0</v>
      </c>
      <c r="AS2005">
        <v>1999</v>
      </c>
      <c r="AT2005" s="4">
        <f t="shared" si="409"/>
        <v>6</v>
      </c>
      <c r="AU2005">
        <f t="shared" si="410"/>
        <v>0</v>
      </c>
      <c r="AV2005" t="str">
        <f t="shared" si="411"/>
        <v/>
      </c>
      <c r="AW2005" t="str">
        <f t="shared" si="420"/>
        <v/>
      </c>
      <c r="AX2005">
        <f t="shared" si="421"/>
        <v>3.5409651336475174</v>
      </c>
      <c r="AY2005">
        <f t="shared" si="412"/>
        <v>2.7154395286492057</v>
      </c>
    </row>
    <row r="2006" spans="26:51" x14ac:dyDescent="0.2">
      <c r="Z2006" s="4">
        <v>2000</v>
      </c>
      <c r="AA2006" s="4" t="e">
        <f t="shared" si="413"/>
        <v>#N/A</v>
      </c>
      <c r="AB2006" t="e">
        <f t="shared" si="414"/>
        <v>#N/A</v>
      </c>
      <c r="AC2006" t="e">
        <f t="shared" si="415"/>
        <v>#N/A</v>
      </c>
      <c r="AD2006" t="e">
        <f t="shared" si="416"/>
        <v>#N/A</v>
      </c>
      <c r="AE2006" t="e">
        <f t="shared" si="417"/>
        <v>#N/A</v>
      </c>
      <c r="AF2006" t="e">
        <f t="shared" si="418"/>
        <v>#N/A</v>
      </c>
      <c r="AG2006">
        <f t="shared" si="419"/>
        <v>0</v>
      </c>
      <c r="AS2006">
        <v>2000</v>
      </c>
      <c r="AT2006" s="4">
        <f t="shared" si="409"/>
        <v>6</v>
      </c>
      <c r="AU2006">
        <f t="shared" si="410"/>
        <v>0</v>
      </c>
      <c r="AV2006" t="str">
        <f t="shared" si="411"/>
        <v/>
      </c>
      <c r="AW2006" t="str">
        <f t="shared" si="420"/>
        <v/>
      </c>
      <c r="AX2006">
        <f t="shared" si="421"/>
        <v>3.5394446067346026</v>
      </c>
      <c r="AY2006">
        <f t="shared" si="412"/>
        <v>2.7159662112256928</v>
      </c>
    </row>
    <row r="2007" spans="26:51" x14ac:dyDescent="0.2">
      <c r="Z2007" s="4">
        <v>2001</v>
      </c>
      <c r="AA2007" s="4" t="e">
        <f t="shared" si="413"/>
        <v>#N/A</v>
      </c>
      <c r="AB2007" t="e">
        <f t="shared" si="414"/>
        <v>#N/A</v>
      </c>
      <c r="AC2007" t="e">
        <f t="shared" si="415"/>
        <v>#N/A</v>
      </c>
      <c r="AD2007" t="e">
        <f t="shared" si="416"/>
        <v>#N/A</v>
      </c>
      <c r="AE2007" t="e">
        <f t="shared" si="417"/>
        <v>#N/A</v>
      </c>
      <c r="AF2007" t="e">
        <f t="shared" si="418"/>
        <v>#N/A</v>
      </c>
      <c r="AG2007">
        <f t="shared" si="419"/>
        <v>0</v>
      </c>
      <c r="AS2007">
        <v>2001</v>
      </c>
      <c r="AT2007" s="4">
        <f t="shared" si="409"/>
        <v>6</v>
      </c>
      <c r="AU2007">
        <f t="shared" si="410"/>
        <v>0</v>
      </c>
      <c r="AV2007" t="str">
        <f t="shared" si="411"/>
        <v/>
      </c>
      <c r="AW2007" t="str">
        <f t="shared" si="420"/>
        <v/>
      </c>
      <c r="AX2007">
        <f t="shared" si="421"/>
        <v>3.5379244380224484</v>
      </c>
      <c r="AY2007">
        <f t="shared" si="412"/>
        <v>2.7164929740045665</v>
      </c>
    </row>
    <row r="2008" spans="26:51" x14ac:dyDescent="0.2">
      <c r="Z2008" s="4">
        <v>2002</v>
      </c>
      <c r="AA2008" s="4" t="e">
        <f t="shared" si="413"/>
        <v>#N/A</v>
      </c>
      <c r="AB2008" t="e">
        <f t="shared" si="414"/>
        <v>#N/A</v>
      </c>
      <c r="AC2008" t="e">
        <f t="shared" si="415"/>
        <v>#N/A</v>
      </c>
      <c r="AD2008" t="e">
        <f t="shared" si="416"/>
        <v>#N/A</v>
      </c>
      <c r="AE2008" t="e">
        <f t="shared" si="417"/>
        <v>#N/A</v>
      </c>
      <c r="AF2008" t="e">
        <f t="shared" si="418"/>
        <v>#N/A</v>
      </c>
      <c r="AG2008">
        <f t="shared" si="419"/>
        <v>0</v>
      </c>
      <c r="AS2008">
        <v>2002</v>
      </c>
      <c r="AT2008" s="4">
        <f t="shared" si="409"/>
        <v>6</v>
      </c>
      <c r="AU2008">
        <f t="shared" si="410"/>
        <v>0</v>
      </c>
      <c r="AV2008" t="str">
        <f t="shared" si="411"/>
        <v/>
      </c>
      <c r="AW2008" t="str">
        <f t="shared" si="420"/>
        <v/>
      </c>
      <c r="AX2008">
        <f t="shared" si="421"/>
        <v>3.5364046275655716</v>
      </c>
      <c r="AY2008">
        <f t="shared" si="412"/>
        <v>2.7170198169413644</v>
      </c>
    </row>
    <row r="2009" spans="26:51" x14ac:dyDescent="0.2">
      <c r="Z2009" s="4">
        <v>2003</v>
      </c>
      <c r="AA2009" s="4" t="e">
        <f t="shared" si="413"/>
        <v>#N/A</v>
      </c>
      <c r="AB2009" t="e">
        <f t="shared" si="414"/>
        <v>#N/A</v>
      </c>
      <c r="AC2009" t="e">
        <f t="shared" si="415"/>
        <v>#N/A</v>
      </c>
      <c r="AD2009" t="e">
        <f t="shared" si="416"/>
        <v>#N/A</v>
      </c>
      <c r="AE2009" t="e">
        <f t="shared" si="417"/>
        <v>#N/A</v>
      </c>
      <c r="AF2009" t="e">
        <f t="shared" si="418"/>
        <v>#N/A</v>
      </c>
      <c r="AG2009">
        <f t="shared" si="419"/>
        <v>0</v>
      </c>
      <c r="AS2009">
        <v>2003</v>
      </c>
      <c r="AT2009" s="4">
        <f t="shared" si="409"/>
        <v>6</v>
      </c>
      <c r="AU2009">
        <f t="shared" si="410"/>
        <v>0</v>
      </c>
      <c r="AV2009" t="str">
        <f t="shared" si="411"/>
        <v/>
      </c>
      <c r="AW2009" t="str">
        <f t="shared" si="420"/>
        <v/>
      </c>
      <c r="AX2009">
        <f t="shared" si="421"/>
        <v>3.5348851754184585</v>
      </c>
      <c r="AY2009">
        <f t="shared" si="412"/>
        <v>2.7175467399915645</v>
      </c>
    </row>
    <row r="2010" spans="26:51" x14ac:dyDescent="0.2">
      <c r="Z2010" s="4">
        <v>2004</v>
      </c>
      <c r="AA2010" s="4" t="e">
        <f t="shared" si="413"/>
        <v>#N/A</v>
      </c>
      <c r="AB2010" t="e">
        <f t="shared" si="414"/>
        <v>#N/A</v>
      </c>
      <c r="AC2010" t="e">
        <f t="shared" si="415"/>
        <v>#N/A</v>
      </c>
      <c r="AD2010" t="e">
        <f t="shared" si="416"/>
        <v>#N/A</v>
      </c>
      <c r="AE2010" t="e">
        <f t="shared" si="417"/>
        <v>#N/A</v>
      </c>
      <c r="AF2010" t="e">
        <f t="shared" si="418"/>
        <v>#N/A</v>
      </c>
      <c r="AG2010">
        <f t="shared" si="419"/>
        <v>0</v>
      </c>
      <c r="AS2010">
        <v>2004</v>
      </c>
      <c r="AT2010" s="4">
        <f t="shared" si="409"/>
        <v>6</v>
      </c>
      <c r="AU2010">
        <f t="shared" si="410"/>
        <v>0</v>
      </c>
      <c r="AV2010" t="str">
        <f t="shared" si="411"/>
        <v/>
      </c>
      <c r="AW2010" t="str">
        <f t="shared" si="420"/>
        <v/>
      </c>
      <c r="AX2010">
        <f t="shared" si="421"/>
        <v>3.5333660816355641</v>
      </c>
      <c r="AY2010">
        <f t="shared" si="412"/>
        <v>2.7180737431105841</v>
      </c>
    </row>
    <row r="2011" spans="26:51" x14ac:dyDescent="0.2">
      <c r="Z2011" s="4">
        <v>2005</v>
      </c>
      <c r="AA2011" s="4" t="e">
        <f t="shared" si="413"/>
        <v>#N/A</v>
      </c>
      <c r="AB2011" t="e">
        <f t="shared" si="414"/>
        <v>#N/A</v>
      </c>
      <c r="AC2011" t="e">
        <f t="shared" si="415"/>
        <v>#N/A</v>
      </c>
      <c r="AD2011" t="e">
        <f t="shared" si="416"/>
        <v>#N/A</v>
      </c>
      <c r="AE2011" t="e">
        <f t="shared" si="417"/>
        <v>#N/A</v>
      </c>
      <c r="AF2011" t="e">
        <f t="shared" si="418"/>
        <v>#N/A</v>
      </c>
      <c r="AG2011">
        <f t="shared" si="419"/>
        <v>0</v>
      </c>
      <c r="AS2011">
        <v>2005</v>
      </c>
      <c r="AT2011" s="4">
        <f t="shared" si="409"/>
        <v>6</v>
      </c>
      <c r="AU2011">
        <f t="shared" si="410"/>
        <v>0</v>
      </c>
      <c r="AV2011" t="str">
        <f t="shared" si="411"/>
        <v/>
      </c>
      <c r="AW2011" t="str">
        <f t="shared" si="420"/>
        <v/>
      </c>
      <c r="AX2011">
        <f t="shared" si="421"/>
        <v>3.5318473462713147</v>
      </c>
      <c r="AY2011">
        <f t="shared" si="412"/>
        <v>2.7186008262537795</v>
      </c>
    </row>
    <row r="2012" spans="26:51" x14ac:dyDescent="0.2">
      <c r="Z2012" s="4">
        <v>2006</v>
      </c>
      <c r="AA2012" s="4" t="e">
        <f t="shared" si="413"/>
        <v>#N/A</v>
      </c>
      <c r="AB2012" t="e">
        <f t="shared" si="414"/>
        <v>#N/A</v>
      </c>
      <c r="AC2012" t="e">
        <f t="shared" si="415"/>
        <v>#N/A</v>
      </c>
      <c r="AD2012" t="e">
        <f t="shared" si="416"/>
        <v>#N/A</v>
      </c>
      <c r="AE2012" t="e">
        <f t="shared" si="417"/>
        <v>#N/A</v>
      </c>
      <c r="AF2012" t="e">
        <f t="shared" si="418"/>
        <v>#N/A</v>
      </c>
      <c r="AG2012">
        <f t="shared" si="419"/>
        <v>0</v>
      </c>
      <c r="AS2012">
        <v>2006</v>
      </c>
      <c r="AT2012" s="4">
        <f t="shared" si="409"/>
        <v>6</v>
      </c>
      <c r="AU2012">
        <f t="shared" si="410"/>
        <v>0</v>
      </c>
      <c r="AV2012" t="str">
        <f t="shared" si="411"/>
        <v/>
      </c>
      <c r="AW2012" t="str">
        <f t="shared" si="420"/>
        <v/>
      </c>
      <c r="AX2012">
        <f t="shared" si="421"/>
        <v>3.530328969380105</v>
      </c>
      <c r="AY2012">
        <f t="shared" si="412"/>
        <v>2.7191279893764468</v>
      </c>
    </row>
    <row r="2013" spans="26:51" x14ac:dyDescent="0.2">
      <c r="Z2013" s="4">
        <v>2007</v>
      </c>
      <c r="AA2013" s="4" t="e">
        <f t="shared" si="413"/>
        <v>#N/A</v>
      </c>
      <c r="AB2013" t="e">
        <f t="shared" si="414"/>
        <v>#N/A</v>
      </c>
      <c r="AC2013" t="e">
        <f t="shared" si="415"/>
        <v>#N/A</v>
      </c>
      <c r="AD2013" t="e">
        <f t="shared" si="416"/>
        <v>#N/A</v>
      </c>
      <c r="AE2013" t="e">
        <f t="shared" si="417"/>
        <v>#N/A</v>
      </c>
      <c r="AF2013" t="e">
        <f t="shared" si="418"/>
        <v>#N/A</v>
      </c>
      <c r="AG2013">
        <f t="shared" si="419"/>
        <v>0</v>
      </c>
      <c r="AS2013">
        <v>2007</v>
      </c>
      <c r="AT2013" s="4">
        <f t="shared" si="409"/>
        <v>6</v>
      </c>
      <c r="AU2013">
        <f t="shared" si="410"/>
        <v>0</v>
      </c>
      <c r="AV2013" t="str">
        <f t="shared" si="411"/>
        <v/>
      </c>
      <c r="AW2013" t="str">
        <f t="shared" si="420"/>
        <v/>
      </c>
      <c r="AX2013">
        <f t="shared" si="421"/>
        <v>3.5288109510163004</v>
      </c>
      <c r="AY2013">
        <f t="shared" si="412"/>
        <v>2.7196552324338197</v>
      </c>
    </row>
    <row r="2014" spans="26:51" x14ac:dyDescent="0.2">
      <c r="Z2014" s="4">
        <v>2008</v>
      </c>
      <c r="AA2014" s="4" t="e">
        <f t="shared" si="413"/>
        <v>#N/A</v>
      </c>
      <c r="AB2014" t="e">
        <f t="shared" si="414"/>
        <v>#N/A</v>
      </c>
      <c r="AC2014" t="e">
        <f t="shared" si="415"/>
        <v>#N/A</v>
      </c>
      <c r="AD2014" t="e">
        <f t="shared" si="416"/>
        <v>#N/A</v>
      </c>
      <c r="AE2014" t="e">
        <f t="shared" si="417"/>
        <v>#N/A</v>
      </c>
      <c r="AF2014" t="e">
        <f t="shared" si="418"/>
        <v>#N/A</v>
      </c>
      <c r="AG2014">
        <f t="shared" si="419"/>
        <v>0</v>
      </c>
      <c r="AS2014">
        <v>2008</v>
      </c>
      <c r="AT2014" s="4">
        <f t="shared" si="409"/>
        <v>6</v>
      </c>
      <c r="AU2014">
        <f t="shared" si="410"/>
        <v>0</v>
      </c>
      <c r="AV2014" t="str">
        <f t="shared" si="411"/>
        <v/>
      </c>
      <c r="AW2014" t="str">
        <f t="shared" si="420"/>
        <v/>
      </c>
      <c r="AX2014">
        <f t="shared" si="421"/>
        <v>3.5272932912342343</v>
      </c>
      <c r="AY2014">
        <f t="shared" si="412"/>
        <v>2.720182555381073</v>
      </c>
    </row>
    <row r="2015" spans="26:51" x14ac:dyDescent="0.2">
      <c r="Z2015" s="4">
        <v>2009</v>
      </c>
      <c r="AA2015" s="4" t="e">
        <f t="shared" si="413"/>
        <v>#N/A</v>
      </c>
      <c r="AB2015" t="e">
        <f t="shared" si="414"/>
        <v>#N/A</v>
      </c>
      <c r="AC2015" t="e">
        <f t="shared" si="415"/>
        <v>#N/A</v>
      </c>
      <c r="AD2015" t="e">
        <f t="shared" si="416"/>
        <v>#N/A</v>
      </c>
      <c r="AE2015" t="e">
        <f t="shared" si="417"/>
        <v>#N/A</v>
      </c>
      <c r="AF2015" t="e">
        <f t="shared" si="418"/>
        <v>#N/A</v>
      </c>
      <c r="AG2015">
        <f t="shared" si="419"/>
        <v>0</v>
      </c>
      <c r="AS2015">
        <v>2009</v>
      </c>
      <c r="AT2015" s="4">
        <f t="shared" si="409"/>
        <v>6</v>
      </c>
      <c r="AU2015">
        <f t="shared" si="410"/>
        <v>0</v>
      </c>
      <c r="AV2015" t="str">
        <f t="shared" si="411"/>
        <v/>
      </c>
      <c r="AW2015" t="str">
        <f t="shared" si="420"/>
        <v/>
      </c>
      <c r="AX2015">
        <f t="shared" si="421"/>
        <v>3.5257759900882113</v>
      </c>
      <c r="AY2015">
        <f t="shared" si="412"/>
        <v>2.7207099581733201</v>
      </c>
    </row>
    <row r="2016" spans="26:51" x14ac:dyDescent="0.2">
      <c r="Z2016" s="4">
        <v>2010</v>
      </c>
      <c r="AA2016" s="4" t="e">
        <f t="shared" si="413"/>
        <v>#N/A</v>
      </c>
      <c r="AB2016" t="e">
        <f t="shared" si="414"/>
        <v>#N/A</v>
      </c>
      <c r="AC2016" t="e">
        <f t="shared" si="415"/>
        <v>#N/A</v>
      </c>
      <c r="AD2016" t="e">
        <f t="shared" si="416"/>
        <v>#N/A</v>
      </c>
      <c r="AE2016" t="e">
        <f t="shared" si="417"/>
        <v>#N/A</v>
      </c>
      <c r="AF2016" t="e">
        <f t="shared" si="418"/>
        <v>#N/A</v>
      </c>
      <c r="AG2016">
        <f t="shared" si="419"/>
        <v>0</v>
      </c>
      <c r="AS2016">
        <v>2010</v>
      </c>
      <c r="AT2016" s="4">
        <f t="shared" si="409"/>
        <v>6</v>
      </c>
      <c r="AU2016">
        <f t="shared" si="410"/>
        <v>0</v>
      </c>
      <c r="AV2016" t="str">
        <f t="shared" si="411"/>
        <v/>
      </c>
      <c r="AW2016" t="str">
        <f t="shared" si="420"/>
        <v/>
      </c>
      <c r="AX2016">
        <f t="shared" si="421"/>
        <v>3.524259047632504</v>
      </c>
      <c r="AY2016">
        <f t="shared" si="412"/>
        <v>2.7212374407656132</v>
      </c>
    </row>
    <row r="2017" spans="26:51" x14ac:dyDescent="0.2">
      <c r="Z2017" s="4">
        <v>2011</v>
      </c>
      <c r="AA2017" s="4" t="e">
        <f t="shared" si="413"/>
        <v>#N/A</v>
      </c>
      <c r="AB2017" t="e">
        <f t="shared" si="414"/>
        <v>#N/A</v>
      </c>
      <c r="AC2017" t="e">
        <f t="shared" si="415"/>
        <v>#N/A</v>
      </c>
      <c r="AD2017" t="e">
        <f t="shared" si="416"/>
        <v>#N/A</v>
      </c>
      <c r="AE2017" t="e">
        <f t="shared" si="417"/>
        <v>#N/A</v>
      </c>
      <c r="AF2017" t="e">
        <f t="shared" si="418"/>
        <v>#N/A</v>
      </c>
      <c r="AG2017">
        <f t="shared" si="419"/>
        <v>0</v>
      </c>
      <c r="AS2017">
        <v>2011</v>
      </c>
      <c r="AT2017" s="4">
        <f t="shared" si="409"/>
        <v>6</v>
      </c>
      <c r="AU2017">
        <f t="shared" si="410"/>
        <v>0</v>
      </c>
      <c r="AV2017" t="str">
        <f t="shared" si="411"/>
        <v/>
      </c>
      <c r="AW2017" t="str">
        <f t="shared" si="420"/>
        <v/>
      </c>
      <c r="AX2017">
        <f t="shared" si="421"/>
        <v>3.5227424639213551</v>
      </c>
      <c r="AY2017">
        <f t="shared" si="412"/>
        <v>2.7217650031129446</v>
      </c>
    </row>
    <row r="2018" spans="26:51" x14ac:dyDescent="0.2">
      <c r="Z2018" s="4">
        <v>2012</v>
      </c>
      <c r="AA2018" s="4" t="e">
        <f t="shared" si="413"/>
        <v>#N/A</v>
      </c>
      <c r="AB2018" t="e">
        <f t="shared" si="414"/>
        <v>#N/A</v>
      </c>
      <c r="AC2018" t="e">
        <f t="shared" si="415"/>
        <v>#N/A</v>
      </c>
      <c r="AD2018" t="e">
        <f t="shared" si="416"/>
        <v>#N/A</v>
      </c>
      <c r="AE2018" t="e">
        <f t="shared" si="417"/>
        <v>#N/A</v>
      </c>
      <c r="AF2018" t="e">
        <f t="shared" si="418"/>
        <v>#N/A</v>
      </c>
      <c r="AG2018">
        <f t="shared" si="419"/>
        <v>0</v>
      </c>
      <c r="AS2018">
        <v>2012</v>
      </c>
      <c r="AT2018" s="4">
        <f t="shared" si="409"/>
        <v>6</v>
      </c>
      <c r="AU2018">
        <f t="shared" si="410"/>
        <v>0</v>
      </c>
      <c r="AV2018" t="str">
        <f t="shared" si="411"/>
        <v/>
      </c>
      <c r="AW2018" t="str">
        <f t="shared" si="420"/>
        <v/>
      </c>
      <c r="AX2018">
        <f t="shared" si="421"/>
        <v>3.521226239008977</v>
      </c>
      <c r="AY2018">
        <f t="shared" si="412"/>
        <v>2.7222926451702438</v>
      </c>
    </row>
    <row r="2019" spans="26:51" x14ac:dyDescent="0.2">
      <c r="Z2019" s="4">
        <v>2013</v>
      </c>
      <c r="AA2019" s="4" t="e">
        <f t="shared" si="413"/>
        <v>#N/A</v>
      </c>
      <c r="AB2019" t="e">
        <f t="shared" si="414"/>
        <v>#N/A</v>
      </c>
      <c r="AC2019" t="e">
        <f t="shared" si="415"/>
        <v>#N/A</v>
      </c>
      <c r="AD2019" t="e">
        <f t="shared" si="416"/>
        <v>#N/A</v>
      </c>
      <c r="AE2019" t="e">
        <f t="shared" si="417"/>
        <v>#N/A</v>
      </c>
      <c r="AF2019" t="e">
        <f t="shared" si="418"/>
        <v>#N/A</v>
      </c>
      <c r="AG2019">
        <f t="shared" si="419"/>
        <v>0</v>
      </c>
      <c r="AS2019">
        <v>2013</v>
      </c>
      <c r="AT2019" s="4">
        <f t="shared" si="409"/>
        <v>6</v>
      </c>
      <c r="AU2019">
        <f t="shared" si="410"/>
        <v>0</v>
      </c>
      <c r="AV2019" t="str">
        <f t="shared" si="411"/>
        <v/>
      </c>
      <c r="AW2019" t="str">
        <f t="shared" si="420"/>
        <v/>
      </c>
      <c r="AX2019">
        <f t="shared" si="421"/>
        <v>3.5197103729495511</v>
      </c>
      <c r="AY2019">
        <f t="shared" si="412"/>
        <v>2.7228203668923827</v>
      </c>
    </row>
    <row r="2020" spans="26:51" x14ac:dyDescent="0.2">
      <c r="Z2020" s="4">
        <v>2014</v>
      </c>
      <c r="AA2020" s="4" t="e">
        <f t="shared" si="413"/>
        <v>#N/A</v>
      </c>
      <c r="AB2020" t="e">
        <f t="shared" si="414"/>
        <v>#N/A</v>
      </c>
      <c r="AC2020" t="e">
        <f t="shared" si="415"/>
        <v>#N/A</v>
      </c>
      <c r="AD2020" t="e">
        <f t="shared" si="416"/>
        <v>#N/A</v>
      </c>
      <c r="AE2020" t="e">
        <f t="shared" si="417"/>
        <v>#N/A</v>
      </c>
      <c r="AF2020" t="e">
        <f t="shared" si="418"/>
        <v>#N/A</v>
      </c>
      <c r="AG2020">
        <f t="shared" si="419"/>
        <v>0</v>
      </c>
      <c r="AS2020">
        <v>2014</v>
      </c>
      <c r="AT2020" s="4">
        <f t="shared" si="409"/>
        <v>6</v>
      </c>
      <c r="AU2020">
        <f t="shared" si="410"/>
        <v>0</v>
      </c>
      <c r="AV2020" t="str">
        <f t="shared" si="411"/>
        <v/>
      </c>
      <c r="AW2020" t="str">
        <f t="shared" si="420"/>
        <v/>
      </c>
      <c r="AX2020">
        <f t="shared" si="421"/>
        <v>3.5181948657972275</v>
      </c>
      <c r="AY2020">
        <f t="shared" si="412"/>
        <v>2.7233481682341694</v>
      </c>
    </row>
    <row r="2021" spans="26:51" x14ac:dyDescent="0.2">
      <c r="Z2021" s="4">
        <v>2015</v>
      </c>
      <c r="AA2021" s="4" t="e">
        <f t="shared" si="413"/>
        <v>#N/A</v>
      </c>
      <c r="AB2021" t="e">
        <f t="shared" si="414"/>
        <v>#N/A</v>
      </c>
      <c r="AC2021" t="e">
        <f t="shared" si="415"/>
        <v>#N/A</v>
      </c>
      <c r="AD2021" t="e">
        <f t="shared" si="416"/>
        <v>#N/A</v>
      </c>
      <c r="AE2021" t="e">
        <f t="shared" si="417"/>
        <v>#N/A</v>
      </c>
      <c r="AF2021" t="e">
        <f t="shared" si="418"/>
        <v>#N/A</v>
      </c>
      <c r="AG2021">
        <f t="shared" si="419"/>
        <v>0</v>
      </c>
      <c r="AS2021">
        <v>2015</v>
      </c>
      <c r="AT2021" s="4">
        <f t="shared" si="409"/>
        <v>6</v>
      </c>
      <c r="AU2021">
        <f t="shared" si="410"/>
        <v>0</v>
      </c>
      <c r="AV2021" t="str">
        <f t="shared" si="411"/>
        <v/>
      </c>
      <c r="AW2021" t="str">
        <f t="shared" si="420"/>
        <v/>
      </c>
      <c r="AX2021">
        <f t="shared" si="421"/>
        <v>3.5166797176061264</v>
      </c>
      <c r="AY2021">
        <f t="shared" si="412"/>
        <v>2.7238760491503524</v>
      </c>
    </row>
    <row r="2022" spans="26:51" x14ac:dyDescent="0.2">
      <c r="Z2022" s="4">
        <v>2016</v>
      </c>
      <c r="AA2022" s="4" t="e">
        <f t="shared" si="413"/>
        <v>#N/A</v>
      </c>
      <c r="AB2022" t="e">
        <f t="shared" si="414"/>
        <v>#N/A</v>
      </c>
      <c r="AC2022" t="e">
        <f t="shared" si="415"/>
        <v>#N/A</v>
      </c>
      <c r="AD2022" t="e">
        <f t="shared" si="416"/>
        <v>#N/A</v>
      </c>
      <c r="AE2022" t="e">
        <f t="shared" si="417"/>
        <v>#N/A</v>
      </c>
      <c r="AF2022" t="e">
        <f t="shared" si="418"/>
        <v>#N/A</v>
      </c>
      <c r="AG2022">
        <f t="shared" si="419"/>
        <v>0</v>
      </c>
      <c r="AS2022">
        <v>2016</v>
      </c>
      <c r="AT2022" s="4">
        <f t="shared" si="409"/>
        <v>6</v>
      </c>
      <c r="AU2022">
        <f t="shared" si="410"/>
        <v>0</v>
      </c>
      <c r="AV2022" t="str">
        <f t="shared" si="411"/>
        <v/>
      </c>
      <c r="AW2022" t="str">
        <f t="shared" si="420"/>
        <v/>
      </c>
      <c r="AX2022">
        <f t="shared" si="421"/>
        <v>3.515164928430337</v>
      </c>
      <c r="AY2022">
        <f t="shared" si="412"/>
        <v>2.7244040095956192</v>
      </c>
    </row>
    <row r="2023" spans="26:51" x14ac:dyDescent="0.2">
      <c r="Z2023" s="4">
        <v>2017</v>
      </c>
      <c r="AA2023" s="4" t="e">
        <f t="shared" si="413"/>
        <v>#N/A</v>
      </c>
      <c r="AB2023" t="e">
        <f t="shared" si="414"/>
        <v>#N/A</v>
      </c>
      <c r="AC2023" t="e">
        <f t="shared" si="415"/>
        <v>#N/A</v>
      </c>
      <c r="AD2023" t="e">
        <f t="shared" si="416"/>
        <v>#N/A</v>
      </c>
      <c r="AE2023" t="e">
        <f t="shared" si="417"/>
        <v>#N/A</v>
      </c>
      <c r="AF2023" t="e">
        <f t="shared" si="418"/>
        <v>#N/A</v>
      </c>
      <c r="AG2023">
        <f t="shared" si="419"/>
        <v>0</v>
      </c>
      <c r="AS2023">
        <v>2017</v>
      </c>
      <c r="AT2023" s="4">
        <f t="shared" si="409"/>
        <v>6</v>
      </c>
      <c r="AU2023">
        <f t="shared" si="410"/>
        <v>0</v>
      </c>
      <c r="AV2023" t="str">
        <f t="shared" si="411"/>
        <v/>
      </c>
      <c r="AW2023" t="str">
        <f t="shared" si="420"/>
        <v/>
      </c>
      <c r="AX2023">
        <f t="shared" si="421"/>
        <v>3.5136504983239174</v>
      </c>
      <c r="AY2023">
        <f t="shared" si="412"/>
        <v>2.7249320495245954</v>
      </c>
    </row>
    <row r="2024" spans="26:51" x14ac:dyDescent="0.2">
      <c r="Z2024" s="4">
        <v>2018</v>
      </c>
      <c r="AA2024" s="4" t="e">
        <f t="shared" si="413"/>
        <v>#N/A</v>
      </c>
      <c r="AB2024" t="e">
        <f t="shared" si="414"/>
        <v>#N/A</v>
      </c>
      <c r="AC2024" t="e">
        <f t="shared" si="415"/>
        <v>#N/A</v>
      </c>
      <c r="AD2024" t="e">
        <f t="shared" si="416"/>
        <v>#N/A</v>
      </c>
      <c r="AE2024" t="e">
        <f t="shared" si="417"/>
        <v>#N/A</v>
      </c>
      <c r="AF2024" t="e">
        <f t="shared" si="418"/>
        <v>#N/A</v>
      </c>
      <c r="AG2024">
        <f t="shared" si="419"/>
        <v>0</v>
      </c>
      <c r="AS2024">
        <v>2018</v>
      </c>
      <c r="AT2024" s="4">
        <f t="shared" si="409"/>
        <v>6</v>
      </c>
      <c r="AU2024">
        <f t="shared" si="410"/>
        <v>0</v>
      </c>
      <c r="AV2024" t="str">
        <f t="shared" si="411"/>
        <v/>
      </c>
      <c r="AW2024" t="str">
        <f t="shared" si="420"/>
        <v/>
      </c>
      <c r="AX2024">
        <f t="shared" si="421"/>
        <v>3.512136427340895</v>
      </c>
      <c r="AY2024">
        <f t="shared" si="412"/>
        <v>2.7254601688918472</v>
      </c>
    </row>
    <row r="2025" spans="26:51" x14ac:dyDescent="0.2">
      <c r="Z2025" s="4">
        <v>2019</v>
      </c>
      <c r="AA2025" s="4" t="e">
        <f t="shared" si="413"/>
        <v>#N/A</v>
      </c>
      <c r="AB2025" t="e">
        <f t="shared" si="414"/>
        <v>#N/A</v>
      </c>
      <c r="AC2025" t="e">
        <f t="shared" si="415"/>
        <v>#N/A</v>
      </c>
      <c r="AD2025" t="e">
        <f t="shared" si="416"/>
        <v>#N/A</v>
      </c>
      <c r="AE2025" t="e">
        <f t="shared" si="417"/>
        <v>#N/A</v>
      </c>
      <c r="AF2025" t="e">
        <f t="shared" si="418"/>
        <v>#N/A</v>
      </c>
      <c r="AG2025">
        <f t="shared" si="419"/>
        <v>0</v>
      </c>
      <c r="AS2025">
        <v>2019</v>
      </c>
      <c r="AT2025" s="4">
        <f t="shared" si="409"/>
        <v>6</v>
      </c>
      <c r="AU2025">
        <f t="shared" si="410"/>
        <v>0</v>
      </c>
      <c r="AV2025" t="str">
        <f t="shared" si="411"/>
        <v/>
      </c>
      <c r="AW2025" t="str">
        <f t="shared" si="420"/>
        <v/>
      </c>
      <c r="AX2025">
        <f t="shared" si="421"/>
        <v>3.5106227155352663</v>
      </c>
      <c r="AY2025">
        <f t="shared" si="412"/>
        <v>2.7259883676518792</v>
      </c>
    </row>
    <row r="2026" spans="26:51" x14ac:dyDescent="0.2">
      <c r="Z2026" s="4">
        <v>2020</v>
      </c>
      <c r="AA2026" s="4" t="e">
        <f t="shared" si="413"/>
        <v>#N/A</v>
      </c>
      <c r="AB2026" t="e">
        <f t="shared" si="414"/>
        <v>#N/A</v>
      </c>
      <c r="AC2026" t="e">
        <f t="shared" si="415"/>
        <v>#N/A</v>
      </c>
      <c r="AD2026" t="e">
        <f t="shared" si="416"/>
        <v>#N/A</v>
      </c>
      <c r="AE2026" t="e">
        <f t="shared" si="417"/>
        <v>#N/A</v>
      </c>
      <c r="AF2026" t="e">
        <f t="shared" si="418"/>
        <v>#N/A</v>
      </c>
      <c r="AG2026">
        <f t="shared" si="419"/>
        <v>0</v>
      </c>
      <c r="AS2026">
        <v>2020</v>
      </c>
      <c r="AT2026" s="4">
        <f t="shared" si="409"/>
        <v>6</v>
      </c>
      <c r="AU2026">
        <f t="shared" si="410"/>
        <v>0</v>
      </c>
      <c r="AV2026" t="str">
        <f t="shared" si="411"/>
        <v/>
      </c>
      <c r="AW2026" t="str">
        <f t="shared" si="420"/>
        <v/>
      </c>
      <c r="AX2026">
        <f t="shared" si="421"/>
        <v>3.5091093629609968</v>
      </c>
      <c r="AY2026">
        <f t="shared" si="412"/>
        <v>2.7265166457591343</v>
      </c>
    </row>
    <row r="2027" spans="26:51" x14ac:dyDescent="0.2">
      <c r="Z2027" s="4">
        <v>2021</v>
      </c>
      <c r="AA2027" s="4" t="e">
        <f t="shared" si="413"/>
        <v>#N/A</v>
      </c>
      <c r="AB2027" t="e">
        <f t="shared" si="414"/>
        <v>#N/A</v>
      </c>
      <c r="AC2027" t="e">
        <f t="shared" si="415"/>
        <v>#N/A</v>
      </c>
      <c r="AD2027" t="e">
        <f t="shared" si="416"/>
        <v>#N/A</v>
      </c>
      <c r="AE2027" t="e">
        <f t="shared" si="417"/>
        <v>#N/A</v>
      </c>
      <c r="AF2027" t="e">
        <f t="shared" si="418"/>
        <v>#N/A</v>
      </c>
      <c r="AG2027">
        <f t="shared" si="419"/>
        <v>0</v>
      </c>
      <c r="AS2027">
        <v>2021</v>
      </c>
      <c r="AT2027" s="4">
        <f t="shared" si="409"/>
        <v>6</v>
      </c>
      <c r="AU2027">
        <f t="shared" si="410"/>
        <v>0</v>
      </c>
      <c r="AV2027" t="str">
        <f t="shared" si="411"/>
        <v/>
      </c>
      <c r="AW2027" t="str">
        <f t="shared" si="420"/>
        <v/>
      </c>
      <c r="AX2027">
        <f t="shared" si="421"/>
        <v>3.5075963696720214</v>
      </c>
      <c r="AY2027">
        <f t="shared" si="412"/>
        <v>2.7270450031679956</v>
      </c>
    </row>
    <row r="2028" spans="26:51" x14ac:dyDescent="0.2">
      <c r="Z2028" s="4">
        <v>2022</v>
      </c>
      <c r="AA2028" s="4" t="e">
        <f t="shared" si="413"/>
        <v>#N/A</v>
      </c>
      <c r="AB2028" t="e">
        <f t="shared" si="414"/>
        <v>#N/A</v>
      </c>
      <c r="AC2028" t="e">
        <f t="shared" si="415"/>
        <v>#N/A</v>
      </c>
      <c r="AD2028" t="e">
        <f t="shared" si="416"/>
        <v>#N/A</v>
      </c>
      <c r="AE2028" t="e">
        <f t="shared" si="417"/>
        <v>#N/A</v>
      </c>
      <c r="AF2028" t="e">
        <f t="shared" si="418"/>
        <v>#N/A</v>
      </c>
      <c r="AG2028">
        <f t="shared" si="419"/>
        <v>0</v>
      </c>
      <c r="AS2028">
        <v>2022</v>
      </c>
      <c r="AT2028" s="4">
        <f t="shared" si="409"/>
        <v>6</v>
      </c>
      <c r="AU2028">
        <f t="shared" si="410"/>
        <v>0</v>
      </c>
      <c r="AV2028" t="str">
        <f t="shared" si="411"/>
        <v/>
      </c>
      <c r="AW2028" t="str">
        <f t="shared" si="420"/>
        <v/>
      </c>
      <c r="AX2028">
        <f t="shared" si="421"/>
        <v>3.506083735722243</v>
      </c>
      <c r="AY2028">
        <f t="shared" si="412"/>
        <v>2.727573439832784</v>
      </c>
    </row>
    <row r="2029" spans="26:51" x14ac:dyDescent="0.2">
      <c r="Z2029" s="4">
        <v>2023</v>
      </c>
      <c r="AA2029" s="4" t="e">
        <f t="shared" si="413"/>
        <v>#N/A</v>
      </c>
      <c r="AB2029" t="e">
        <f t="shared" si="414"/>
        <v>#N/A</v>
      </c>
      <c r="AC2029" t="e">
        <f t="shared" si="415"/>
        <v>#N/A</v>
      </c>
      <c r="AD2029" t="e">
        <f t="shared" si="416"/>
        <v>#N/A</v>
      </c>
      <c r="AE2029" t="e">
        <f t="shared" si="417"/>
        <v>#N/A</v>
      </c>
      <c r="AF2029" t="e">
        <f t="shared" si="418"/>
        <v>#N/A</v>
      </c>
      <c r="AG2029">
        <f t="shared" si="419"/>
        <v>0</v>
      </c>
      <c r="AS2029">
        <v>2023</v>
      </c>
      <c r="AT2029" s="4">
        <f t="shared" si="409"/>
        <v>6</v>
      </c>
      <c r="AU2029">
        <f t="shared" si="410"/>
        <v>0</v>
      </c>
      <c r="AV2029" t="str">
        <f t="shared" si="411"/>
        <v/>
      </c>
      <c r="AW2029" t="str">
        <f t="shared" si="420"/>
        <v/>
      </c>
      <c r="AX2029">
        <f t="shared" si="421"/>
        <v>3.5045714611655345</v>
      </c>
      <c r="AY2029">
        <f t="shared" si="412"/>
        <v>2.7281019557077606</v>
      </c>
    </row>
    <row r="2030" spans="26:51" x14ac:dyDescent="0.2">
      <c r="Z2030" s="4">
        <v>2024</v>
      </c>
      <c r="AA2030" s="4" t="e">
        <f t="shared" si="413"/>
        <v>#N/A</v>
      </c>
      <c r="AB2030" t="e">
        <f t="shared" si="414"/>
        <v>#N/A</v>
      </c>
      <c r="AC2030" t="e">
        <f t="shared" si="415"/>
        <v>#N/A</v>
      </c>
      <c r="AD2030" t="e">
        <f t="shared" si="416"/>
        <v>#N/A</v>
      </c>
      <c r="AE2030" t="e">
        <f t="shared" si="417"/>
        <v>#N/A</v>
      </c>
      <c r="AF2030" t="e">
        <f t="shared" si="418"/>
        <v>#N/A</v>
      </c>
      <c r="AG2030">
        <f t="shared" si="419"/>
        <v>0</v>
      </c>
      <c r="AS2030">
        <v>2024</v>
      </c>
      <c r="AT2030" s="4">
        <f t="shared" si="409"/>
        <v>6</v>
      </c>
      <c r="AU2030">
        <f t="shared" si="410"/>
        <v>0</v>
      </c>
      <c r="AV2030" t="str">
        <f t="shared" si="411"/>
        <v/>
      </c>
      <c r="AW2030" t="str">
        <f t="shared" si="420"/>
        <v/>
      </c>
      <c r="AX2030">
        <f t="shared" si="421"/>
        <v>3.503059546055737</v>
      </c>
      <c r="AY2030">
        <f t="shared" si="412"/>
        <v>2.7286305507471238</v>
      </c>
    </row>
    <row r="2031" spans="26:51" x14ac:dyDescent="0.2">
      <c r="Z2031" s="4">
        <v>2025</v>
      </c>
      <c r="AA2031" s="4" t="e">
        <f t="shared" si="413"/>
        <v>#N/A</v>
      </c>
      <c r="AB2031" t="e">
        <f t="shared" si="414"/>
        <v>#N/A</v>
      </c>
      <c r="AC2031" t="e">
        <f t="shared" si="415"/>
        <v>#N/A</v>
      </c>
      <c r="AD2031" t="e">
        <f t="shared" si="416"/>
        <v>#N/A</v>
      </c>
      <c r="AE2031" t="e">
        <f t="shared" si="417"/>
        <v>#N/A</v>
      </c>
      <c r="AF2031" t="e">
        <f t="shared" si="418"/>
        <v>#N/A</v>
      </c>
      <c r="AG2031">
        <f t="shared" si="419"/>
        <v>0</v>
      </c>
      <c r="AS2031">
        <v>2025</v>
      </c>
      <c r="AT2031" s="4">
        <f t="shared" si="409"/>
        <v>6</v>
      </c>
      <c r="AU2031">
        <f t="shared" si="410"/>
        <v>0</v>
      </c>
      <c r="AV2031" t="str">
        <f t="shared" si="411"/>
        <v/>
      </c>
      <c r="AW2031" t="str">
        <f t="shared" si="420"/>
        <v/>
      </c>
      <c r="AX2031">
        <f t="shared" si="421"/>
        <v>3.5015479904466607</v>
      </c>
      <c r="AY2031">
        <f t="shared" si="412"/>
        <v>2.7291592249050125</v>
      </c>
    </row>
    <row r="2032" spans="26:51" x14ac:dyDescent="0.2">
      <c r="Z2032" s="4">
        <v>2026</v>
      </c>
      <c r="AA2032" s="4" t="e">
        <f t="shared" si="413"/>
        <v>#N/A</v>
      </c>
      <c r="AB2032" t="e">
        <f t="shared" si="414"/>
        <v>#N/A</v>
      </c>
      <c r="AC2032" t="e">
        <f t="shared" si="415"/>
        <v>#N/A</v>
      </c>
      <c r="AD2032" t="e">
        <f t="shared" si="416"/>
        <v>#N/A</v>
      </c>
      <c r="AE2032" t="e">
        <f t="shared" si="417"/>
        <v>#N/A</v>
      </c>
      <c r="AF2032" t="e">
        <f t="shared" si="418"/>
        <v>#N/A</v>
      </c>
      <c r="AG2032">
        <f t="shared" si="419"/>
        <v>0</v>
      </c>
      <c r="AS2032">
        <v>2026</v>
      </c>
      <c r="AT2032" s="4">
        <f t="shared" si="409"/>
        <v>6</v>
      </c>
      <c r="AU2032">
        <f t="shared" si="410"/>
        <v>0</v>
      </c>
      <c r="AV2032" t="str">
        <f t="shared" si="411"/>
        <v/>
      </c>
      <c r="AW2032" t="str">
        <f t="shared" si="420"/>
        <v/>
      </c>
      <c r="AX2032">
        <f t="shared" si="421"/>
        <v>3.5000367943920843</v>
      </c>
      <c r="AY2032">
        <f t="shared" si="412"/>
        <v>2.7296879781355043</v>
      </c>
    </row>
    <row r="2033" spans="26:51" x14ac:dyDescent="0.2">
      <c r="Z2033" s="4">
        <v>2027</v>
      </c>
      <c r="AA2033" s="4" t="e">
        <f t="shared" si="413"/>
        <v>#N/A</v>
      </c>
      <c r="AB2033" t="e">
        <f t="shared" si="414"/>
        <v>#N/A</v>
      </c>
      <c r="AC2033" t="e">
        <f t="shared" si="415"/>
        <v>#N/A</v>
      </c>
      <c r="AD2033" t="e">
        <f t="shared" si="416"/>
        <v>#N/A</v>
      </c>
      <c r="AE2033" t="e">
        <f t="shared" si="417"/>
        <v>#N/A</v>
      </c>
      <c r="AF2033" t="e">
        <f t="shared" si="418"/>
        <v>#N/A</v>
      </c>
      <c r="AG2033">
        <f t="shared" si="419"/>
        <v>0</v>
      </c>
      <c r="AS2033">
        <v>2027</v>
      </c>
      <c r="AT2033" s="4">
        <f t="shared" si="409"/>
        <v>6</v>
      </c>
      <c r="AU2033">
        <f t="shared" si="410"/>
        <v>0</v>
      </c>
      <c r="AV2033" t="str">
        <f t="shared" si="411"/>
        <v/>
      </c>
      <c r="AW2033" t="str">
        <f t="shared" si="420"/>
        <v/>
      </c>
      <c r="AX2033">
        <f t="shared" si="421"/>
        <v>3.4985259579457559</v>
      </c>
      <c r="AY2033">
        <f t="shared" si="412"/>
        <v>2.7302168103926139</v>
      </c>
    </row>
    <row r="2034" spans="26:51" x14ac:dyDescent="0.2">
      <c r="Z2034" s="4">
        <v>2028</v>
      </c>
      <c r="AA2034" s="4" t="e">
        <f t="shared" si="413"/>
        <v>#N/A</v>
      </c>
      <c r="AB2034" t="e">
        <f t="shared" si="414"/>
        <v>#N/A</v>
      </c>
      <c r="AC2034" t="e">
        <f t="shared" si="415"/>
        <v>#N/A</v>
      </c>
      <c r="AD2034" t="e">
        <f t="shared" si="416"/>
        <v>#N/A</v>
      </c>
      <c r="AE2034" t="e">
        <f t="shared" si="417"/>
        <v>#N/A</v>
      </c>
      <c r="AF2034" t="e">
        <f t="shared" si="418"/>
        <v>#N/A</v>
      </c>
      <c r="AG2034">
        <f t="shared" si="419"/>
        <v>0</v>
      </c>
      <c r="AS2034">
        <v>2028</v>
      </c>
      <c r="AT2034" s="4">
        <f t="shared" si="409"/>
        <v>6</v>
      </c>
      <c r="AU2034">
        <f t="shared" si="410"/>
        <v>0</v>
      </c>
      <c r="AV2034" t="str">
        <f t="shared" si="411"/>
        <v/>
      </c>
      <c r="AW2034" t="str">
        <f t="shared" si="420"/>
        <v/>
      </c>
      <c r="AX2034">
        <f t="shared" si="421"/>
        <v>3.4970154811613918</v>
      </c>
      <c r="AY2034">
        <f t="shared" si="412"/>
        <v>2.7307457216302979</v>
      </c>
    </row>
    <row r="2035" spans="26:51" x14ac:dyDescent="0.2">
      <c r="Z2035" s="4">
        <v>2029</v>
      </c>
      <c r="AA2035" s="4" t="e">
        <f t="shared" si="413"/>
        <v>#N/A</v>
      </c>
      <c r="AB2035" t="e">
        <f t="shared" si="414"/>
        <v>#N/A</v>
      </c>
      <c r="AC2035" t="e">
        <f t="shared" si="415"/>
        <v>#N/A</v>
      </c>
      <c r="AD2035" t="e">
        <f t="shared" si="416"/>
        <v>#N/A</v>
      </c>
      <c r="AE2035" t="e">
        <f t="shared" si="417"/>
        <v>#N/A</v>
      </c>
      <c r="AF2035" t="e">
        <f t="shared" si="418"/>
        <v>#N/A</v>
      </c>
      <c r="AG2035">
        <f t="shared" si="419"/>
        <v>0</v>
      </c>
      <c r="AS2035">
        <v>2029</v>
      </c>
      <c r="AT2035" s="4">
        <f t="shared" si="409"/>
        <v>6</v>
      </c>
      <c r="AU2035">
        <f t="shared" si="410"/>
        <v>0</v>
      </c>
      <c r="AV2035" t="str">
        <f t="shared" si="411"/>
        <v/>
      </c>
      <c r="AW2035" t="str">
        <f t="shared" si="420"/>
        <v/>
      </c>
      <c r="AX2035">
        <f t="shared" si="421"/>
        <v>3.495505364092677</v>
      </c>
      <c r="AY2035">
        <f t="shared" si="412"/>
        <v>2.7312747118024485</v>
      </c>
    </row>
    <row r="2036" spans="26:51" x14ac:dyDescent="0.2">
      <c r="Z2036" s="4">
        <v>2030</v>
      </c>
      <c r="AA2036" s="4" t="e">
        <f t="shared" si="413"/>
        <v>#N/A</v>
      </c>
      <c r="AB2036" t="e">
        <f t="shared" si="414"/>
        <v>#N/A</v>
      </c>
      <c r="AC2036" t="e">
        <f t="shared" si="415"/>
        <v>#N/A</v>
      </c>
      <c r="AD2036" t="e">
        <f t="shared" si="416"/>
        <v>#N/A</v>
      </c>
      <c r="AE2036" t="e">
        <f t="shared" si="417"/>
        <v>#N/A</v>
      </c>
      <c r="AF2036" t="e">
        <f t="shared" si="418"/>
        <v>#N/A</v>
      </c>
      <c r="AG2036">
        <f t="shared" si="419"/>
        <v>0</v>
      </c>
      <c r="AS2036">
        <v>2030</v>
      </c>
      <c r="AT2036" s="4">
        <f t="shared" si="409"/>
        <v>6</v>
      </c>
      <c r="AU2036">
        <f t="shared" si="410"/>
        <v>0</v>
      </c>
      <c r="AV2036" t="str">
        <f t="shared" si="411"/>
        <v/>
      </c>
      <c r="AW2036" t="str">
        <f t="shared" si="420"/>
        <v/>
      </c>
      <c r="AX2036">
        <f t="shared" si="421"/>
        <v>3.4939956067932654</v>
      </c>
      <c r="AY2036">
        <f t="shared" si="412"/>
        <v>2.731803780862899</v>
      </c>
    </row>
    <row r="2037" spans="26:51" x14ac:dyDescent="0.2">
      <c r="Z2037" s="4">
        <v>2031</v>
      </c>
      <c r="AA2037" s="4" t="e">
        <f t="shared" si="413"/>
        <v>#N/A</v>
      </c>
      <c r="AB2037" t="e">
        <f t="shared" si="414"/>
        <v>#N/A</v>
      </c>
      <c r="AC2037" t="e">
        <f t="shared" si="415"/>
        <v>#N/A</v>
      </c>
      <c r="AD2037" t="e">
        <f t="shared" si="416"/>
        <v>#N/A</v>
      </c>
      <c r="AE2037" t="e">
        <f t="shared" si="417"/>
        <v>#N/A</v>
      </c>
      <c r="AF2037" t="e">
        <f t="shared" si="418"/>
        <v>#N/A</v>
      </c>
      <c r="AG2037">
        <f t="shared" si="419"/>
        <v>0</v>
      </c>
      <c r="AS2037">
        <v>2031</v>
      </c>
      <c r="AT2037" s="4">
        <f t="shared" si="409"/>
        <v>6</v>
      </c>
      <c r="AU2037">
        <f t="shared" si="410"/>
        <v>0</v>
      </c>
      <c r="AV2037" t="str">
        <f t="shared" si="411"/>
        <v/>
      </c>
      <c r="AW2037" t="str">
        <f t="shared" si="420"/>
        <v/>
      </c>
      <c r="AX2037">
        <f t="shared" si="421"/>
        <v>3.4924862093167786</v>
      </c>
      <c r="AY2037">
        <f t="shared" si="412"/>
        <v>2.732332928765421</v>
      </c>
    </row>
    <row r="2038" spans="26:51" x14ac:dyDescent="0.2">
      <c r="Z2038" s="4">
        <v>2032</v>
      </c>
      <c r="AA2038" s="4" t="e">
        <f t="shared" si="413"/>
        <v>#N/A</v>
      </c>
      <c r="AB2038" t="e">
        <f t="shared" si="414"/>
        <v>#N/A</v>
      </c>
      <c r="AC2038" t="e">
        <f t="shared" si="415"/>
        <v>#N/A</v>
      </c>
      <c r="AD2038" t="e">
        <f t="shared" si="416"/>
        <v>#N/A</v>
      </c>
      <c r="AE2038" t="e">
        <f t="shared" si="417"/>
        <v>#N/A</v>
      </c>
      <c r="AF2038" t="e">
        <f t="shared" si="418"/>
        <v>#N/A</v>
      </c>
      <c r="AG2038">
        <f t="shared" si="419"/>
        <v>0</v>
      </c>
      <c r="AS2038">
        <v>2032</v>
      </c>
      <c r="AT2038" s="4">
        <f t="shared" si="409"/>
        <v>6</v>
      </c>
      <c r="AU2038">
        <f t="shared" si="410"/>
        <v>0</v>
      </c>
      <c r="AV2038" t="str">
        <f t="shared" si="411"/>
        <v/>
      </c>
      <c r="AW2038" t="str">
        <f t="shared" si="420"/>
        <v/>
      </c>
      <c r="AX2038">
        <f t="shared" si="421"/>
        <v>3.4909771717168079</v>
      </c>
      <c r="AY2038">
        <f t="shared" si="412"/>
        <v>2.7328621554637245</v>
      </c>
    </row>
    <row r="2039" spans="26:51" x14ac:dyDescent="0.2">
      <c r="Z2039" s="4">
        <v>2033</v>
      </c>
      <c r="AA2039" s="4" t="e">
        <f t="shared" si="413"/>
        <v>#N/A</v>
      </c>
      <c r="AB2039" t="e">
        <f t="shared" si="414"/>
        <v>#N/A</v>
      </c>
      <c r="AC2039" t="e">
        <f t="shared" si="415"/>
        <v>#N/A</v>
      </c>
      <c r="AD2039" t="e">
        <f t="shared" si="416"/>
        <v>#N/A</v>
      </c>
      <c r="AE2039" t="e">
        <f t="shared" si="417"/>
        <v>#N/A</v>
      </c>
      <c r="AF2039" t="e">
        <f t="shared" si="418"/>
        <v>#N/A</v>
      </c>
      <c r="AG2039">
        <f t="shared" si="419"/>
        <v>0</v>
      </c>
      <c r="AS2039">
        <v>2033</v>
      </c>
      <c r="AT2039" s="4">
        <f t="shared" si="409"/>
        <v>6</v>
      </c>
      <c r="AU2039">
        <f t="shared" si="410"/>
        <v>0</v>
      </c>
      <c r="AV2039" t="str">
        <f t="shared" si="411"/>
        <v/>
      </c>
      <c r="AW2039" t="str">
        <f t="shared" si="420"/>
        <v/>
      </c>
      <c r="AX2039">
        <f t="shared" si="421"/>
        <v>3.4894684940469127</v>
      </c>
      <c r="AY2039">
        <f t="shared" si="412"/>
        <v>2.733391460911458</v>
      </c>
    </row>
    <row r="2040" spans="26:51" x14ac:dyDescent="0.2">
      <c r="Z2040" s="4">
        <v>2034</v>
      </c>
      <c r="AA2040" s="4" t="e">
        <f t="shared" si="413"/>
        <v>#N/A</v>
      </c>
      <c r="AB2040" t="e">
        <f t="shared" si="414"/>
        <v>#N/A</v>
      </c>
      <c r="AC2040" t="e">
        <f t="shared" si="415"/>
        <v>#N/A</v>
      </c>
      <c r="AD2040" t="e">
        <f t="shared" si="416"/>
        <v>#N/A</v>
      </c>
      <c r="AE2040" t="e">
        <f t="shared" si="417"/>
        <v>#N/A</v>
      </c>
      <c r="AF2040" t="e">
        <f t="shared" si="418"/>
        <v>#N/A</v>
      </c>
      <c r="AG2040">
        <f t="shared" si="419"/>
        <v>0</v>
      </c>
      <c r="AS2040">
        <v>2034</v>
      </c>
      <c r="AT2040" s="4">
        <f t="shared" si="409"/>
        <v>6</v>
      </c>
      <c r="AU2040">
        <f t="shared" si="410"/>
        <v>0</v>
      </c>
      <c r="AV2040" t="str">
        <f t="shared" si="411"/>
        <v/>
      </c>
      <c r="AW2040" t="str">
        <f t="shared" si="420"/>
        <v/>
      </c>
      <c r="AX2040">
        <f t="shared" si="421"/>
        <v>3.4879601763606209</v>
      </c>
      <c r="AY2040">
        <f t="shared" si="412"/>
        <v>2.7339208450622103</v>
      </c>
    </row>
    <row r="2041" spans="26:51" x14ac:dyDescent="0.2">
      <c r="Z2041" s="4">
        <v>2035</v>
      </c>
      <c r="AA2041" s="4" t="e">
        <f t="shared" si="413"/>
        <v>#N/A</v>
      </c>
      <c r="AB2041" t="e">
        <f t="shared" si="414"/>
        <v>#N/A</v>
      </c>
      <c r="AC2041" t="e">
        <f t="shared" si="415"/>
        <v>#N/A</v>
      </c>
      <c r="AD2041" t="e">
        <f t="shared" si="416"/>
        <v>#N/A</v>
      </c>
      <c r="AE2041" t="e">
        <f t="shared" si="417"/>
        <v>#N/A</v>
      </c>
      <c r="AF2041" t="e">
        <f t="shared" si="418"/>
        <v>#N/A</v>
      </c>
      <c r="AG2041">
        <f t="shared" si="419"/>
        <v>0</v>
      </c>
      <c r="AS2041">
        <v>2035</v>
      </c>
      <c r="AT2041" s="4">
        <f t="shared" si="409"/>
        <v>6</v>
      </c>
      <c r="AU2041">
        <f t="shared" si="410"/>
        <v>0</v>
      </c>
      <c r="AV2041" t="str">
        <f t="shared" si="411"/>
        <v/>
      </c>
      <c r="AW2041" t="str">
        <f t="shared" si="420"/>
        <v/>
      </c>
      <c r="AX2041">
        <f t="shared" si="421"/>
        <v>3.4864522187114284</v>
      </c>
      <c r="AY2041">
        <f t="shared" si="412"/>
        <v>2.7344503078695066</v>
      </c>
    </row>
    <row r="2042" spans="26:51" x14ac:dyDescent="0.2">
      <c r="Z2042" s="4">
        <v>2036</v>
      </c>
      <c r="AA2042" s="4" t="e">
        <f t="shared" si="413"/>
        <v>#N/A</v>
      </c>
      <c r="AB2042" t="e">
        <f t="shared" si="414"/>
        <v>#N/A</v>
      </c>
      <c r="AC2042" t="e">
        <f t="shared" si="415"/>
        <v>#N/A</v>
      </c>
      <c r="AD2042" t="e">
        <f t="shared" si="416"/>
        <v>#N/A</v>
      </c>
      <c r="AE2042" t="e">
        <f t="shared" si="417"/>
        <v>#N/A</v>
      </c>
      <c r="AF2042" t="e">
        <f t="shared" si="418"/>
        <v>#N/A</v>
      </c>
      <c r="AG2042">
        <f t="shared" si="419"/>
        <v>0</v>
      </c>
      <c r="AS2042">
        <v>2036</v>
      </c>
      <c r="AT2042" s="4">
        <f t="shared" si="409"/>
        <v>6</v>
      </c>
      <c r="AU2042">
        <f t="shared" si="410"/>
        <v>0</v>
      </c>
      <c r="AV2042" t="str">
        <f t="shared" si="411"/>
        <v/>
      </c>
      <c r="AW2042" t="str">
        <f t="shared" si="420"/>
        <v/>
      </c>
      <c r="AX2042">
        <f t="shared" si="421"/>
        <v>3.4849446211528003</v>
      </c>
      <c r="AY2042">
        <f t="shared" si="412"/>
        <v>2.7349798492868129</v>
      </c>
    </row>
    <row r="2043" spans="26:51" x14ac:dyDescent="0.2">
      <c r="Z2043" s="4">
        <v>2037</v>
      </c>
      <c r="AA2043" s="4" t="e">
        <f t="shared" si="413"/>
        <v>#N/A</v>
      </c>
      <c r="AB2043" t="e">
        <f t="shared" si="414"/>
        <v>#N/A</v>
      </c>
      <c r="AC2043" t="e">
        <f t="shared" si="415"/>
        <v>#N/A</v>
      </c>
      <c r="AD2043" t="e">
        <f t="shared" si="416"/>
        <v>#N/A</v>
      </c>
      <c r="AE2043" t="e">
        <f t="shared" si="417"/>
        <v>#N/A</v>
      </c>
      <c r="AF2043" t="e">
        <f t="shared" si="418"/>
        <v>#N/A</v>
      </c>
      <c r="AG2043">
        <f t="shared" si="419"/>
        <v>0</v>
      </c>
      <c r="AS2043">
        <v>2037</v>
      </c>
      <c r="AT2043" s="4">
        <f t="shared" si="409"/>
        <v>6</v>
      </c>
      <c r="AU2043">
        <f t="shared" si="410"/>
        <v>0</v>
      </c>
      <c r="AV2043" t="str">
        <f t="shared" si="411"/>
        <v/>
      </c>
      <c r="AW2043" t="str">
        <f t="shared" si="420"/>
        <v/>
      </c>
      <c r="AX2043">
        <f t="shared" si="421"/>
        <v>3.4834373837381691</v>
      </c>
      <c r="AY2043">
        <f t="shared" si="412"/>
        <v>2.7355094692675319</v>
      </c>
    </row>
    <row r="2044" spans="26:51" x14ac:dyDescent="0.2">
      <c r="Z2044" s="4">
        <v>2038</v>
      </c>
      <c r="AA2044" s="4" t="e">
        <f t="shared" si="413"/>
        <v>#N/A</v>
      </c>
      <c r="AB2044" t="e">
        <f t="shared" si="414"/>
        <v>#N/A</v>
      </c>
      <c r="AC2044" t="e">
        <f t="shared" si="415"/>
        <v>#N/A</v>
      </c>
      <c r="AD2044" t="e">
        <f t="shared" si="416"/>
        <v>#N/A</v>
      </c>
      <c r="AE2044" t="e">
        <f t="shared" si="417"/>
        <v>#N/A</v>
      </c>
      <c r="AF2044" t="e">
        <f t="shared" si="418"/>
        <v>#N/A</v>
      </c>
      <c r="AG2044">
        <f t="shared" si="419"/>
        <v>0</v>
      </c>
      <c r="AS2044">
        <v>2038</v>
      </c>
      <c r="AT2044" s="4">
        <f t="shared" si="409"/>
        <v>6</v>
      </c>
      <c r="AU2044">
        <f t="shared" si="410"/>
        <v>0</v>
      </c>
      <c r="AV2044" t="str">
        <f t="shared" si="411"/>
        <v/>
      </c>
      <c r="AW2044" t="str">
        <f t="shared" si="420"/>
        <v/>
      </c>
      <c r="AX2044">
        <f t="shared" si="421"/>
        <v>3.4819305065209361</v>
      </c>
      <c r="AY2044">
        <f t="shared" si="412"/>
        <v>2.7360391677650076</v>
      </c>
    </row>
    <row r="2045" spans="26:51" x14ac:dyDescent="0.2">
      <c r="Z2045" s="4">
        <v>2039</v>
      </c>
      <c r="AA2045" s="4" t="e">
        <f t="shared" si="413"/>
        <v>#N/A</v>
      </c>
      <c r="AB2045" t="e">
        <f t="shared" si="414"/>
        <v>#N/A</v>
      </c>
      <c r="AC2045" t="e">
        <f t="shared" si="415"/>
        <v>#N/A</v>
      </c>
      <c r="AD2045" t="e">
        <f t="shared" si="416"/>
        <v>#N/A</v>
      </c>
      <c r="AE2045" t="e">
        <f t="shared" si="417"/>
        <v>#N/A</v>
      </c>
      <c r="AF2045" t="e">
        <f t="shared" si="418"/>
        <v>#N/A</v>
      </c>
      <c r="AG2045">
        <f t="shared" si="419"/>
        <v>0</v>
      </c>
      <c r="AS2045">
        <v>2039</v>
      </c>
      <c r="AT2045" s="4">
        <f t="shared" si="409"/>
        <v>6</v>
      </c>
      <c r="AU2045">
        <f t="shared" si="410"/>
        <v>0</v>
      </c>
      <c r="AV2045" t="str">
        <f t="shared" si="411"/>
        <v/>
      </c>
      <c r="AW2045" t="str">
        <f t="shared" si="420"/>
        <v/>
      </c>
      <c r="AX2045">
        <f t="shared" si="421"/>
        <v>3.4804239895544709</v>
      </c>
      <c r="AY2045">
        <f t="shared" si="412"/>
        <v>2.7365689447325208</v>
      </c>
    </row>
    <row r="2046" spans="26:51" x14ac:dyDescent="0.2">
      <c r="Z2046" s="4">
        <v>2040</v>
      </c>
      <c r="AA2046" s="4" t="e">
        <f t="shared" si="413"/>
        <v>#N/A</v>
      </c>
      <c r="AB2046" t="e">
        <f t="shared" si="414"/>
        <v>#N/A</v>
      </c>
      <c r="AC2046" t="e">
        <f t="shared" si="415"/>
        <v>#N/A</v>
      </c>
      <c r="AD2046" t="e">
        <f t="shared" si="416"/>
        <v>#N/A</v>
      </c>
      <c r="AE2046" t="e">
        <f t="shared" si="417"/>
        <v>#N/A</v>
      </c>
      <c r="AF2046" t="e">
        <f t="shared" si="418"/>
        <v>#N/A</v>
      </c>
      <c r="AG2046">
        <f t="shared" si="419"/>
        <v>0</v>
      </c>
      <c r="AS2046">
        <v>2040</v>
      </c>
      <c r="AT2046" s="4">
        <f t="shared" si="409"/>
        <v>6</v>
      </c>
      <c r="AU2046">
        <f t="shared" si="410"/>
        <v>0</v>
      </c>
      <c r="AV2046" t="str">
        <f t="shared" si="411"/>
        <v/>
      </c>
      <c r="AW2046" t="str">
        <f t="shared" si="420"/>
        <v/>
      </c>
      <c r="AX2046">
        <f t="shared" si="421"/>
        <v>3.4789178328921109</v>
      </c>
      <c r="AY2046">
        <f t="shared" si="412"/>
        <v>2.7370988001232912</v>
      </c>
    </row>
    <row r="2047" spans="26:51" x14ac:dyDescent="0.2">
      <c r="Z2047" s="4">
        <v>2041</v>
      </c>
      <c r="AA2047" s="4" t="e">
        <f t="shared" si="413"/>
        <v>#N/A</v>
      </c>
      <c r="AB2047" t="e">
        <f t="shared" si="414"/>
        <v>#N/A</v>
      </c>
      <c r="AC2047" t="e">
        <f t="shared" si="415"/>
        <v>#N/A</v>
      </c>
      <c r="AD2047" t="e">
        <f t="shared" si="416"/>
        <v>#N/A</v>
      </c>
      <c r="AE2047" t="e">
        <f t="shared" si="417"/>
        <v>#N/A</v>
      </c>
      <c r="AF2047" t="e">
        <f t="shared" si="418"/>
        <v>#N/A</v>
      </c>
      <c r="AG2047">
        <f t="shared" si="419"/>
        <v>0</v>
      </c>
      <c r="AS2047">
        <v>2041</v>
      </c>
      <c r="AT2047" s="4">
        <f t="shared" si="409"/>
        <v>6</v>
      </c>
      <c r="AU2047">
        <f t="shared" si="410"/>
        <v>0</v>
      </c>
      <c r="AV2047" t="str">
        <f t="shared" si="411"/>
        <v/>
      </c>
      <c r="AW2047" t="str">
        <f t="shared" si="420"/>
        <v/>
      </c>
      <c r="AX2047">
        <f t="shared" si="421"/>
        <v>3.4774120365871624</v>
      </c>
      <c r="AY2047">
        <f t="shared" si="412"/>
        <v>2.7376287338904772</v>
      </c>
    </row>
    <row r="2048" spans="26:51" x14ac:dyDescent="0.2">
      <c r="Z2048" s="4">
        <v>2042</v>
      </c>
      <c r="AA2048" s="4" t="e">
        <f t="shared" si="413"/>
        <v>#N/A</v>
      </c>
      <c r="AB2048" t="e">
        <f t="shared" si="414"/>
        <v>#N/A</v>
      </c>
      <c r="AC2048" t="e">
        <f t="shared" si="415"/>
        <v>#N/A</v>
      </c>
      <c r="AD2048" t="e">
        <f t="shared" si="416"/>
        <v>#N/A</v>
      </c>
      <c r="AE2048" t="e">
        <f t="shared" si="417"/>
        <v>#N/A</v>
      </c>
      <c r="AF2048" t="e">
        <f t="shared" si="418"/>
        <v>#N/A</v>
      </c>
      <c r="AG2048">
        <f t="shared" si="419"/>
        <v>0</v>
      </c>
      <c r="AS2048">
        <v>2042</v>
      </c>
      <c r="AT2048" s="4">
        <f t="shared" si="409"/>
        <v>6</v>
      </c>
      <c r="AU2048">
        <f t="shared" si="410"/>
        <v>0</v>
      </c>
      <c r="AV2048" t="str">
        <f t="shared" si="411"/>
        <v/>
      </c>
      <c r="AW2048" t="str">
        <f t="shared" si="420"/>
        <v/>
      </c>
      <c r="AX2048">
        <f t="shared" si="421"/>
        <v>3.4759066006928991</v>
      </c>
      <c r="AY2048">
        <f t="shared" si="412"/>
        <v>2.7381587459871755</v>
      </c>
    </row>
    <row r="2049" spans="26:51" x14ac:dyDescent="0.2">
      <c r="Z2049" s="4">
        <v>2043</v>
      </c>
      <c r="AA2049" s="4" t="e">
        <f t="shared" si="413"/>
        <v>#N/A</v>
      </c>
      <c r="AB2049" t="e">
        <f t="shared" si="414"/>
        <v>#N/A</v>
      </c>
      <c r="AC2049" t="e">
        <f t="shared" si="415"/>
        <v>#N/A</v>
      </c>
      <c r="AD2049" t="e">
        <f t="shared" si="416"/>
        <v>#N/A</v>
      </c>
      <c r="AE2049" t="e">
        <f t="shared" si="417"/>
        <v>#N/A</v>
      </c>
      <c r="AF2049" t="e">
        <f t="shared" si="418"/>
        <v>#N/A</v>
      </c>
      <c r="AG2049">
        <f t="shared" si="419"/>
        <v>0</v>
      </c>
      <c r="AS2049">
        <v>2043</v>
      </c>
      <c r="AT2049" s="4">
        <f t="shared" si="409"/>
        <v>6</v>
      </c>
      <c r="AU2049">
        <f t="shared" si="410"/>
        <v>0</v>
      </c>
      <c r="AV2049" t="str">
        <f t="shared" si="411"/>
        <v/>
      </c>
      <c r="AW2049" t="str">
        <f t="shared" si="420"/>
        <v/>
      </c>
      <c r="AX2049">
        <f t="shared" si="421"/>
        <v>3.4744015252625635</v>
      </c>
      <c r="AY2049">
        <f t="shared" si="412"/>
        <v>2.7386888363664221</v>
      </c>
    </row>
    <row r="2050" spans="26:51" x14ac:dyDescent="0.2">
      <c r="Z2050" s="4">
        <v>2044</v>
      </c>
      <c r="AA2050" s="4" t="e">
        <f t="shared" si="413"/>
        <v>#N/A</v>
      </c>
      <c r="AB2050" t="e">
        <f t="shared" si="414"/>
        <v>#N/A</v>
      </c>
      <c r="AC2050" t="e">
        <f t="shared" si="415"/>
        <v>#N/A</v>
      </c>
      <c r="AD2050" t="e">
        <f t="shared" si="416"/>
        <v>#N/A</v>
      </c>
      <c r="AE2050" t="e">
        <f t="shared" si="417"/>
        <v>#N/A</v>
      </c>
      <c r="AF2050" t="e">
        <f t="shared" si="418"/>
        <v>#N/A</v>
      </c>
      <c r="AG2050">
        <f t="shared" si="419"/>
        <v>0</v>
      </c>
      <c r="AS2050">
        <v>2044</v>
      </c>
      <c r="AT2050" s="4">
        <f t="shared" si="409"/>
        <v>6</v>
      </c>
      <c r="AU2050">
        <f t="shared" si="410"/>
        <v>0</v>
      </c>
      <c r="AV2050" t="str">
        <f t="shared" si="411"/>
        <v/>
      </c>
      <c r="AW2050" t="str">
        <f t="shared" si="420"/>
        <v/>
      </c>
      <c r="AX2050">
        <f t="shared" si="421"/>
        <v>3.4728968103493654</v>
      </c>
      <c r="AY2050">
        <f t="shared" si="412"/>
        <v>2.7392190049811918</v>
      </c>
    </row>
    <row r="2051" spans="26:51" x14ac:dyDescent="0.2">
      <c r="Z2051" s="4">
        <v>2045</v>
      </c>
      <c r="AA2051" s="4" t="e">
        <f t="shared" si="413"/>
        <v>#N/A</v>
      </c>
      <c r="AB2051" t="e">
        <f t="shared" si="414"/>
        <v>#N/A</v>
      </c>
      <c r="AC2051" t="e">
        <f t="shared" si="415"/>
        <v>#N/A</v>
      </c>
      <c r="AD2051" t="e">
        <f t="shared" si="416"/>
        <v>#N/A</v>
      </c>
      <c r="AE2051" t="e">
        <f t="shared" si="417"/>
        <v>#N/A</v>
      </c>
      <c r="AF2051" t="e">
        <f t="shared" si="418"/>
        <v>#N/A</v>
      </c>
      <c r="AG2051">
        <f t="shared" si="419"/>
        <v>0</v>
      </c>
      <c r="AS2051">
        <v>2045</v>
      </c>
      <c r="AT2051" s="4">
        <f t="shared" si="409"/>
        <v>6</v>
      </c>
      <c r="AU2051">
        <f t="shared" si="410"/>
        <v>0</v>
      </c>
      <c r="AV2051" t="str">
        <f t="shared" si="411"/>
        <v/>
      </c>
      <c r="AW2051" t="str">
        <f t="shared" si="420"/>
        <v/>
      </c>
      <c r="AX2051">
        <f t="shared" si="421"/>
        <v>3.4713924560064826</v>
      </c>
      <c r="AY2051">
        <f t="shared" si="412"/>
        <v>2.7397492517843967</v>
      </c>
    </row>
    <row r="2052" spans="26:51" x14ac:dyDescent="0.2">
      <c r="Z2052" s="4">
        <v>2046</v>
      </c>
      <c r="AA2052" s="4" t="e">
        <f t="shared" si="413"/>
        <v>#N/A</v>
      </c>
      <c r="AB2052" t="e">
        <f t="shared" si="414"/>
        <v>#N/A</v>
      </c>
      <c r="AC2052" t="e">
        <f t="shared" si="415"/>
        <v>#N/A</v>
      </c>
      <c r="AD2052" t="e">
        <f t="shared" si="416"/>
        <v>#N/A</v>
      </c>
      <c r="AE2052" t="e">
        <f t="shared" si="417"/>
        <v>#N/A</v>
      </c>
      <c r="AF2052" t="e">
        <f t="shared" si="418"/>
        <v>#N/A</v>
      </c>
      <c r="AG2052">
        <f t="shared" si="419"/>
        <v>0</v>
      </c>
      <c r="AS2052">
        <v>2046</v>
      </c>
      <c r="AT2052" s="4">
        <f t="shared" si="409"/>
        <v>6</v>
      </c>
      <c r="AU2052">
        <f t="shared" si="410"/>
        <v>0</v>
      </c>
      <c r="AV2052" t="str">
        <f t="shared" si="411"/>
        <v/>
      </c>
      <c r="AW2052" t="str">
        <f t="shared" si="420"/>
        <v/>
      </c>
      <c r="AX2052">
        <f t="shared" si="421"/>
        <v>3.4698884622870616</v>
      </c>
      <c r="AY2052">
        <f t="shared" si="412"/>
        <v>2.7402795767288888</v>
      </c>
    </row>
    <row r="2053" spans="26:51" x14ac:dyDescent="0.2">
      <c r="Z2053" s="4">
        <v>2047</v>
      </c>
      <c r="AA2053" s="4" t="e">
        <f t="shared" si="413"/>
        <v>#N/A</v>
      </c>
      <c r="AB2053" t="e">
        <f t="shared" si="414"/>
        <v>#N/A</v>
      </c>
      <c r="AC2053" t="e">
        <f t="shared" si="415"/>
        <v>#N/A</v>
      </c>
      <c r="AD2053" t="e">
        <f t="shared" si="416"/>
        <v>#N/A</v>
      </c>
      <c r="AE2053" t="e">
        <f t="shared" si="417"/>
        <v>#N/A</v>
      </c>
      <c r="AF2053" t="e">
        <f t="shared" si="418"/>
        <v>#N/A</v>
      </c>
      <c r="AG2053">
        <f t="shared" si="419"/>
        <v>0</v>
      </c>
      <c r="AS2053">
        <v>2047</v>
      </c>
      <c r="AT2053" s="4">
        <f t="shared" si="409"/>
        <v>6</v>
      </c>
      <c r="AU2053">
        <f t="shared" si="410"/>
        <v>0</v>
      </c>
      <c r="AV2053" t="str">
        <f t="shared" si="411"/>
        <v/>
      </c>
      <c r="AW2053" t="str">
        <f t="shared" si="420"/>
        <v/>
      </c>
      <c r="AX2053">
        <f t="shared" si="421"/>
        <v>3.4683848292442168</v>
      </c>
      <c r="AY2053">
        <f t="shared" si="412"/>
        <v>2.7408099797674579</v>
      </c>
    </row>
    <row r="2054" spans="26:51" x14ac:dyDescent="0.2">
      <c r="Z2054" s="4">
        <v>2048</v>
      </c>
      <c r="AA2054" s="4" t="e">
        <f t="shared" si="413"/>
        <v>#N/A</v>
      </c>
      <c r="AB2054" t="e">
        <f t="shared" si="414"/>
        <v>#N/A</v>
      </c>
      <c r="AC2054" t="e">
        <f t="shared" si="415"/>
        <v>#N/A</v>
      </c>
      <c r="AD2054" t="e">
        <f t="shared" si="416"/>
        <v>#N/A</v>
      </c>
      <c r="AE2054" t="e">
        <f t="shared" si="417"/>
        <v>#N/A</v>
      </c>
      <c r="AF2054" t="e">
        <f t="shared" si="418"/>
        <v>#N/A</v>
      </c>
      <c r="AG2054">
        <f t="shared" si="419"/>
        <v>0</v>
      </c>
      <c r="AS2054">
        <v>2048</v>
      </c>
      <c r="AT2054" s="4">
        <f t="shared" ref="AT2054:AT2117" si="422">ROUNDDOWN(AS2054/(C$17*60),0) +1</f>
        <v>6</v>
      </c>
      <c r="AU2054">
        <f t="shared" ref="AU2054:AU2117" si="423">IF(AND(AS2054-(AT2054-1)*60*C$17&gt;=0,AS2054+1-(AT2054-1)*60*C$17&lt;=C$16*60),C$10/(C$16*60),0)</f>
        <v>0</v>
      </c>
      <c r="AV2054" t="str">
        <f t="shared" ref="AV2054:AV2117" si="424">IF(MOD(AS2054,(C$17*60))=0,1,"")</f>
        <v/>
      </c>
      <c r="AW2054" t="str">
        <f t="shared" si="420"/>
        <v/>
      </c>
      <c r="AX2054">
        <f t="shared" si="421"/>
        <v>3.4668815569310296</v>
      </c>
      <c r="AY2054">
        <f t="shared" ref="AY2054:AY2117" si="425">C$32/(C$22+AX2054)</f>
        <v>2.741340460852832</v>
      </c>
    </row>
    <row r="2055" spans="26:51" x14ac:dyDescent="0.2">
      <c r="Z2055" s="4">
        <v>2049</v>
      </c>
      <c r="AA2055" s="4" t="e">
        <f t="shared" ref="AA2055:AA2118" si="426">VLOOKUP($Z2055,$AI$7:$AN$13,3,FALSE)</f>
        <v>#N/A</v>
      </c>
      <c r="AB2055" t="e">
        <f t="shared" ref="AB2055:AB2118" si="427">VLOOKUP($Z2055,$AI$7:$AN$13,4,FALSE)</f>
        <v>#N/A</v>
      </c>
      <c r="AC2055" t="e">
        <f t="shared" ref="AC2055:AC2118" si="428">VLOOKUP($Z2055,$AI$7:$AN$13,5,FALSE)</f>
        <v>#N/A</v>
      </c>
      <c r="AD2055" t="e">
        <f t="shared" ref="AD2055:AD2118" si="429">VLOOKUP($Z2055,$AI$7:$AN$13,6,FALSE)</f>
        <v>#N/A</v>
      </c>
      <c r="AE2055" t="e">
        <f t="shared" ref="AE2055:AE2118" si="430">VLOOKUP($Z2055,$AI$7:$AP$13,7,FALSE)</f>
        <v>#N/A</v>
      </c>
      <c r="AF2055" t="e">
        <f t="shared" ref="AF2055:AF2118" si="431">VLOOKUP($Z2055,$AI$7:$AP$13,8,FALSE)</f>
        <v>#N/A</v>
      </c>
      <c r="AG2055">
        <f t="shared" ref="AG2055:AG2118" si="432">COUNTIF(AO$7:AP$7,Z2055)</f>
        <v>0</v>
      </c>
      <c r="AS2055">
        <v>2049</v>
      </c>
      <c r="AT2055" s="4">
        <f t="shared" si="422"/>
        <v>6</v>
      </c>
      <c r="AU2055">
        <f t="shared" si="423"/>
        <v>0</v>
      </c>
      <c r="AV2055" t="str">
        <f t="shared" si="424"/>
        <v/>
      </c>
      <c r="AW2055" t="str">
        <f t="shared" ref="AW2055:AW2118" si="433">IF(AV2055&lt;&gt;"",AS2055/60,"")</f>
        <v/>
      </c>
      <c r="AX2055">
        <f t="shared" ref="AX2055:AX2118" si="434">(AU2055/C$29)+AX2054*EXP(-(AY2054/C$29)*(AS2055-AS2054)/60)</f>
        <v>3.4653786454005497</v>
      </c>
      <c r="AY2055">
        <f t="shared" si="425"/>
        <v>2.7418710199376779</v>
      </c>
    </row>
    <row r="2056" spans="26:51" x14ac:dyDescent="0.2">
      <c r="Z2056" s="4">
        <v>2050</v>
      </c>
      <c r="AA2056" s="4" t="e">
        <f t="shared" si="426"/>
        <v>#N/A</v>
      </c>
      <c r="AB2056" t="e">
        <f t="shared" si="427"/>
        <v>#N/A</v>
      </c>
      <c r="AC2056" t="e">
        <f t="shared" si="428"/>
        <v>#N/A</v>
      </c>
      <c r="AD2056" t="e">
        <f t="shared" si="429"/>
        <v>#N/A</v>
      </c>
      <c r="AE2056" t="e">
        <f t="shared" si="430"/>
        <v>#N/A</v>
      </c>
      <c r="AF2056" t="e">
        <f t="shared" si="431"/>
        <v>#N/A</v>
      </c>
      <c r="AG2056">
        <f t="shared" si="432"/>
        <v>0</v>
      </c>
      <c r="AS2056">
        <v>2050</v>
      </c>
      <c r="AT2056" s="4">
        <f t="shared" si="422"/>
        <v>6</v>
      </c>
      <c r="AU2056">
        <f t="shared" si="423"/>
        <v>0</v>
      </c>
      <c r="AV2056" t="str">
        <f t="shared" si="424"/>
        <v/>
      </c>
      <c r="AW2056" t="str">
        <f t="shared" si="433"/>
        <v/>
      </c>
      <c r="AX2056">
        <f t="shared" si="434"/>
        <v>3.4638760947057947</v>
      </c>
      <c r="AY2056">
        <f t="shared" si="425"/>
        <v>2.742401656974601</v>
      </c>
    </row>
    <row r="2057" spans="26:51" x14ac:dyDescent="0.2">
      <c r="Z2057" s="4">
        <v>2051</v>
      </c>
      <c r="AA2057" s="4" t="e">
        <f t="shared" si="426"/>
        <v>#N/A</v>
      </c>
      <c r="AB2057" t="e">
        <f t="shared" si="427"/>
        <v>#N/A</v>
      </c>
      <c r="AC2057" t="e">
        <f t="shared" si="428"/>
        <v>#N/A</v>
      </c>
      <c r="AD2057" t="e">
        <f t="shared" si="429"/>
        <v>#N/A</v>
      </c>
      <c r="AE2057" t="e">
        <f t="shared" si="430"/>
        <v>#N/A</v>
      </c>
      <c r="AF2057" t="e">
        <f t="shared" si="431"/>
        <v>#N/A</v>
      </c>
      <c r="AG2057">
        <f t="shared" si="432"/>
        <v>0</v>
      </c>
      <c r="AS2057">
        <v>2051</v>
      </c>
      <c r="AT2057" s="4">
        <f t="shared" si="422"/>
        <v>6</v>
      </c>
      <c r="AU2057">
        <f t="shared" si="423"/>
        <v>0</v>
      </c>
      <c r="AV2057" t="str">
        <f t="shared" si="424"/>
        <v/>
      </c>
      <c r="AW2057" t="str">
        <f t="shared" si="433"/>
        <v/>
      </c>
      <c r="AX2057">
        <f t="shared" si="434"/>
        <v>3.4623739048997506</v>
      </c>
      <c r="AY2057">
        <f t="shared" si="425"/>
        <v>2.742932371916146</v>
      </c>
    </row>
    <row r="2058" spans="26:51" x14ac:dyDescent="0.2">
      <c r="Z2058" s="4">
        <v>2052</v>
      </c>
      <c r="AA2058" s="4" t="e">
        <f t="shared" si="426"/>
        <v>#N/A</v>
      </c>
      <c r="AB2058" t="e">
        <f t="shared" si="427"/>
        <v>#N/A</v>
      </c>
      <c r="AC2058" t="e">
        <f t="shared" si="428"/>
        <v>#N/A</v>
      </c>
      <c r="AD2058" t="e">
        <f t="shared" si="429"/>
        <v>#N/A</v>
      </c>
      <c r="AE2058" t="e">
        <f t="shared" si="430"/>
        <v>#N/A</v>
      </c>
      <c r="AF2058" t="e">
        <f t="shared" si="431"/>
        <v>#N/A</v>
      </c>
      <c r="AG2058">
        <f t="shared" si="432"/>
        <v>0</v>
      </c>
      <c r="AS2058">
        <v>2052</v>
      </c>
      <c r="AT2058" s="4">
        <f t="shared" si="422"/>
        <v>6</v>
      </c>
      <c r="AU2058">
        <f t="shared" si="423"/>
        <v>0</v>
      </c>
      <c r="AV2058" t="str">
        <f t="shared" si="424"/>
        <v/>
      </c>
      <c r="AW2058" t="str">
        <f t="shared" si="433"/>
        <v/>
      </c>
      <c r="AX2058">
        <f t="shared" si="434"/>
        <v>3.4608720760353697</v>
      </c>
      <c r="AY2058">
        <f t="shared" si="425"/>
        <v>2.743463164714794</v>
      </c>
    </row>
    <row r="2059" spans="26:51" x14ac:dyDescent="0.2">
      <c r="Z2059" s="4">
        <v>2053</v>
      </c>
      <c r="AA2059" s="4" t="e">
        <f t="shared" si="426"/>
        <v>#N/A</v>
      </c>
      <c r="AB2059" t="e">
        <f t="shared" si="427"/>
        <v>#N/A</v>
      </c>
      <c r="AC2059" t="e">
        <f t="shared" si="428"/>
        <v>#N/A</v>
      </c>
      <c r="AD2059" t="e">
        <f t="shared" si="429"/>
        <v>#N/A</v>
      </c>
      <c r="AE2059" t="e">
        <f t="shared" si="430"/>
        <v>#N/A</v>
      </c>
      <c r="AF2059" t="e">
        <f t="shared" si="431"/>
        <v>#N/A</v>
      </c>
      <c r="AG2059">
        <f t="shared" si="432"/>
        <v>0</v>
      </c>
      <c r="AS2059">
        <v>2053</v>
      </c>
      <c r="AT2059" s="4">
        <f t="shared" si="422"/>
        <v>6</v>
      </c>
      <c r="AU2059">
        <f t="shared" si="423"/>
        <v>0</v>
      </c>
      <c r="AV2059" t="str">
        <f t="shared" si="424"/>
        <v/>
      </c>
      <c r="AW2059" t="str">
        <f t="shared" si="433"/>
        <v/>
      </c>
      <c r="AX2059">
        <f t="shared" si="434"/>
        <v>3.4593706081655728</v>
      </c>
      <c r="AY2059">
        <f t="shared" si="425"/>
        <v>2.7439940353229662</v>
      </c>
    </row>
    <row r="2060" spans="26:51" x14ac:dyDescent="0.2">
      <c r="Z2060" s="4">
        <v>2054</v>
      </c>
      <c r="AA2060" s="4" t="e">
        <f t="shared" si="426"/>
        <v>#N/A</v>
      </c>
      <c r="AB2060" t="e">
        <f t="shared" si="427"/>
        <v>#N/A</v>
      </c>
      <c r="AC2060" t="e">
        <f t="shared" si="428"/>
        <v>#N/A</v>
      </c>
      <c r="AD2060" t="e">
        <f t="shared" si="429"/>
        <v>#N/A</v>
      </c>
      <c r="AE2060" t="e">
        <f t="shared" si="430"/>
        <v>#N/A</v>
      </c>
      <c r="AF2060" t="e">
        <f t="shared" si="431"/>
        <v>#N/A</v>
      </c>
      <c r="AG2060">
        <f t="shared" si="432"/>
        <v>0</v>
      </c>
      <c r="AS2060">
        <v>2054</v>
      </c>
      <c r="AT2060" s="4">
        <f t="shared" si="422"/>
        <v>6</v>
      </c>
      <c r="AU2060">
        <f t="shared" si="423"/>
        <v>0</v>
      </c>
      <c r="AV2060" t="str">
        <f t="shared" si="424"/>
        <v/>
      </c>
      <c r="AW2060" t="str">
        <f t="shared" si="433"/>
        <v/>
      </c>
      <c r="AX2060">
        <f t="shared" si="434"/>
        <v>3.4578695013432479</v>
      </c>
      <c r="AY2060">
        <f t="shared" si="425"/>
        <v>2.7445249836930219</v>
      </c>
    </row>
    <row r="2061" spans="26:51" x14ac:dyDescent="0.2">
      <c r="Z2061" s="4">
        <v>2055</v>
      </c>
      <c r="AA2061" s="4" t="e">
        <f t="shared" si="426"/>
        <v>#N/A</v>
      </c>
      <c r="AB2061" t="e">
        <f t="shared" si="427"/>
        <v>#N/A</v>
      </c>
      <c r="AC2061" t="e">
        <f t="shared" si="428"/>
        <v>#N/A</v>
      </c>
      <c r="AD2061" t="e">
        <f t="shared" si="429"/>
        <v>#N/A</v>
      </c>
      <c r="AE2061" t="e">
        <f t="shared" si="430"/>
        <v>#N/A</v>
      </c>
      <c r="AF2061" t="e">
        <f t="shared" si="431"/>
        <v>#N/A</v>
      </c>
      <c r="AG2061">
        <f t="shared" si="432"/>
        <v>0</v>
      </c>
      <c r="AS2061">
        <v>2055</v>
      </c>
      <c r="AT2061" s="4">
        <f t="shared" si="422"/>
        <v>6</v>
      </c>
      <c r="AU2061">
        <f t="shared" si="423"/>
        <v>0</v>
      </c>
      <c r="AV2061" t="str">
        <f t="shared" si="424"/>
        <v/>
      </c>
      <c r="AW2061" t="str">
        <f t="shared" si="433"/>
        <v/>
      </c>
      <c r="AX2061">
        <f t="shared" si="434"/>
        <v>3.4563687556212512</v>
      </c>
      <c r="AY2061">
        <f t="shared" si="425"/>
        <v>2.7450560097772581</v>
      </c>
    </row>
    <row r="2062" spans="26:51" x14ac:dyDescent="0.2">
      <c r="Z2062" s="4">
        <v>2056</v>
      </c>
      <c r="AA2062" s="4" t="e">
        <f t="shared" si="426"/>
        <v>#N/A</v>
      </c>
      <c r="AB2062" t="e">
        <f t="shared" si="427"/>
        <v>#N/A</v>
      </c>
      <c r="AC2062" t="e">
        <f t="shared" si="428"/>
        <v>#N/A</v>
      </c>
      <c r="AD2062" t="e">
        <f t="shared" si="429"/>
        <v>#N/A</v>
      </c>
      <c r="AE2062" t="e">
        <f t="shared" si="430"/>
        <v>#N/A</v>
      </c>
      <c r="AF2062" t="e">
        <f t="shared" si="431"/>
        <v>#N/A</v>
      </c>
      <c r="AG2062">
        <f t="shared" si="432"/>
        <v>0</v>
      </c>
      <c r="AS2062">
        <v>2056</v>
      </c>
      <c r="AT2062" s="4">
        <f t="shared" si="422"/>
        <v>6</v>
      </c>
      <c r="AU2062">
        <f t="shared" si="423"/>
        <v>0</v>
      </c>
      <c r="AV2062" t="str">
        <f t="shared" si="424"/>
        <v/>
      </c>
      <c r="AW2062" t="str">
        <f t="shared" si="433"/>
        <v/>
      </c>
      <c r="AX2062">
        <f t="shared" si="434"/>
        <v>3.454868371052406</v>
      </c>
      <c r="AY2062">
        <f t="shared" si="425"/>
        <v>2.7455871135279111</v>
      </c>
    </row>
    <row r="2063" spans="26:51" x14ac:dyDescent="0.2">
      <c r="Z2063" s="4">
        <v>2057</v>
      </c>
      <c r="AA2063" s="4" t="e">
        <f t="shared" si="426"/>
        <v>#N/A</v>
      </c>
      <c r="AB2063" t="e">
        <f t="shared" si="427"/>
        <v>#N/A</v>
      </c>
      <c r="AC2063" t="e">
        <f t="shared" si="428"/>
        <v>#N/A</v>
      </c>
      <c r="AD2063" t="e">
        <f t="shared" si="429"/>
        <v>#N/A</v>
      </c>
      <c r="AE2063" t="e">
        <f t="shared" si="430"/>
        <v>#N/A</v>
      </c>
      <c r="AF2063" t="e">
        <f t="shared" si="431"/>
        <v>#N/A</v>
      </c>
      <c r="AG2063">
        <f t="shared" si="432"/>
        <v>0</v>
      </c>
      <c r="AS2063">
        <v>2057</v>
      </c>
      <c r="AT2063" s="4">
        <f t="shared" si="422"/>
        <v>6</v>
      </c>
      <c r="AU2063">
        <f t="shared" si="423"/>
        <v>0</v>
      </c>
      <c r="AV2063" t="str">
        <f t="shared" si="424"/>
        <v/>
      </c>
      <c r="AW2063" t="str">
        <f t="shared" si="433"/>
        <v/>
      </c>
      <c r="AX2063">
        <f t="shared" si="434"/>
        <v>3.4533683476895032</v>
      </c>
      <c r="AY2063">
        <f t="shared" si="425"/>
        <v>2.7461182948971548</v>
      </c>
    </row>
    <row r="2064" spans="26:51" x14ac:dyDescent="0.2">
      <c r="Z2064" s="4">
        <v>2058</v>
      </c>
      <c r="AA2064" s="4" t="e">
        <f t="shared" si="426"/>
        <v>#N/A</v>
      </c>
      <c r="AB2064" t="e">
        <f t="shared" si="427"/>
        <v>#N/A</v>
      </c>
      <c r="AC2064" t="e">
        <f t="shared" si="428"/>
        <v>#N/A</v>
      </c>
      <c r="AD2064" t="e">
        <f t="shared" si="429"/>
        <v>#N/A</v>
      </c>
      <c r="AE2064" t="e">
        <f t="shared" si="430"/>
        <v>#N/A</v>
      </c>
      <c r="AF2064" t="e">
        <f t="shared" si="431"/>
        <v>#N/A</v>
      </c>
      <c r="AG2064">
        <f t="shared" si="432"/>
        <v>0</v>
      </c>
      <c r="AS2064">
        <v>2058</v>
      </c>
      <c r="AT2064" s="4">
        <f t="shared" si="422"/>
        <v>6</v>
      </c>
      <c r="AU2064">
        <f t="shared" si="423"/>
        <v>0</v>
      </c>
      <c r="AV2064" t="str">
        <f t="shared" si="424"/>
        <v/>
      </c>
      <c r="AW2064" t="str">
        <f t="shared" si="433"/>
        <v/>
      </c>
      <c r="AX2064">
        <f t="shared" si="434"/>
        <v>3.4518686855853011</v>
      </c>
      <c r="AY2064">
        <f t="shared" si="425"/>
        <v>2.7466495538371021</v>
      </c>
    </row>
    <row r="2065" spans="26:51" x14ac:dyDescent="0.2">
      <c r="Z2065" s="4">
        <v>2059</v>
      </c>
      <c r="AA2065" s="4" t="e">
        <f t="shared" si="426"/>
        <v>#N/A</v>
      </c>
      <c r="AB2065" t="e">
        <f t="shared" si="427"/>
        <v>#N/A</v>
      </c>
      <c r="AC2065" t="e">
        <f t="shared" si="428"/>
        <v>#N/A</v>
      </c>
      <c r="AD2065" t="e">
        <f t="shared" si="429"/>
        <v>#N/A</v>
      </c>
      <c r="AE2065" t="e">
        <f t="shared" si="430"/>
        <v>#N/A</v>
      </c>
      <c r="AF2065" t="e">
        <f t="shared" si="431"/>
        <v>#N/A</v>
      </c>
      <c r="AG2065">
        <f t="shared" si="432"/>
        <v>0</v>
      </c>
      <c r="AS2065">
        <v>2059</v>
      </c>
      <c r="AT2065" s="4">
        <f t="shared" si="422"/>
        <v>6</v>
      </c>
      <c r="AU2065">
        <f t="shared" si="423"/>
        <v>0</v>
      </c>
      <c r="AV2065" t="str">
        <f t="shared" si="424"/>
        <v/>
      </c>
      <c r="AW2065" t="str">
        <f t="shared" si="433"/>
        <v/>
      </c>
      <c r="AX2065">
        <f t="shared" si="434"/>
        <v>3.4503693847925261</v>
      </c>
      <c r="AY2065">
        <f t="shared" si="425"/>
        <v>2.7471808902998029</v>
      </c>
    </row>
    <row r="2066" spans="26:51" x14ac:dyDescent="0.2">
      <c r="Z2066" s="4">
        <v>2060</v>
      </c>
      <c r="AA2066" s="4" t="e">
        <f t="shared" si="426"/>
        <v>#N/A</v>
      </c>
      <c r="AB2066" t="e">
        <f t="shared" si="427"/>
        <v>#N/A</v>
      </c>
      <c r="AC2066" t="e">
        <f t="shared" si="428"/>
        <v>#N/A</v>
      </c>
      <c r="AD2066" t="e">
        <f t="shared" si="429"/>
        <v>#N/A</v>
      </c>
      <c r="AE2066" t="e">
        <f t="shared" si="430"/>
        <v>#N/A</v>
      </c>
      <c r="AF2066" t="e">
        <f t="shared" si="431"/>
        <v>#N/A</v>
      </c>
      <c r="AG2066">
        <f t="shared" si="432"/>
        <v>0</v>
      </c>
      <c r="AS2066">
        <v>2060</v>
      </c>
      <c r="AT2066" s="4">
        <f t="shared" si="422"/>
        <v>6</v>
      </c>
      <c r="AU2066">
        <f t="shared" si="423"/>
        <v>0</v>
      </c>
      <c r="AV2066" t="str">
        <f t="shared" si="424"/>
        <v/>
      </c>
      <c r="AW2066" t="str">
        <f t="shared" si="433"/>
        <v/>
      </c>
      <c r="AX2066">
        <f t="shared" si="434"/>
        <v>3.448870445363871</v>
      </c>
      <c r="AY2066">
        <f t="shared" si="425"/>
        <v>2.7477123042372478</v>
      </c>
    </row>
    <row r="2067" spans="26:51" x14ac:dyDescent="0.2">
      <c r="Z2067" s="4">
        <v>2061</v>
      </c>
      <c r="AA2067" s="4" t="e">
        <f t="shared" si="426"/>
        <v>#N/A</v>
      </c>
      <c r="AB2067" t="e">
        <f t="shared" si="427"/>
        <v>#N/A</v>
      </c>
      <c r="AC2067" t="e">
        <f t="shared" si="428"/>
        <v>#N/A</v>
      </c>
      <c r="AD2067" t="e">
        <f t="shared" si="429"/>
        <v>#N/A</v>
      </c>
      <c r="AE2067" t="e">
        <f t="shared" si="430"/>
        <v>#N/A</v>
      </c>
      <c r="AF2067" t="e">
        <f t="shared" si="431"/>
        <v>#N/A</v>
      </c>
      <c r="AG2067">
        <f t="shared" si="432"/>
        <v>0</v>
      </c>
      <c r="AS2067">
        <v>2061</v>
      </c>
      <c r="AT2067" s="4">
        <f t="shared" si="422"/>
        <v>6</v>
      </c>
      <c r="AU2067">
        <f t="shared" si="423"/>
        <v>0</v>
      </c>
      <c r="AV2067" t="str">
        <f t="shared" si="424"/>
        <v/>
      </c>
      <c r="AW2067" t="str">
        <f t="shared" si="433"/>
        <v/>
      </c>
      <c r="AX2067">
        <f t="shared" si="434"/>
        <v>3.4473718673519964</v>
      </c>
      <c r="AY2067">
        <f t="shared" si="425"/>
        <v>2.748243795601363</v>
      </c>
    </row>
    <row r="2068" spans="26:51" x14ac:dyDescent="0.2">
      <c r="Z2068" s="4">
        <v>2062</v>
      </c>
      <c r="AA2068" s="4" t="e">
        <f t="shared" si="426"/>
        <v>#N/A</v>
      </c>
      <c r="AB2068" t="e">
        <f t="shared" si="427"/>
        <v>#N/A</v>
      </c>
      <c r="AC2068" t="e">
        <f t="shared" si="428"/>
        <v>#N/A</v>
      </c>
      <c r="AD2068" t="e">
        <f t="shared" si="429"/>
        <v>#N/A</v>
      </c>
      <c r="AE2068" t="e">
        <f t="shared" si="430"/>
        <v>#N/A</v>
      </c>
      <c r="AF2068" t="e">
        <f t="shared" si="431"/>
        <v>#N/A</v>
      </c>
      <c r="AG2068">
        <f t="shared" si="432"/>
        <v>0</v>
      </c>
      <c r="AS2068">
        <v>2062</v>
      </c>
      <c r="AT2068" s="4">
        <f t="shared" si="422"/>
        <v>6</v>
      </c>
      <c r="AU2068">
        <f t="shared" si="423"/>
        <v>0</v>
      </c>
      <c r="AV2068" t="str">
        <f t="shared" si="424"/>
        <v/>
      </c>
      <c r="AW2068" t="str">
        <f t="shared" si="433"/>
        <v/>
      </c>
      <c r="AX2068">
        <f t="shared" si="434"/>
        <v>3.44587365080953</v>
      </c>
      <c r="AY2068">
        <f t="shared" si="425"/>
        <v>2.7487753643440143</v>
      </c>
    </row>
    <row r="2069" spans="26:51" x14ac:dyDescent="0.2">
      <c r="Z2069" s="4">
        <v>2063</v>
      </c>
      <c r="AA2069" s="4" t="e">
        <f t="shared" si="426"/>
        <v>#N/A</v>
      </c>
      <c r="AB2069" t="e">
        <f t="shared" si="427"/>
        <v>#N/A</v>
      </c>
      <c r="AC2069" t="e">
        <f t="shared" si="428"/>
        <v>#N/A</v>
      </c>
      <c r="AD2069" t="e">
        <f t="shared" si="429"/>
        <v>#N/A</v>
      </c>
      <c r="AE2069" t="e">
        <f t="shared" si="430"/>
        <v>#N/A</v>
      </c>
      <c r="AF2069" t="e">
        <f t="shared" si="431"/>
        <v>#N/A</v>
      </c>
      <c r="AG2069">
        <f t="shared" si="432"/>
        <v>0</v>
      </c>
      <c r="AS2069">
        <v>2063</v>
      </c>
      <c r="AT2069" s="4">
        <f t="shared" si="422"/>
        <v>6</v>
      </c>
      <c r="AU2069">
        <f t="shared" si="423"/>
        <v>0</v>
      </c>
      <c r="AV2069" t="str">
        <f t="shared" si="424"/>
        <v/>
      </c>
      <c r="AW2069" t="str">
        <f t="shared" si="433"/>
        <v/>
      </c>
      <c r="AX2069">
        <f t="shared" si="434"/>
        <v>3.4443757957890671</v>
      </c>
      <c r="AY2069">
        <f t="shared" si="425"/>
        <v>2.7493070104170072</v>
      </c>
    </row>
    <row r="2070" spans="26:51" x14ac:dyDescent="0.2">
      <c r="Z2070" s="4">
        <v>2064</v>
      </c>
      <c r="AA2070" s="4" t="e">
        <f t="shared" si="426"/>
        <v>#N/A</v>
      </c>
      <c r="AB2070" t="e">
        <f t="shared" si="427"/>
        <v>#N/A</v>
      </c>
      <c r="AC2070" t="e">
        <f t="shared" si="428"/>
        <v>#N/A</v>
      </c>
      <c r="AD2070" t="e">
        <f t="shared" si="429"/>
        <v>#N/A</v>
      </c>
      <c r="AE2070" t="e">
        <f t="shared" si="430"/>
        <v>#N/A</v>
      </c>
      <c r="AF2070" t="e">
        <f t="shared" si="431"/>
        <v>#N/A</v>
      </c>
      <c r="AG2070">
        <f t="shared" si="432"/>
        <v>0</v>
      </c>
      <c r="AS2070">
        <v>2064</v>
      </c>
      <c r="AT2070" s="4">
        <f t="shared" si="422"/>
        <v>6</v>
      </c>
      <c r="AU2070">
        <f t="shared" si="423"/>
        <v>0</v>
      </c>
      <c r="AV2070" t="str">
        <f t="shared" si="424"/>
        <v/>
      </c>
      <c r="AW2070" t="str">
        <f t="shared" si="433"/>
        <v/>
      </c>
      <c r="AX2070">
        <f t="shared" si="434"/>
        <v>3.4428783023431695</v>
      </c>
      <c r="AY2070">
        <f t="shared" si="425"/>
        <v>2.7498387337720818</v>
      </c>
    </row>
    <row r="2071" spans="26:51" x14ac:dyDescent="0.2">
      <c r="Z2071" s="4">
        <v>2065</v>
      </c>
      <c r="AA2071" s="4" t="e">
        <f t="shared" si="426"/>
        <v>#N/A</v>
      </c>
      <c r="AB2071" t="e">
        <f t="shared" si="427"/>
        <v>#N/A</v>
      </c>
      <c r="AC2071" t="e">
        <f t="shared" si="428"/>
        <v>#N/A</v>
      </c>
      <c r="AD2071" t="e">
        <f t="shared" si="429"/>
        <v>#N/A</v>
      </c>
      <c r="AE2071" t="e">
        <f t="shared" si="430"/>
        <v>#N/A</v>
      </c>
      <c r="AF2071" t="e">
        <f t="shared" si="431"/>
        <v>#N/A</v>
      </c>
      <c r="AG2071">
        <f t="shared" si="432"/>
        <v>0</v>
      </c>
      <c r="AS2071">
        <v>2065</v>
      </c>
      <c r="AT2071" s="4">
        <f t="shared" si="422"/>
        <v>6</v>
      </c>
      <c r="AU2071">
        <f t="shared" si="423"/>
        <v>0</v>
      </c>
      <c r="AV2071" t="str">
        <f t="shared" si="424"/>
        <v/>
      </c>
      <c r="AW2071" t="str">
        <f t="shared" si="433"/>
        <v/>
      </c>
      <c r="AX2071">
        <f t="shared" si="434"/>
        <v>3.4413811705243669</v>
      </c>
      <c r="AY2071">
        <f t="shared" si="425"/>
        <v>2.7503705343609202</v>
      </c>
    </row>
    <row r="2072" spans="26:51" x14ac:dyDescent="0.2">
      <c r="Z2072" s="4">
        <v>2066</v>
      </c>
      <c r="AA2072" s="4" t="e">
        <f t="shared" si="426"/>
        <v>#N/A</v>
      </c>
      <c r="AB2072" t="e">
        <f t="shared" si="427"/>
        <v>#N/A</v>
      </c>
      <c r="AC2072" t="e">
        <f t="shared" si="428"/>
        <v>#N/A</v>
      </c>
      <c r="AD2072" t="e">
        <f t="shared" si="429"/>
        <v>#N/A</v>
      </c>
      <c r="AE2072" t="e">
        <f t="shared" si="430"/>
        <v>#N/A</v>
      </c>
      <c r="AF2072" t="e">
        <f t="shared" si="431"/>
        <v>#N/A</v>
      </c>
      <c r="AG2072">
        <f t="shared" si="432"/>
        <v>0</v>
      </c>
      <c r="AS2072">
        <v>2066</v>
      </c>
      <c r="AT2072" s="4">
        <f t="shared" si="422"/>
        <v>6</v>
      </c>
      <c r="AU2072">
        <f t="shared" si="423"/>
        <v>0</v>
      </c>
      <c r="AV2072" t="str">
        <f t="shared" si="424"/>
        <v/>
      </c>
      <c r="AW2072" t="str">
        <f t="shared" si="433"/>
        <v/>
      </c>
      <c r="AX2072">
        <f t="shared" si="434"/>
        <v>3.4398844003851559</v>
      </c>
      <c r="AY2072">
        <f t="shared" si="425"/>
        <v>2.7509024121351402</v>
      </c>
    </row>
    <row r="2073" spans="26:51" x14ac:dyDescent="0.2">
      <c r="Z2073" s="4">
        <v>2067</v>
      </c>
      <c r="AA2073" s="4" t="e">
        <f t="shared" si="426"/>
        <v>#N/A</v>
      </c>
      <c r="AB2073" t="e">
        <f t="shared" si="427"/>
        <v>#N/A</v>
      </c>
      <c r="AC2073" t="e">
        <f t="shared" si="428"/>
        <v>#N/A</v>
      </c>
      <c r="AD2073" t="e">
        <f t="shared" si="429"/>
        <v>#N/A</v>
      </c>
      <c r="AE2073" t="e">
        <f t="shared" si="430"/>
        <v>#N/A</v>
      </c>
      <c r="AF2073" t="e">
        <f t="shared" si="431"/>
        <v>#N/A</v>
      </c>
      <c r="AG2073">
        <f t="shared" si="432"/>
        <v>0</v>
      </c>
      <c r="AS2073">
        <v>2067</v>
      </c>
      <c r="AT2073" s="4">
        <f t="shared" si="422"/>
        <v>6</v>
      </c>
      <c r="AU2073">
        <f t="shared" si="423"/>
        <v>0</v>
      </c>
      <c r="AV2073" t="str">
        <f t="shared" si="424"/>
        <v/>
      </c>
      <c r="AW2073" t="str">
        <f t="shared" si="433"/>
        <v/>
      </c>
      <c r="AX2073">
        <f t="shared" si="434"/>
        <v>3.4383879919780003</v>
      </c>
      <c r="AY2073">
        <f t="shared" si="425"/>
        <v>2.7514343670462988</v>
      </c>
    </row>
    <row r="2074" spans="26:51" x14ac:dyDescent="0.2">
      <c r="Z2074" s="4">
        <v>2068</v>
      </c>
      <c r="AA2074" s="4" t="e">
        <f t="shared" si="426"/>
        <v>#N/A</v>
      </c>
      <c r="AB2074" t="e">
        <f t="shared" si="427"/>
        <v>#N/A</v>
      </c>
      <c r="AC2074" t="e">
        <f t="shared" si="428"/>
        <v>#N/A</v>
      </c>
      <c r="AD2074" t="e">
        <f t="shared" si="429"/>
        <v>#N/A</v>
      </c>
      <c r="AE2074" t="e">
        <f t="shared" si="430"/>
        <v>#N/A</v>
      </c>
      <c r="AF2074" t="e">
        <f t="shared" si="431"/>
        <v>#N/A</v>
      </c>
      <c r="AG2074">
        <f t="shared" si="432"/>
        <v>0</v>
      </c>
      <c r="AS2074">
        <v>2068</v>
      </c>
      <c r="AT2074" s="4">
        <f t="shared" si="422"/>
        <v>6</v>
      </c>
      <c r="AU2074">
        <f t="shared" si="423"/>
        <v>0</v>
      </c>
      <c r="AV2074" t="str">
        <f t="shared" si="424"/>
        <v/>
      </c>
      <c r="AW2074" t="str">
        <f t="shared" si="433"/>
        <v/>
      </c>
      <c r="AX2074">
        <f t="shared" si="434"/>
        <v>3.4368919453553306</v>
      </c>
      <c r="AY2074">
        <f t="shared" si="425"/>
        <v>2.7519663990458914</v>
      </c>
    </row>
    <row r="2075" spans="26:51" x14ac:dyDescent="0.2">
      <c r="Z2075" s="4">
        <v>2069</v>
      </c>
      <c r="AA2075" s="4" t="e">
        <f t="shared" si="426"/>
        <v>#N/A</v>
      </c>
      <c r="AB2075" t="e">
        <f t="shared" si="427"/>
        <v>#N/A</v>
      </c>
      <c r="AC2075" t="e">
        <f t="shared" si="428"/>
        <v>#N/A</v>
      </c>
      <c r="AD2075" t="e">
        <f t="shared" si="429"/>
        <v>#N/A</v>
      </c>
      <c r="AE2075" t="e">
        <f t="shared" si="430"/>
        <v>#N/A</v>
      </c>
      <c r="AF2075" t="e">
        <f t="shared" si="431"/>
        <v>#N/A</v>
      </c>
      <c r="AG2075">
        <f t="shared" si="432"/>
        <v>0</v>
      </c>
      <c r="AS2075">
        <v>2069</v>
      </c>
      <c r="AT2075" s="4">
        <f t="shared" si="422"/>
        <v>6</v>
      </c>
      <c r="AU2075">
        <f t="shared" si="423"/>
        <v>0</v>
      </c>
      <c r="AV2075" t="str">
        <f t="shared" si="424"/>
        <v/>
      </c>
      <c r="AW2075" t="str">
        <f t="shared" si="433"/>
        <v/>
      </c>
      <c r="AX2075">
        <f t="shared" si="434"/>
        <v>3.4353962605695441</v>
      </c>
      <c r="AY2075">
        <f t="shared" si="425"/>
        <v>2.7524985080853503</v>
      </c>
    </row>
    <row r="2076" spans="26:51" x14ac:dyDescent="0.2">
      <c r="Z2076" s="4">
        <v>2070</v>
      </c>
      <c r="AA2076" s="4" t="e">
        <f t="shared" si="426"/>
        <v>#N/A</v>
      </c>
      <c r="AB2076" t="e">
        <f t="shared" si="427"/>
        <v>#N/A</v>
      </c>
      <c r="AC2076" t="e">
        <f t="shared" si="428"/>
        <v>#N/A</v>
      </c>
      <c r="AD2076" t="e">
        <f t="shared" si="429"/>
        <v>#N/A</v>
      </c>
      <c r="AE2076" t="e">
        <f t="shared" si="430"/>
        <v>#N/A</v>
      </c>
      <c r="AF2076" t="e">
        <f t="shared" si="431"/>
        <v>#N/A</v>
      </c>
      <c r="AG2076">
        <f t="shared" si="432"/>
        <v>0</v>
      </c>
      <c r="AS2076">
        <v>2070</v>
      </c>
      <c r="AT2076" s="4">
        <f t="shared" si="422"/>
        <v>6</v>
      </c>
      <c r="AU2076">
        <f t="shared" si="423"/>
        <v>0</v>
      </c>
      <c r="AV2076" t="str">
        <f t="shared" si="424"/>
        <v/>
      </c>
      <c r="AW2076" t="str">
        <f t="shared" si="433"/>
        <v/>
      </c>
      <c r="AX2076">
        <f t="shared" si="434"/>
        <v>3.4339009376730059</v>
      </c>
      <c r="AY2076">
        <f t="shared" si="425"/>
        <v>2.7530306941160476</v>
      </c>
    </row>
    <row r="2077" spans="26:51" x14ac:dyDescent="0.2">
      <c r="Z2077" s="4">
        <v>2071</v>
      </c>
      <c r="AA2077" s="4" t="e">
        <f t="shared" si="426"/>
        <v>#N/A</v>
      </c>
      <c r="AB2077" t="e">
        <f t="shared" si="427"/>
        <v>#N/A</v>
      </c>
      <c r="AC2077" t="e">
        <f t="shared" si="428"/>
        <v>#N/A</v>
      </c>
      <c r="AD2077" t="e">
        <f t="shared" si="429"/>
        <v>#N/A</v>
      </c>
      <c r="AE2077" t="e">
        <f t="shared" si="430"/>
        <v>#N/A</v>
      </c>
      <c r="AF2077" t="e">
        <f t="shared" si="431"/>
        <v>#N/A</v>
      </c>
      <c r="AG2077">
        <f t="shared" si="432"/>
        <v>0</v>
      </c>
      <c r="AS2077">
        <v>2071</v>
      </c>
      <c r="AT2077" s="4">
        <f t="shared" si="422"/>
        <v>6</v>
      </c>
      <c r="AU2077">
        <f t="shared" si="423"/>
        <v>0</v>
      </c>
      <c r="AV2077" t="str">
        <f t="shared" si="424"/>
        <v/>
      </c>
      <c r="AW2077" t="str">
        <f t="shared" si="433"/>
        <v/>
      </c>
      <c r="AX2077">
        <f t="shared" si="434"/>
        <v>3.4324059767180475</v>
      </c>
      <c r="AY2077">
        <f t="shared" si="425"/>
        <v>2.7535629570892928</v>
      </c>
    </row>
    <row r="2078" spans="26:51" x14ac:dyDescent="0.2">
      <c r="Z2078" s="4">
        <v>2072</v>
      </c>
      <c r="AA2078" s="4" t="e">
        <f t="shared" si="426"/>
        <v>#N/A</v>
      </c>
      <c r="AB2078" t="e">
        <f t="shared" si="427"/>
        <v>#N/A</v>
      </c>
      <c r="AC2078" t="e">
        <f t="shared" si="428"/>
        <v>#N/A</v>
      </c>
      <c r="AD2078" t="e">
        <f t="shared" si="429"/>
        <v>#N/A</v>
      </c>
      <c r="AE2078" t="e">
        <f t="shared" si="430"/>
        <v>#N/A</v>
      </c>
      <c r="AF2078" t="e">
        <f t="shared" si="431"/>
        <v>#N/A</v>
      </c>
      <c r="AG2078">
        <f t="shared" si="432"/>
        <v>0</v>
      </c>
      <c r="AS2078">
        <v>2072</v>
      </c>
      <c r="AT2078" s="4">
        <f t="shared" si="422"/>
        <v>6</v>
      </c>
      <c r="AU2078">
        <f t="shared" si="423"/>
        <v>0</v>
      </c>
      <c r="AV2078" t="str">
        <f t="shared" si="424"/>
        <v/>
      </c>
      <c r="AW2078" t="str">
        <f t="shared" si="433"/>
        <v/>
      </c>
      <c r="AX2078">
        <f t="shared" si="434"/>
        <v>3.4309113777569675</v>
      </c>
      <c r="AY2078">
        <f t="shared" si="425"/>
        <v>2.7540952969563328</v>
      </c>
    </row>
    <row r="2079" spans="26:51" x14ac:dyDescent="0.2">
      <c r="Z2079" s="4">
        <v>2073</v>
      </c>
      <c r="AA2079" s="4" t="e">
        <f t="shared" si="426"/>
        <v>#N/A</v>
      </c>
      <c r="AB2079" t="e">
        <f t="shared" si="427"/>
        <v>#N/A</v>
      </c>
      <c r="AC2079" t="e">
        <f t="shared" si="428"/>
        <v>#N/A</v>
      </c>
      <c r="AD2079" t="e">
        <f t="shared" si="429"/>
        <v>#N/A</v>
      </c>
      <c r="AE2079" t="e">
        <f t="shared" si="430"/>
        <v>#N/A</v>
      </c>
      <c r="AF2079" t="e">
        <f t="shared" si="431"/>
        <v>#N/A</v>
      </c>
      <c r="AG2079">
        <f t="shared" si="432"/>
        <v>0</v>
      </c>
      <c r="AS2079">
        <v>2073</v>
      </c>
      <c r="AT2079" s="4">
        <f t="shared" si="422"/>
        <v>6</v>
      </c>
      <c r="AU2079">
        <f t="shared" si="423"/>
        <v>0</v>
      </c>
      <c r="AV2079" t="str">
        <f t="shared" si="424"/>
        <v/>
      </c>
      <c r="AW2079" t="str">
        <f t="shared" si="433"/>
        <v/>
      </c>
      <c r="AX2079">
        <f t="shared" si="434"/>
        <v>3.4294171408420313</v>
      </c>
      <c r="AY2079">
        <f t="shared" si="425"/>
        <v>2.7546277136683539</v>
      </c>
    </row>
    <row r="2080" spans="26:51" x14ac:dyDescent="0.2">
      <c r="Z2080" s="4">
        <v>2074</v>
      </c>
      <c r="AA2080" s="4" t="e">
        <f t="shared" si="426"/>
        <v>#N/A</v>
      </c>
      <c r="AB2080" t="e">
        <f t="shared" si="427"/>
        <v>#N/A</v>
      </c>
      <c r="AC2080" t="e">
        <f t="shared" si="428"/>
        <v>#N/A</v>
      </c>
      <c r="AD2080" t="e">
        <f t="shared" si="429"/>
        <v>#N/A</v>
      </c>
      <c r="AE2080" t="e">
        <f t="shared" si="430"/>
        <v>#N/A</v>
      </c>
      <c r="AF2080" t="e">
        <f t="shared" si="431"/>
        <v>#N/A</v>
      </c>
      <c r="AG2080">
        <f t="shared" si="432"/>
        <v>0</v>
      </c>
      <c r="AS2080">
        <v>2074</v>
      </c>
      <c r="AT2080" s="4">
        <f t="shared" si="422"/>
        <v>6</v>
      </c>
      <c r="AU2080">
        <f t="shared" si="423"/>
        <v>0</v>
      </c>
      <c r="AV2080" t="str">
        <f t="shared" si="424"/>
        <v/>
      </c>
      <c r="AW2080" t="str">
        <f t="shared" si="433"/>
        <v/>
      </c>
      <c r="AX2080">
        <f t="shared" si="434"/>
        <v>3.4279232660254699</v>
      </c>
      <c r="AY2080">
        <f t="shared" si="425"/>
        <v>2.7551602071764791</v>
      </c>
    </row>
    <row r="2081" spans="26:51" x14ac:dyDescent="0.2">
      <c r="Z2081" s="4">
        <v>2075</v>
      </c>
      <c r="AA2081" s="4" t="e">
        <f t="shared" si="426"/>
        <v>#N/A</v>
      </c>
      <c r="AB2081" t="e">
        <f t="shared" si="427"/>
        <v>#N/A</v>
      </c>
      <c r="AC2081" t="e">
        <f t="shared" si="428"/>
        <v>#N/A</v>
      </c>
      <c r="AD2081" t="e">
        <f t="shared" si="429"/>
        <v>#N/A</v>
      </c>
      <c r="AE2081" t="e">
        <f t="shared" si="430"/>
        <v>#N/A</v>
      </c>
      <c r="AF2081" t="e">
        <f t="shared" si="431"/>
        <v>#N/A</v>
      </c>
      <c r="AG2081">
        <f t="shared" si="432"/>
        <v>0</v>
      </c>
      <c r="AS2081">
        <v>2075</v>
      </c>
      <c r="AT2081" s="4">
        <f t="shared" si="422"/>
        <v>6</v>
      </c>
      <c r="AU2081">
        <f t="shared" si="423"/>
        <v>0</v>
      </c>
      <c r="AV2081" t="str">
        <f t="shared" si="424"/>
        <v/>
      </c>
      <c r="AW2081" t="str">
        <f t="shared" si="433"/>
        <v/>
      </c>
      <c r="AX2081">
        <f t="shared" si="434"/>
        <v>3.426429753359483</v>
      </c>
      <c r="AY2081">
        <f t="shared" si="425"/>
        <v>2.7556927774317712</v>
      </c>
    </row>
    <row r="2082" spans="26:51" x14ac:dyDescent="0.2">
      <c r="Z2082" s="4">
        <v>2076</v>
      </c>
      <c r="AA2082" s="4" t="e">
        <f t="shared" si="426"/>
        <v>#N/A</v>
      </c>
      <c r="AB2082" t="e">
        <f t="shared" si="427"/>
        <v>#N/A</v>
      </c>
      <c r="AC2082" t="e">
        <f t="shared" si="428"/>
        <v>#N/A</v>
      </c>
      <c r="AD2082" t="e">
        <f t="shared" si="429"/>
        <v>#N/A</v>
      </c>
      <c r="AE2082" t="e">
        <f t="shared" si="430"/>
        <v>#N/A</v>
      </c>
      <c r="AF2082" t="e">
        <f t="shared" si="431"/>
        <v>#N/A</v>
      </c>
      <c r="AG2082">
        <f t="shared" si="432"/>
        <v>0</v>
      </c>
      <c r="AS2082">
        <v>2076</v>
      </c>
      <c r="AT2082" s="4">
        <f t="shared" si="422"/>
        <v>6</v>
      </c>
      <c r="AU2082">
        <f t="shared" si="423"/>
        <v>0</v>
      </c>
      <c r="AV2082" t="str">
        <f t="shared" si="424"/>
        <v/>
      </c>
      <c r="AW2082" t="str">
        <f t="shared" si="433"/>
        <v/>
      </c>
      <c r="AX2082">
        <f t="shared" si="434"/>
        <v>3.4249366028962358</v>
      </c>
      <c r="AY2082">
        <f t="shared" si="425"/>
        <v>2.7562254243852293</v>
      </c>
    </row>
    <row r="2083" spans="26:51" x14ac:dyDescent="0.2">
      <c r="Z2083" s="4">
        <v>2077</v>
      </c>
      <c r="AA2083" s="4" t="e">
        <f t="shared" si="426"/>
        <v>#N/A</v>
      </c>
      <c r="AB2083" t="e">
        <f t="shared" si="427"/>
        <v>#N/A</v>
      </c>
      <c r="AC2083" t="e">
        <f t="shared" si="428"/>
        <v>#N/A</v>
      </c>
      <c r="AD2083" t="e">
        <f t="shared" si="429"/>
        <v>#N/A</v>
      </c>
      <c r="AE2083" t="e">
        <f t="shared" si="430"/>
        <v>#N/A</v>
      </c>
      <c r="AF2083" t="e">
        <f t="shared" si="431"/>
        <v>#N/A</v>
      </c>
      <c r="AG2083">
        <f t="shared" si="432"/>
        <v>0</v>
      </c>
      <c r="AS2083">
        <v>2077</v>
      </c>
      <c r="AT2083" s="4">
        <f t="shared" si="422"/>
        <v>6</v>
      </c>
      <c r="AU2083">
        <f t="shared" si="423"/>
        <v>0</v>
      </c>
      <c r="AV2083" t="str">
        <f t="shared" si="424"/>
        <v/>
      </c>
      <c r="AW2083" t="str">
        <f t="shared" si="433"/>
        <v/>
      </c>
      <c r="AX2083">
        <f t="shared" si="434"/>
        <v>3.423443814687861</v>
      </c>
      <c r="AY2083">
        <f t="shared" si="425"/>
        <v>2.756758147987791</v>
      </c>
    </row>
    <row r="2084" spans="26:51" x14ac:dyDescent="0.2">
      <c r="Z2084" s="4">
        <v>2078</v>
      </c>
      <c r="AA2084" s="4" t="e">
        <f t="shared" si="426"/>
        <v>#N/A</v>
      </c>
      <c r="AB2084" t="e">
        <f t="shared" si="427"/>
        <v>#N/A</v>
      </c>
      <c r="AC2084" t="e">
        <f t="shared" si="428"/>
        <v>#N/A</v>
      </c>
      <c r="AD2084" t="e">
        <f t="shared" si="429"/>
        <v>#N/A</v>
      </c>
      <c r="AE2084" t="e">
        <f t="shared" si="430"/>
        <v>#N/A</v>
      </c>
      <c r="AF2084" t="e">
        <f t="shared" si="431"/>
        <v>#N/A</v>
      </c>
      <c r="AG2084">
        <f t="shared" si="432"/>
        <v>0</v>
      </c>
      <c r="AS2084">
        <v>2078</v>
      </c>
      <c r="AT2084" s="4">
        <f t="shared" si="422"/>
        <v>6</v>
      </c>
      <c r="AU2084">
        <f t="shared" si="423"/>
        <v>0</v>
      </c>
      <c r="AV2084" t="str">
        <f t="shared" si="424"/>
        <v/>
      </c>
      <c r="AW2084" t="str">
        <f t="shared" si="433"/>
        <v/>
      </c>
      <c r="AX2084">
        <f t="shared" si="434"/>
        <v>3.4219513887864568</v>
      </c>
      <c r="AY2084">
        <f t="shared" si="425"/>
        <v>2.7572909481903332</v>
      </c>
    </row>
    <row r="2085" spans="26:51" x14ac:dyDescent="0.2">
      <c r="Z2085" s="4">
        <v>2079</v>
      </c>
      <c r="AA2085" s="4" t="e">
        <f t="shared" si="426"/>
        <v>#N/A</v>
      </c>
      <c r="AB2085" t="e">
        <f t="shared" si="427"/>
        <v>#N/A</v>
      </c>
      <c r="AC2085" t="e">
        <f t="shared" si="428"/>
        <v>#N/A</v>
      </c>
      <c r="AD2085" t="e">
        <f t="shared" si="429"/>
        <v>#N/A</v>
      </c>
      <c r="AE2085" t="e">
        <f t="shared" si="430"/>
        <v>#N/A</v>
      </c>
      <c r="AF2085" t="e">
        <f t="shared" si="431"/>
        <v>#N/A</v>
      </c>
      <c r="AG2085">
        <f t="shared" si="432"/>
        <v>0</v>
      </c>
      <c r="AS2085">
        <v>2079</v>
      </c>
      <c r="AT2085" s="4">
        <f t="shared" si="422"/>
        <v>6</v>
      </c>
      <c r="AU2085">
        <f t="shared" si="423"/>
        <v>0</v>
      </c>
      <c r="AV2085" t="str">
        <f t="shared" si="424"/>
        <v/>
      </c>
      <c r="AW2085" t="str">
        <f t="shared" si="433"/>
        <v/>
      </c>
      <c r="AX2085">
        <f t="shared" si="434"/>
        <v>3.4204593252440882</v>
      </c>
      <c r="AY2085">
        <f t="shared" si="425"/>
        <v>2.7578238249436691</v>
      </c>
    </row>
    <row r="2086" spans="26:51" x14ac:dyDescent="0.2">
      <c r="Z2086" s="4">
        <v>2080</v>
      </c>
      <c r="AA2086" s="4" t="e">
        <f t="shared" si="426"/>
        <v>#N/A</v>
      </c>
      <c r="AB2086" t="e">
        <f t="shared" si="427"/>
        <v>#N/A</v>
      </c>
      <c r="AC2086" t="e">
        <f t="shared" si="428"/>
        <v>#N/A</v>
      </c>
      <c r="AD2086" t="e">
        <f t="shared" si="429"/>
        <v>#N/A</v>
      </c>
      <c r="AE2086" t="e">
        <f t="shared" si="430"/>
        <v>#N/A</v>
      </c>
      <c r="AF2086" t="e">
        <f t="shared" si="431"/>
        <v>#N/A</v>
      </c>
      <c r="AG2086">
        <f t="shared" si="432"/>
        <v>0</v>
      </c>
      <c r="AS2086">
        <v>2080</v>
      </c>
      <c r="AT2086" s="4">
        <f t="shared" si="422"/>
        <v>6</v>
      </c>
      <c r="AU2086">
        <f t="shared" si="423"/>
        <v>0</v>
      </c>
      <c r="AV2086" t="str">
        <f t="shared" si="424"/>
        <v/>
      </c>
      <c r="AW2086" t="str">
        <f t="shared" si="433"/>
        <v/>
      </c>
      <c r="AX2086">
        <f t="shared" si="434"/>
        <v>3.418967624112788</v>
      </c>
      <c r="AY2086">
        <f t="shared" si="425"/>
        <v>2.7583567781985505</v>
      </c>
    </row>
    <row r="2087" spans="26:51" x14ac:dyDescent="0.2">
      <c r="Z2087" s="4">
        <v>2081</v>
      </c>
      <c r="AA2087" s="4" t="e">
        <f t="shared" si="426"/>
        <v>#N/A</v>
      </c>
      <c r="AB2087" t="e">
        <f t="shared" si="427"/>
        <v>#N/A</v>
      </c>
      <c r="AC2087" t="e">
        <f t="shared" si="428"/>
        <v>#N/A</v>
      </c>
      <c r="AD2087" t="e">
        <f t="shared" si="429"/>
        <v>#N/A</v>
      </c>
      <c r="AE2087" t="e">
        <f t="shared" si="430"/>
        <v>#N/A</v>
      </c>
      <c r="AF2087" t="e">
        <f t="shared" si="431"/>
        <v>#N/A</v>
      </c>
      <c r="AG2087">
        <f t="shared" si="432"/>
        <v>0</v>
      </c>
      <c r="AS2087">
        <v>2081</v>
      </c>
      <c r="AT2087" s="4">
        <f t="shared" si="422"/>
        <v>6</v>
      </c>
      <c r="AU2087">
        <f t="shared" si="423"/>
        <v>0</v>
      </c>
      <c r="AV2087" t="str">
        <f t="shared" si="424"/>
        <v/>
      </c>
      <c r="AW2087" t="str">
        <f t="shared" si="433"/>
        <v/>
      </c>
      <c r="AX2087">
        <f t="shared" si="434"/>
        <v>3.417476285444554</v>
      </c>
      <c r="AY2087">
        <f t="shared" si="425"/>
        <v>2.7588898079056672</v>
      </c>
    </row>
    <row r="2088" spans="26:51" x14ac:dyDescent="0.2">
      <c r="Z2088" s="4">
        <v>2082</v>
      </c>
      <c r="AA2088" s="4" t="e">
        <f t="shared" si="426"/>
        <v>#N/A</v>
      </c>
      <c r="AB2088" t="e">
        <f t="shared" si="427"/>
        <v>#N/A</v>
      </c>
      <c r="AC2088" t="e">
        <f t="shared" si="428"/>
        <v>#N/A</v>
      </c>
      <c r="AD2088" t="e">
        <f t="shared" si="429"/>
        <v>#N/A</v>
      </c>
      <c r="AE2088" t="e">
        <f t="shared" si="430"/>
        <v>#N/A</v>
      </c>
      <c r="AF2088" t="e">
        <f t="shared" si="431"/>
        <v>#N/A</v>
      </c>
      <c r="AG2088">
        <f t="shared" si="432"/>
        <v>0</v>
      </c>
      <c r="AS2088">
        <v>2082</v>
      </c>
      <c r="AT2088" s="4">
        <f t="shared" si="422"/>
        <v>6</v>
      </c>
      <c r="AU2088">
        <f t="shared" si="423"/>
        <v>0</v>
      </c>
      <c r="AV2088" t="str">
        <f t="shared" si="424"/>
        <v/>
      </c>
      <c r="AW2088" t="str">
        <f t="shared" si="433"/>
        <v/>
      </c>
      <c r="AX2088">
        <f t="shared" si="434"/>
        <v>3.4159853092913508</v>
      </c>
      <c r="AY2088">
        <f t="shared" si="425"/>
        <v>2.7594229140156479</v>
      </c>
    </row>
    <row r="2089" spans="26:51" x14ac:dyDescent="0.2">
      <c r="Z2089" s="4">
        <v>2083</v>
      </c>
      <c r="AA2089" s="4" t="e">
        <f t="shared" si="426"/>
        <v>#N/A</v>
      </c>
      <c r="AB2089" t="e">
        <f t="shared" si="427"/>
        <v>#N/A</v>
      </c>
      <c r="AC2089" t="e">
        <f t="shared" si="428"/>
        <v>#N/A</v>
      </c>
      <c r="AD2089" t="e">
        <f t="shared" si="429"/>
        <v>#N/A</v>
      </c>
      <c r="AE2089" t="e">
        <f t="shared" si="430"/>
        <v>#N/A</v>
      </c>
      <c r="AF2089" t="e">
        <f t="shared" si="431"/>
        <v>#N/A</v>
      </c>
      <c r="AG2089">
        <f t="shared" si="432"/>
        <v>0</v>
      </c>
      <c r="AS2089">
        <v>2083</v>
      </c>
      <c r="AT2089" s="4">
        <f t="shared" si="422"/>
        <v>6</v>
      </c>
      <c r="AU2089">
        <f t="shared" si="423"/>
        <v>0</v>
      </c>
      <c r="AV2089" t="str">
        <f t="shared" si="424"/>
        <v/>
      </c>
      <c r="AW2089" t="str">
        <f t="shared" si="433"/>
        <v/>
      </c>
      <c r="AX2089">
        <f t="shared" si="434"/>
        <v>3.4144946957051103</v>
      </c>
      <c r="AY2089">
        <f t="shared" si="425"/>
        <v>2.7599560964790575</v>
      </c>
    </row>
    <row r="2090" spans="26:51" x14ac:dyDescent="0.2">
      <c r="Z2090" s="4">
        <v>2084</v>
      </c>
      <c r="AA2090" s="4" t="e">
        <f t="shared" si="426"/>
        <v>#N/A</v>
      </c>
      <c r="AB2090" t="e">
        <f t="shared" si="427"/>
        <v>#N/A</v>
      </c>
      <c r="AC2090" t="e">
        <f t="shared" si="428"/>
        <v>#N/A</v>
      </c>
      <c r="AD2090" t="e">
        <f t="shared" si="429"/>
        <v>#N/A</v>
      </c>
      <c r="AE2090" t="e">
        <f t="shared" si="430"/>
        <v>#N/A</v>
      </c>
      <c r="AF2090" t="e">
        <f t="shared" si="431"/>
        <v>#N/A</v>
      </c>
      <c r="AG2090">
        <f t="shared" si="432"/>
        <v>0</v>
      </c>
      <c r="AS2090">
        <v>2084</v>
      </c>
      <c r="AT2090" s="4">
        <f t="shared" si="422"/>
        <v>6</v>
      </c>
      <c r="AU2090">
        <f t="shared" si="423"/>
        <v>0</v>
      </c>
      <c r="AV2090" t="str">
        <f t="shared" si="424"/>
        <v/>
      </c>
      <c r="AW2090" t="str">
        <f t="shared" si="433"/>
        <v/>
      </c>
      <c r="AX2090">
        <f t="shared" si="434"/>
        <v>3.4130044447377301</v>
      </c>
      <c r="AY2090">
        <f t="shared" si="425"/>
        <v>2.7604893552463992</v>
      </c>
    </row>
    <row r="2091" spans="26:51" x14ac:dyDescent="0.2">
      <c r="Z2091" s="4">
        <v>2085</v>
      </c>
      <c r="AA2091" s="4" t="e">
        <f t="shared" si="426"/>
        <v>#N/A</v>
      </c>
      <c r="AB2091" t="e">
        <f t="shared" si="427"/>
        <v>#N/A</v>
      </c>
      <c r="AC2091" t="e">
        <f t="shared" si="428"/>
        <v>#N/A</v>
      </c>
      <c r="AD2091" t="e">
        <f t="shared" si="429"/>
        <v>#N/A</v>
      </c>
      <c r="AE2091" t="e">
        <f t="shared" si="430"/>
        <v>#N/A</v>
      </c>
      <c r="AF2091" t="e">
        <f t="shared" si="431"/>
        <v>#N/A</v>
      </c>
      <c r="AG2091">
        <f t="shared" si="432"/>
        <v>0</v>
      </c>
      <c r="AS2091">
        <v>2085</v>
      </c>
      <c r="AT2091" s="4">
        <f t="shared" si="422"/>
        <v>6</v>
      </c>
      <c r="AU2091">
        <f t="shared" si="423"/>
        <v>0</v>
      </c>
      <c r="AV2091" t="str">
        <f t="shared" si="424"/>
        <v/>
      </c>
      <c r="AW2091" t="str">
        <f t="shared" si="433"/>
        <v/>
      </c>
      <c r="AX2091">
        <f t="shared" si="434"/>
        <v>3.4115145564410736</v>
      </c>
      <c r="AY2091">
        <f t="shared" si="425"/>
        <v>2.7610226902681156</v>
      </c>
    </row>
    <row r="2092" spans="26:51" x14ac:dyDescent="0.2">
      <c r="Z2092" s="4">
        <v>2086</v>
      </c>
      <c r="AA2092" s="4" t="e">
        <f t="shared" si="426"/>
        <v>#N/A</v>
      </c>
      <c r="AB2092" t="e">
        <f t="shared" si="427"/>
        <v>#N/A</v>
      </c>
      <c r="AC2092" t="e">
        <f t="shared" si="428"/>
        <v>#N/A</v>
      </c>
      <c r="AD2092" t="e">
        <f t="shared" si="429"/>
        <v>#N/A</v>
      </c>
      <c r="AE2092" t="e">
        <f t="shared" si="430"/>
        <v>#N/A</v>
      </c>
      <c r="AF2092" t="e">
        <f t="shared" si="431"/>
        <v>#N/A</v>
      </c>
      <c r="AG2092">
        <f t="shared" si="432"/>
        <v>0</v>
      </c>
      <c r="AS2092">
        <v>2086</v>
      </c>
      <c r="AT2092" s="4">
        <f t="shared" si="422"/>
        <v>6</v>
      </c>
      <c r="AU2092">
        <f t="shared" si="423"/>
        <v>0</v>
      </c>
      <c r="AV2092" t="str">
        <f t="shared" si="424"/>
        <v/>
      </c>
      <c r="AW2092" t="str">
        <f t="shared" si="433"/>
        <v/>
      </c>
      <c r="AX2092">
        <f t="shared" si="434"/>
        <v>3.4100250308669713</v>
      </c>
      <c r="AY2092">
        <f t="shared" si="425"/>
        <v>2.7615561014945862</v>
      </c>
    </row>
    <row r="2093" spans="26:51" x14ac:dyDescent="0.2">
      <c r="Z2093" s="4">
        <v>2087</v>
      </c>
      <c r="AA2093" s="4" t="e">
        <f t="shared" si="426"/>
        <v>#N/A</v>
      </c>
      <c r="AB2093" t="e">
        <f t="shared" si="427"/>
        <v>#N/A</v>
      </c>
      <c r="AC2093" t="e">
        <f t="shared" si="428"/>
        <v>#N/A</v>
      </c>
      <c r="AD2093" t="e">
        <f t="shared" si="429"/>
        <v>#N/A</v>
      </c>
      <c r="AE2093" t="e">
        <f t="shared" si="430"/>
        <v>#N/A</v>
      </c>
      <c r="AF2093" t="e">
        <f t="shared" si="431"/>
        <v>#N/A</v>
      </c>
      <c r="AG2093">
        <f t="shared" si="432"/>
        <v>0</v>
      </c>
      <c r="AS2093">
        <v>2087</v>
      </c>
      <c r="AT2093" s="4">
        <f t="shared" si="422"/>
        <v>6</v>
      </c>
      <c r="AU2093">
        <f t="shared" si="423"/>
        <v>0</v>
      </c>
      <c r="AV2093" t="str">
        <f t="shared" si="424"/>
        <v/>
      </c>
      <c r="AW2093" t="str">
        <f t="shared" si="433"/>
        <v/>
      </c>
      <c r="AX2093">
        <f t="shared" si="434"/>
        <v>3.40853586806722</v>
      </c>
      <c r="AY2093">
        <f t="shared" si="425"/>
        <v>2.7620895888761274</v>
      </c>
    </row>
    <row r="2094" spans="26:51" x14ac:dyDescent="0.2">
      <c r="Z2094" s="4">
        <v>2088</v>
      </c>
      <c r="AA2094" s="4" t="e">
        <f t="shared" si="426"/>
        <v>#N/A</v>
      </c>
      <c r="AB2094" t="e">
        <f t="shared" si="427"/>
        <v>#N/A</v>
      </c>
      <c r="AC2094" t="e">
        <f t="shared" si="428"/>
        <v>#N/A</v>
      </c>
      <c r="AD2094" t="e">
        <f t="shared" si="429"/>
        <v>#N/A</v>
      </c>
      <c r="AE2094" t="e">
        <f t="shared" si="430"/>
        <v>#N/A</v>
      </c>
      <c r="AF2094" t="e">
        <f t="shared" si="431"/>
        <v>#N/A</v>
      </c>
      <c r="AG2094">
        <f t="shared" si="432"/>
        <v>0</v>
      </c>
      <c r="AS2094">
        <v>2088</v>
      </c>
      <c r="AT2094" s="4">
        <f t="shared" si="422"/>
        <v>6</v>
      </c>
      <c r="AU2094">
        <f t="shared" si="423"/>
        <v>0</v>
      </c>
      <c r="AV2094" t="str">
        <f t="shared" si="424"/>
        <v/>
      </c>
      <c r="AW2094" t="str">
        <f t="shared" si="433"/>
        <v/>
      </c>
      <c r="AX2094">
        <f t="shared" si="434"/>
        <v>3.4070470680935818</v>
      </c>
      <c r="AY2094">
        <f t="shared" si="425"/>
        <v>2.7626231523629947</v>
      </c>
    </row>
    <row r="2095" spans="26:51" x14ac:dyDescent="0.2">
      <c r="Z2095" s="4">
        <v>2089</v>
      </c>
      <c r="AA2095" s="4" t="e">
        <f t="shared" si="426"/>
        <v>#N/A</v>
      </c>
      <c r="AB2095" t="e">
        <f t="shared" si="427"/>
        <v>#N/A</v>
      </c>
      <c r="AC2095" t="e">
        <f t="shared" si="428"/>
        <v>#N/A</v>
      </c>
      <c r="AD2095" t="e">
        <f t="shared" si="429"/>
        <v>#N/A</v>
      </c>
      <c r="AE2095" t="e">
        <f t="shared" si="430"/>
        <v>#N/A</v>
      </c>
      <c r="AF2095" t="e">
        <f t="shared" si="431"/>
        <v>#N/A</v>
      </c>
      <c r="AG2095">
        <f t="shared" si="432"/>
        <v>0</v>
      </c>
      <c r="AS2095">
        <v>2089</v>
      </c>
      <c r="AT2095" s="4">
        <f t="shared" si="422"/>
        <v>6</v>
      </c>
      <c r="AU2095">
        <f t="shared" si="423"/>
        <v>0</v>
      </c>
      <c r="AV2095" t="str">
        <f t="shared" si="424"/>
        <v/>
      </c>
      <c r="AW2095" t="str">
        <f t="shared" si="433"/>
        <v/>
      </c>
      <c r="AX2095">
        <f t="shared" si="434"/>
        <v>3.4055586309977852</v>
      </c>
      <c r="AY2095">
        <f t="shared" si="425"/>
        <v>2.7631567919053821</v>
      </c>
    </row>
    <row r="2096" spans="26:51" x14ac:dyDescent="0.2">
      <c r="Z2096" s="4">
        <v>2090</v>
      </c>
      <c r="AA2096" s="4" t="e">
        <f t="shared" si="426"/>
        <v>#N/A</v>
      </c>
      <c r="AB2096" t="e">
        <f t="shared" si="427"/>
        <v>#N/A</v>
      </c>
      <c r="AC2096" t="e">
        <f t="shared" si="428"/>
        <v>#N/A</v>
      </c>
      <c r="AD2096" t="e">
        <f t="shared" si="429"/>
        <v>#N/A</v>
      </c>
      <c r="AE2096" t="e">
        <f t="shared" si="430"/>
        <v>#N/A</v>
      </c>
      <c r="AF2096" t="e">
        <f t="shared" si="431"/>
        <v>#N/A</v>
      </c>
      <c r="AG2096">
        <f t="shared" si="432"/>
        <v>0</v>
      </c>
      <c r="AS2096">
        <v>2090</v>
      </c>
      <c r="AT2096" s="4">
        <f t="shared" si="422"/>
        <v>6</v>
      </c>
      <c r="AU2096">
        <f t="shared" si="423"/>
        <v>0</v>
      </c>
      <c r="AV2096" t="str">
        <f t="shared" si="424"/>
        <v/>
      </c>
      <c r="AW2096" t="str">
        <f t="shared" si="433"/>
        <v/>
      </c>
      <c r="AX2096">
        <f t="shared" si="434"/>
        <v>3.4040705568315262</v>
      </c>
      <c r="AY2096">
        <f t="shared" si="425"/>
        <v>2.7636905074534193</v>
      </c>
    </row>
    <row r="2097" spans="26:51" x14ac:dyDescent="0.2">
      <c r="Z2097" s="4">
        <v>2091</v>
      </c>
      <c r="AA2097" s="4" t="e">
        <f t="shared" si="426"/>
        <v>#N/A</v>
      </c>
      <c r="AB2097" t="e">
        <f t="shared" si="427"/>
        <v>#N/A</v>
      </c>
      <c r="AC2097" t="e">
        <f t="shared" si="428"/>
        <v>#N/A</v>
      </c>
      <c r="AD2097" t="e">
        <f t="shared" si="429"/>
        <v>#N/A</v>
      </c>
      <c r="AE2097" t="e">
        <f t="shared" si="430"/>
        <v>#N/A</v>
      </c>
      <c r="AF2097" t="e">
        <f t="shared" si="431"/>
        <v>#N/A</v>
      </c>
      <c r="AG2097">
        <f t="shared" si="432"/>
        <v>0</v>
      </c>
      <c r="AS2097">
        <v>2091</v>
      </c>
      <c r="AT2097" s="4">
        <f t="shared" si="422"/>
        <v>6</v>
      </c>
      <c r="AU2097">
        <f t="shared" si="423"/>
        <v>0</v>
      </c>
      <c r="AV2097" t="str">
        <f t="shared" si="424"/>
        <v/>
      </c>
      <c r="AW2097" t="str">
        <f t="shared" si="433"/>
        <v/>
      </c>
      <c r="AX2097">
        <f t="shared" si="434"/>
        <v>3.4025828456464651</v>
      </c>
      <c r="AY2097">
        <f t="shared" si="425"/>
        <v>2.7642242989571759</v>
      </c>
    </row>
    <row r="2098" spans="26:51" x14ac:dyDescent="0.2">
      <c r="Z2098" s="4">
        <v>2092</v>
      </c>
      <c r="AA2098" s="4" t="e">
        <f t="shared" si="426"/>
        <v>#N/A</v>
      </c>
      <c r="AB2098" t="e">
        <f t="shared" si="427"/>
        <v>#N/A</v>
      </c>
      <c r="AC2098" t="e">
        <f t="shared" si="428"/>
        <v>#N/A</v>
      </c>
      <c r="AD2098" t="e">
        <f t="shared" si="429"/>
        <v>#N/A</v>
      </c>
      <c r="AE2098" t="e">
        <f t="shared" si="430"/>
        <v>#N/A</v>
      </c>
      <c r="AF2098" t="e">
        <f t="shared" si="431"/>
        <v>#N/A</v>
      </c>
      <c r="AG2098">
        <f t="shared" si="432"/>
        <v>0</v>
      </c>
      <c r="AS2098">
        <v>2092</v>
      </c>
      <c r="AT2098" s="4">
        <f t="shared" si="422"/>
        <v>6</v>
      </c>
      <c r="AU2098">
        <f t="shared" si="423"/>
        <v>0</v>
      </c>
      <c r="AV2098" t="str">
        <f t="shared" si="424"/>
        <v/>
      </c>
      <c r="AW2098" t="str">
        <f t="shared" si="433"/>
        <v/>
      </c>
      <c r="AX2098">
        <f t="shared" si="434"/>
        <v>3.4010954974942287</v>
      </c>
      <c r="AY2098">
        <f t="shared" si="425"/>
        <v>2.7647581663666578</v>
      </c>
    </row>
    <row r="2099" spans="26:51" x14ac:dyDescent="0.2">
      <c r="Z2099" s="4">
        <v>2093</v>
      </c>
      <c r="AA2099" s="4" t="e">
        <f t="shared" si="426"/>
        <v>#N/A</v>
      </c>
      <c r="AB2099" t="e">
        <f t="shared" si="427"/>
        <v>#N/A</v>
      </c>
      <c r="AC2099" t="e">
        <f t="shared" si="428"/>
        <v>#N/A</v>
      </c>
      <c r="AD2099" t="e">
        <f t="shared" si="429"/>
        <v>#N/A</v>
      </c>
      <c r="AE2099" t="e">
        <f t="shared" si="430"/>
        <v>#N/A</v>
      </c>
      <c r="AF2099" t="e">
        <f t="shared" si="431"/>
        <v>#N/A</v>
      </c>
      <c r="AG2099">
        <f t="shared" si="432"/>
        <v>0</v>
      </c>
      <c r="AS2099">
        <v>2093</v>
      </c>
      <c r="AT2099" s="4">
        <f t="shared" si="422"/>
        <v>6</v>
      </c>
      <c r="AU2099">
        <f t="shared" si="423"/>
        <v>0</v>
      </c>
      <c r="AV2099" t="str">
        <f t="shared" si="424"/>
        <v/>
      </c>
      <c r="AW2099" t="str">
        <f t="shared" si="433"/>
        <v/>
      </c>
      <c r="AX2099">
        <f t="shared" si="434"/>
        <v>3.3996085124264104</v>
      </c>
      <c r="AY2099">
        <f t="shared" si="425"/>
        <v>2.7652921096318095</v>
      </c>
    </row>
    <row r="2100" spans="26:51" x14ac:dyDescent="0.2">
      <c r="Z2100" s="4">
        <v>2094</v>
      </c>
      <c r="AA2100" s="4" t="e">
        <f t="shared" si="426"/>
        <v>#N/A</v>
      </c>
      <c r="AB2100" t="e">
        <f t="shared" si="427"/>
        <v>#N/A</v>
      </c>
      <c r="AC2100" t="e">
        <f t="shared" si="428"/>
        <v>#N/A</v>
      </c>
      <c r="AD2100" t="e">
        <f t="shared" si="429"/>
        <v>#N/A</v>
      </c>
      <c r="AE2100" t="e">
        <f t="shared" si="430"/>
        <v>#N/A</v>
      </c>
      <c r="AF2100" t="e">
        <f t="shared" si="431"/>
        <v>#N/A</v>
      </c>
      <c r="AG2100">
        <f t="shared" si="432"/>
        <v>0</v>
      </c>
      <c r="AS2100">
        <v>2094</v>
      </c>
      <c r="AT2100" s="4">
        <f t="shared" si="422"/>
        <v>6</v>
      </c>
      <c r="AU2100">
        <f t="shared" si="423"/>
        <v>0</v>
      </c>
      <c r="AV2100" t="str">
        <f t="shared" si="424"/>
        <v/>
      </c>
      <c r="AW2100" t="str">
        <f t="shared" si="433"/>
        <v/>
      </c>
      <c r="AX2100">
        <f t="shared" si="434"/>
        <v>3.3981218904945689</v>
      </c>
      <c r="AY2100">
        <f t="shared" si="425"/>
        <v>2.7658261287025132</v>
      </c>
    </row>
    <row r="2101" spans="26:51" x14ac:dyDescent="0.2">
      <c r="Z2101" s="4">
        <v>2095</v>
      </c>
      <c r="AA2101" s="4" t="e">
        <f t="shared" si="426"/>
        <v>#N/A</v>
      </c>
      <c r="AB2101" t="e">
        <f t="shared" si="427"/>
        <v>#N/A</v>
      </c>
      <c r="AC2101" t="e">
        <f t="shared" si="428"/>
        <v>#N/A</v>
      </c>
      <c r="AD2101" t="e">
        <f t="shared" si="429"/>
        <v>#N/A</v>
      </c>
      <c r="AE2101" t="e">
        <f t="shared" si="430"/>
        <v>#N/A</v>
      </c>
      <c r="AF2101" t="e">
        <f t="shared" si="431"/>
        <v>#N/A</v>
      </c>
      <c r="AG2101">
        <f t="shared" si="432"/>
        <v>0</v>
      </c>
      <c r="AS2101">
        <v>2095</v>
      </c>
      <c r="AT2101" s="4">
        <f t="shared" si="422"/>
        <v>6</v>
      </c>
      <c r="AU2101">
        <f t="shared" si="423"/>
        <v>0</v>
      </c>
      <c r="AV2101" t="str">
        <f t="shared" si="424"/>
        <v/>
      </c>
      <c r="AW2101" t="str">
        <f t="shared" si="433"/>
        <v/>
      </c>
      <c r="AX2101">
        <f t="shared" si="434"/>
        <v>3.3966356317502293</v>
      </c>
      <c r="AY2101">
        <f t="shared" si="425"/>
        <v>2.7663602235285891</v>
      </c>
    </row>
    <row r="2102" spans="26:51" x14ac:dyDescent="0.2">
      <c r="Z2102" s="4">
        <v>2096</v>
      </c>
      <c r="AA2102" s="4" t="e">
        <f t="shared" si="426"/>
        <v>#N/A</v>
      </c>
      <c r="AB2102" t="e">
        <f t="shared" si="427"/>
        <v>#N/A</v>
      </c>
      <c r="AC2102" t="e">
        <f t="shared" si="428"/>
        <v>#N/A</v>
      </c>
      <c r="AD2102" t="e">
        <f t="shared" si="429"/>
        <v>#N/A</v>
      </c>
      <c r="AE2102" t="e">
        <f t="shared" si="430"/>
        <v>#N/A</v>
      </c>
      <c r="AF2102" t="e">
        <f t="shared" si="431"/>
        <v>#N/A</v>
      </c>
      <c r="AG2102">
        <f t="shared" si="432"/>
        <v>0</v>
      </c>
      <c r="AS2102">
        <v>2096</v>
      </c>
      <c r="AT2102" s="4">
        <f t="shared" si="422"/>
        <v>6</v>
      </c>
      <c r="AU2102">
        <f t="shared" si="423"/>
        <v>0</v>
      </c>
      <c r="AV2102" t="str">
        <f t="shared" si="424"/>
        <v/>
      </c>
      <c r="AW2102" t="str">
        <f t="shared" si="433"/>
        <v/>
      </c>
      <c r="AX2102">
        <f t="shared" si="434"/>
        <v>3.3951497362448824</v>
      </c>
      <c r="AY2102">
        <f t="shared" si="425"/>
        <v>2.7668943940597939</v>
      </c>
    </row>
    <row r="2103" spans="26:51" x14ac:dyDescent="0.2">
      <c r="Z2103" s="4">
        <v>2097</v>
      </c>
      <c r="AA2103" s="4" t="e">
        <f t="shared" si="426"/>
        <v>#N/A</v>
      </c>
      <c r="AB2103" t="e">
        <f t="shared" si="427"/>
        <v>#N/A</v>
      </c>
      <c r="AC2103" t="e">
        <f t="shared" si="428"/>
        <v>#N/A</v>
      </c>
      <c r="AD2103" t="e">
        <f t="shared" si="429"/>
        <v>#N/A</v>
      </c>
      <c r="AE2103" t="e">
        <f t="shared" si="430"/>
        <v>#N/A</v>
      </c>
      <c r="AF2103" t="e">
        <f t="shared" si="431"/>
        <v>#N/A</v>
      </c>
      <c r="AG2103">
        <f t="shared" si="432"/>
        <v>0</v>
      </c>
      <c r="AS2103">
        <v>2097</v>
      </c>
      <c r="AT2103" s="4">
        <f t="shared" si="422"/>
        <v>6</v>
      </c>
      <c r="AU2103">
        <f t="shared" si="423"/>
        <v>0</v>
      </c>
      <c r="AV2103" t="str">
        <f t="shared" si="424"/>
        <v/>
      </c>
      <c r="AW2103" t="str">
        <f t="shared" si="433"/>
        <v/>
      </c>
      <c r="AX2103">
        <f t="shared" si="434"/>
        <v>3.3936642040299843</v>
      </c>
      <c r="AY2103">
        <f t="shared" si="425"/>
        <v>2.7674286402458237</v>
      </c>
    </row>
    <row r="2104" spans="26:51" x14ac:dyDescent="0.2">
      <c r="Z2104" s="4">
        <v>2098</v>
      </c>
      <c r="AA2104" s="4" t="e">
        <f t="shared" si="426"/>
        <v>#N/A</v>
      </c>
      <c r="AB2104" t="e">
        <f t="shared" si="427"/>
        <v>#N/A</v>
      </c>
      <c r="AC2104" t="e">
        <f t="shared" si="428"/>
        <v>#N/A</v>
      </c>
      <c r="AD2104" t="e">
        <f t="shared" si="429"/>
        <v>#N/A</v>
      </c>
      <c r="AE2104" t="e">
        <f t="shared" si="430"/>
        <v>#N/A</v>
      </c>
      <c r="AF2104" t="e">
        <f t="shared" si="431"/>
        <v>#N/A</v>
      </c>
      <c r="AG2104">
        <f t="shared" si="432"/>
        <v>0</v>
      </c>
      <c r="AS2104">
        <v>2098</v>
      </c>
      <c r="AT2104" s="4">
        <f t="shared" si="422"/>
        <v>6</v>
      </c>
      <c r="AU2104">
        <f t="shared" si="423"/>
        <v>0</v>
      </c>
      <c r="AV2104" t="str">
        <f t="shared" si="424"/>
        <v/>
      </c>
      <c r="AW2104" t="str">
        <f t="shared" si="433"/>
        <v/>
      </c>
      <c r="AX2104">
        <f t="shared" si="434"/>
        <v>3.3921790351569578</v>
      </c>
      <c r="AY2104">
        <f t="shared" si="425"/>
        <v>2.7679629620363113</v>
      </c>
    </row>
    <row r="2105" spans="26:51" x14ac:dyDescent="0.2">
      <c r="Z2105" s="4">
        <v>2099</v>
      </c>
      <c r="AA2105" s="4" t="e">
        <f t="shared" si="426"/>
        <v>#N/A</v>
      </c>
      <c r="AB2105" t="e">
        <f t="shared" si="427"/>
        <v>#N/A</v>
      </c>
      <c r="AC2105" t="e">
        <f t="shared" si="428"/>
        <v>#N/A</v>
      </c>
      <c r="AD2105" t="e">
        <f t="shared" si="429"/>
        <v>#N/A</v>
      </c>
      <c r="AE2105" t="e">
        <f t="shared" si="430"/>
        <v>#N/A</v>
      </c>
      <c r="AF2105" t="e">
        <f t="shared" si="431"/>
        <v>#N/A</v>
      </c>
      <c r="AG2105">
        <f t="shared" si="432"/>
        <v>0</v>
      </c>
      <c r="AS2105">
        <v>2099</v>
      </c>
      <c r="AT2105" s="4">
        <f t="shared" si="422"/>
        <v>6</v>
      </c>
      <c r="AU2105">
        <f t="shared" si="423"/>
        <v>0</v>
      </c>
      <c r="AV2105" t="str">
        <f t="shared" si="424"/>
        <v/>
      </c>
      <c r="AW2105" t="str">
        <f t="shared" si="433"/>
        <v/>
      </c>
      <c r="AX2105">
        <f t="shared" si="434"/>
        <v>3.3906942296771905</v>
      </c>
      <c r="AY2105">
        <f t="shared" si="425"/>
        <v>2.7684973593808277</v>
      </c>
    </row>
    <row r="2106" spans="26:51" x14ac:dyDescent="0.2">
      <c r="Z2106" s="4">
        <v>2100</v>
      </c>
      <c r="AA2106" s="4" t="e">
        <f t="shared" si="426"/>
        <v>#N/A</v>
      </c>
      <c r="AB2106" t="e">
        <f t="shared" si="427"/>
        <v>#N/A</v>
      </c>
      <c r="AC2106" t="e">
        <f t="shared" si="428"/>
        <v>#N/A</v>
      </c>
      <c r="AD2106" t="e">
        <f t="shared" si="429"/>
        <v>#N/A</v>
      </c>
      <c r="AE2106" t="e">
        <f t="shared" si="430"/>
        <v>#N/A</v>
      </c>
      <c r="AF2106" t="e">
        <f t="shared" si="431"/>
        <v>#N/A</v>
      </c>
      <c r="AG2106">
        <f t="shared" si="432"/>
        <v>0</v>
      </c>
      <c r="AS2106">
        <v>2100</v>
      </c>
      <c r="AT2106" s="4">
        <f t="shared" si="422"/>
        <v>6</v>
      </c>
      <c r="AU2106">
        <f t="shared" si="423"/>
        <v>0</v>
      </c>
      <c r="AV2106" t="str">
        <f t="shared" si="424"/>
        <v/>
      </c>
      <c r="AW2106" t="str">
        <f t="shared" si="433"/>
        <v/>
      </c>
      <c r="AX2106">
        <f t="shared" si="434"/>
        <v>3.3892097876420362</v>
      </c>
      <c r="AY2106">
        <f t="shared" si="425"/>
        <v>2.7690318322288805</v>
      </c>
    </row>
    <row r="2107" spans="26:51" x14ac:dyDescent="0.2">
      <c r="Z2107" s="4">
        <v>2101</v>
      </c>
      <c r="AA2107" s="4" t="e">
        <f t="shared" si="426"/>
        <v>#N/A</v>
      </c>
      <c r="AB2107" t="e">
        <f t="shared" si="427"/>
        <v>#N/A</v>
      </c>
      <c r="AC2107" t="e">
        <f t="shared" si="428"/>
        <v>#N/A</v>
      </c>
      <c r="AD2107" t="e">
        <f t="shared" si="429"/>
        <v>#N/A</v>
      </c>
      <c r="AE2107" t="e">
        <f t="shared" si="430"/>
        <v>#N/A</v>
      </c>
      <c r="AF2107" t="e">
        <f t="shared" si="431"/>
        <v>#N/A</v>
      </c>
      <c r="AG2107">
        <f t="shared" si="432"/>
        <v>0</v>
      </c>
      <c r="AS2107">
        <v>2101</v>
      </c>
      <c r="AT2107" s="4">
        <f t="shared" si="422"/>
        <v>6</v>
      </c>
      <c r="AU2107">
        <f t="shared" si="423"/>
        <v>0</v>
      </c>
      <c r="AV2107" t="str">
        <f t="shared" si="424"/>
        <v/>
      </c>
      <c r="AW2107" t="str">
        <f t="shared" si="433"/>
        <v/>
      </c>
      <c r="AX2107">
        <f t="shared" si="434"/>
        <v>3.3877257091028143</v>
      </c>
      <c r="AY2107">
        <f t="shared" si="425"/>
        <v>2.7695663805299167</v>
      </c>
    </row>
    <row r="2108" spans="26:51" x14ac:dyDescent="0.2">
      <c r="Z2108" s="4">
        <v>2102</v>
      </c>
      <c r="AA2108" s="4" t="e">
        <f t="shared" si="426"/>
        <v>#N/A</v>
      </c>
      <c r="AB2108" t="e">
        <f t="shared" si="427"/>
        <v>#N/A</v>
      </c>
      <c r="AC2108" t="e">
        <f t="shared" si="428"/>
        <v>#N/A</v>
      </c>
      <c r="AD2108" t="e">
        <f t="shared" si="429"/>
        <v>#N/A</v>
      </c>
      <c r="AE2108" t="e">
        <f t="shared" si="430"/>
        <v>#N/A</v>
      </c>
      <c r="AF2108" t="e">
        <f t="shared" si="431"/>
        <v>#N/A</v>
      </c>
      <c r="AG2108">
        <f t="shared" si="432"/>
        <v>0</v>
      </c>
      <c r="AS2108">
        <v>2102</v>
      </c>
      <c r="AT2108" s="4">
        <f t="shared" si="422"/>
        <v>6</v>
      </c>
      <c r="AU2108">
        <f t="shared" si="423"/>
        <v>0</v>
      </c>
      <c r="AV2108" t="str">
        <f t="shared" si="424"/>
        <v/>
      </c>
      <c r="AW2108" t="str">
        <f t="shared" si="433"/>
        <v/>
      </c>
      <c r="AX2108">
        <f t="shared" si="434"/>
        <v>3.3862419941108102</v>
      </c>
      <c r="AY2108">
        <f t="shared" si="425"/>
        <v>2.7701010042333194</v>
      </c>
    </row>
    <row r="2109" spans="26:51" x14ac:dyDescent="0.2">
      <c r="Z2109" s="4">
        <v>2103</v>
      </c>
      <c r="AA2109" s="4" t="e">
        <f t="shared" si="426"/>
        <v>#N/A</v>
      </c>
      <c r="AB2109" t="e">
        <f t="shared" si="427"/>
        <v>#N/A</v>
      </c>
      <c r="AC2109" t="e">
        <f t="shared" si="428"/>
        <v>#N/A</v>
      </c>
      <c r="AD2109" t="e">
        <f t="shared" si="429"/>
        <v>#N/A</v>
      </c>
      <c r="AE2109" t="e">
        <f t="shared" si="430"/>
        <v>#N/A</v>
      </c>
      <c r="AF2109" t="e">
        <f t="shared" si="431"/>
        <v>#N/A</v>
      </c>
      <c r="AG2109">
        <f t="shared" si="432"/>
        <v>0</v>
      </c>
      <c r="AS2109">
        <v>2103</v>
      </c>
      <c r="AT2109" s="4">
        <f t="shared" si="422"/>
        <v>6</v>
      </c>
      <c r="AU2109">
        <f t="shared" si="423"/>
        <v>0</v>
      </c>
      <c r="AV2109" t="str">
        <f t="shared" si="424"/>
        <v/>
      </c>
      <c r="AW2109" t="str">
        <f t="shared" si="433"/>
        <v/>
      </c>
      <c r="AX2109">
        <f t="shared" si="434"/>
        <v>3.3847586427172738</v>
      </c>
      <c r="AY2109">
        <f t="shared" si="425"/>
        <v>2.770635703288411</v>
      </c>
    </row>
    <row r="2110" spans="26:51" x14ac:dyDescent="0.2">
      <c r="Z2110" s="4">
        <v>2104</v>
      </c>
      <c r="AA2110" s="4" t="e">
        <f t="shared" si="426"/>
        <v>#N/A</v>
      </c>
      <c r="AB2110" t="e">
        <f t="shared" si="427"/>
        <v>#N/A</v>
      </c>
      <c r="AC2110" t="e">
        <f t="shared" si="428"/>
        <v>#N/A</v>
      </c>
      <c r="AD2110" t="e">
        <f t="shared" si="429"/>
        <v>#N/A</v>
      </c>
      <c r="AE2110" t="e">
        <f t="shared" si="430"/>
        <v>#N/A</v>
      </c>
      <c r="AF2110" t="e">
        <f t="shared" si="431"/>
        <v>#N/A</v>
      </c>
      <c r="AG2110">
        <f t="shared" si="432"/>
        <v>0</v>
      </c>
      <c r="AS2110">
        <v>2104</v>
      </c>
      <c r="AT2110" s="4">
        <f t="shared" si="422"/>
        <v>6</v>
      </c>
      <c r="AU2110">
        <f t="shared" si="423"/>
        <v>0</v>
      </c>
      <c r="AV2110" t="str">
        <f t="shared" si="424"/>
        <v/>
      </c>
      <c r="AW2110" t="str">
        <f t="shared" si="433"/>
        <v/>
      </c>
      <c r="AX2110">
        <f t="shared" si="434"/>
        <v>3.3832756549734215</v>
      </c>
      <c r="AY2110">
        <f t="shared" si="425"/>
        <v>2.7711704776444495</v>
      </c>
    </row>
    <row r="2111" spans="26:51" x14ac:dyDescent="0.2">
      <c r="Z2111" s="4">
        <v>2105</v>
      </c>
      <c r="AA2111" s="4" t="e">
        <f t="shared" si="426"/>
        <v>#N/A</v>
      </c>
      <c r="AB2111" t="e">
        <f t="shared" si="427"/>
        <v>#N/A</v>
      </c>
      <c r="AC2111" t="e">
        <f t="shared" si="428"/>
        <v>#N/A</v>
      </c>
      <c r="AD2111" t="e">
        <f t="shared" si="429"/>
        <v>#N/A</v>
      </c>
      <c r="AE2111" t="e">
        <f t="shared" si="430"/>
        <v>#N/A</v>
      </c>
      <c r="AF2111" t="e">
        <f t="shared" si="431"/>
        <v>#N/A</v>
      </c>
      <c r="AG2111">
        <f t="shared" si="432"/>
        <v>0</v>
      </c>
      <c r="AS2111">
        <v>2105</v>
      </c>
      <c r="AT2111" s="4">
        <f t="shared" si="422"/>
        <v>6</v>
      </c>
      <c r="AU2111">
        <f t="shared" si="423"/>
        <v>0</v>
      </c>
      <c r="AV2111" t="str">
        <f t="shared" si="424"/>
        <v/>
      </c>
      <c r="AW2111" t="str">
        <f t="shared" si="433"/>
        <v/>
      </c>
      <c r="AX2111">
        <f t="shared" si="434"/>
        <v>3.3817930309304352</v>
      </c>
      <c r="AY2111">
        <f t="shared" si="425"/>
        <v>2.7717053272506322</v>
      </c>
    </row>
    <row r="2112" spans="26:51" x14ac:dyDescent="0.2">
      <c r="Z2112" s="4">
        <v>2106</v>
      </c>
      <c r="AA2112" s="4" t="e">
        <f t="shared" si="426"/>
        <v>#N/A</v>
      </c>
      <c r="AB2112" t="e">
        <f t="shared" si="427"/>
        <v>#N/A</v>
      </c>
      <c r="AC2112" t="e">
        <f t="shared" si="428"/>
        <v>#N/A</v>
      </c>
      <c r="AD2112" t="e">
        <f t="shared" si="429"/>
        <v>#N/A</v>
      </c>
      <c r="AE2112" t="e">
        <f t="shared" si="430"/>
        <v>#N/A</v>
      </c>
      <c r="AF2112" t="e">
        <f t="shared" si="431"/>
        <v>#N/A</v>
      </c>
      <c r="AG2112">
        <f t="shared" si="432"/>
        <v>0</v>
      </c>
      <c r="AS2112">
        <v>2106</v>
      </c>
      <c r="AT2112" s="4">
        <f t="shared" si="422"/>
        <v>6</v>
      </c>
      <c r="AU2112">
        <f t="shared" si="423"/>
        <v>0</v>
      </c>
      <c r="AV2112" t="str">
        <f t="shared" si="424"/>
        <v/>
      </c>
      <c r="AW2112" t="str">
        <f t="shared" si="433"/>
        <v/>
      </c>
      <c r="AX2112">
        <f t="shared" si="434"/>
        <v>3.3803107706394613</v>
      </c>
      <c r="AY2112">
        <f t="shared" si="425"/>
        <v>2.7722402520560934</v>
      </c>
    </row>
    <row r="2113" spans="26:51" x14ac:dyDescent="0.2">
      <c r="Z2113" s="4">
        <v>2107</v>
      </c>
      <c r="AA2113" s="4" t="e">
        <f t="shared" si="426"/>
        <v>#N/A</v>
      </c>
      <c r="AB2113" t="e">
        <f t="shared" si="427"/>
        <v>#N/A</v>
      </c>
      <c r="AC2113" t="e">
        <f t="shared" si="428"/>
        <v>#N/A</v>
      </c>
      <c r="AD2113" t="e">
        <f t="shared" si="429"/>
        <v>#N/A</v>
      </c>
      <c r="AE2113" t="e">
        <f t="shared" si="430"/>
        <v>#N/A</v>
      </c>
      <c r="AF2113" t="e">
        <f t="shared" si="431"/>
        <v>#N/A</v>
      </c>
      <c r="AG2113">
        <f t="shared" si="432"/>
        <v>0</v>
      </c>
      <c r="AS2113">
        <v>2107</v>
      </c>
      <c r="AT2113" s="4">
        <f t="shared" si="422"/>
        <v>6</v>
      </c>
      <c r="AU2113">
        <f t="shared" si="423"/>
        <v>0</v>
      </c>
      <c r="AV2113" t="str">
        <f t="shared" si="424"/>
        <v/>
      </c>
      <c r="AW2113" t="str">
        <f t="shared" si="433"/>
        <v/>
      </c>
      <c r="AX2113">
        <f t="shared" si="434"/>
        <v>3.3788288741516119</v>
      </c>
      <c r="AY2113">
        <f t="shared" si="425"/>
        <v>2.7727752520099047</v>
      </c>
    </row>
    <row r="2114" spans="26:51" x14ac:dyDescent="0.2">
      <c r="Z2114" s="4">
        <v>2108</v>
      </c>
      <c r="AA2114" s="4" t="e">
        <f t="shared" si="426"/>
        <v>#N/A</v>
      </c>
      <c r="AB2114" t="e">
        <f t="shared" si="427"/>
        <v>#N/A</v>
      </c>
      <c r="AC2114" t="e">
        <f t="shared" si="428"/>
        <v>#N/A</v>
      </c>
      <c r="AD2114" t="e">
        <f t="shared" si="429"/>
        <v>#N/A</v>
      </c>
      <c r="AE2114" t="e">
        <f t="shared" si="430"/>
        <v>#N/A</v>
      </c>
      <c r="AF2114" t="e">
        <f t="shared" si="431"/>
        <v>#N/A</v>
      </c>
      <c r="AG2114">
        <f t="shared" si="432"/>
        <v>0</v>
      </c>
      <c r="AS2114">
        <v>2108</v>
      </c>
      <c r="AT2114" s="4">
        <f t="shared" si="422"/>
        <v>6</v>
      </c>
      <c r="AU2114">
        <f t="shared" si="423"/>
        <v>0</v>
      </c>
      <c r="AV2114" t="str">
        <f t="shared" si="424"/>
        <v/>
      </c>
      <c r="AW2114" t="str">
        <f t="shared" si="433"/>
        <v/>
      </c>
      <c r="AX2114">
        <f t="shared" si="434"/>
        <v>3.3773473415179653</v>
      </c>
      <c r="AY2114">
        <f t="shared" si="425"/>
        <v>2.7733103270610755</v>
      </c>
    </row>
    <row r="2115" spans="26:51" x14ac:dyDescent="0.2">
      <c r="Z2115" s="4">
        <v>2109</v>
      </c>
      <c r="AA2115" s="4" t="e">
        <f t="shared" si="426"/>
        <v>#N/A</v>
      </c>
      <c r="AB2115" t="e">
        <f t="shared" si="427"/>
        <v>#N/A</v>
      </c>
      <c r="AC2115" t="e">
        <f t="shared" si="428"/>
        <v>#N/A</v>
      </c>
      <c r="AD2115" t="e">
        <f t="shared" si="429"/>
        <v>#N/A</v>
      </c>
      <c r="AE2115" t="e">
        <f t="shared" si="430"/>
        <v>#N/A</v>
      </c>
      <c r="AF2115" t="e">
        <f t="shared" si="431"/>
        <v>#N/A</v>
      </c>
      <c r="AG2115">
        <f t="shared" si="432"/>
        <v>0</v>
      </c>
      <c r="AS2115">
        <v>2109</v>
      </c>
      <c r="AT2115" s="4">
        <f t="shared" si="422"/>
        <v>6</v>
      </c>
      <c r="AU2115">
        <f t="shared" si="423"/>
        <v>0</v>
      </c>
      <c r="AV2115" t="str">
        <f t="shared" si="424"/>
        <v/>
      </c>
      <c r="AW2115" t="str">
        <f t="shared" si="433"/>
        <v/>
      </c>
      <c r="AX2115">
        <f t="shared" si="434"/>
        <v>3.3758661727895642</v>
      </c>
      <c r="AY2115">
        <f t="shared" si="425"/>
        <v>2.7738454771585537</v>
      </c>
    </row>
    <row r="2116" spans="26:51" x14ac:dyDescent="0.2">
      <c r="Z2116" s="4">
        <v>2110</v>
      </c>
      <c r="AA2116" s="4" t="e">
        <f t="shared" si="426"/>
        <v>#N/A</v>
      </c>
      <c r="AB2116" t="e">
        <f t="shared" si="427"/>
        <v>#N/A</v>
      </c>
      <c r="AC2116" t="e">
        <f t="shared" si="428"/>
        <v>#N/A</v>
      </c>
      <c r="AD2116" t="e">
        <f t="shared" si="429"/>
        <v>#N/A</v>
      </c>
      <c r="AE2116" t="e">
        <f t="shared" si="430"/>
        <v>#N/A</v>
      </c>
      <c r="AF2116" t="e">
        <f t="shared" si="431"/>
        <v>#N/A</v>
      </c>
      <c r="AG2116">
        <f t="shared" si="432"/>
        <v>0</v>
      </c>
      <c r="AS2116">
        <v>2110</v>
      </c>
      <c r="AT2116" s="4">
        <f t="shared" si="422"/>
        <v>6</v>
      </c>
      <c r="AU2116">
        <f t="shared" si="423"/>
        <v>0</v>
      </c>
      <c r="AV2116" t="str">
        <f t="shared" si="424"/>
        <v/>
      </c>
      <c r="AW2116" t="str">
        <f t="shared" si="433"/>
        <v/>
      </c>
      <c r="AX2116">
        <f t="shared" si="434"/>
        <v>3.3743853680174176</v>
      </c>
      <c r="AY2116">
        <f t="shared" si="425"/>
        <v>2.7743807022512224</v>
      </c>
    </row>
    <row r="2117" spans="26:51" x14ac:dyDescent="0.2">
      <c r="Z2117" s="4">
        <v>2111</v>
      </c>
      <c r="AA2117" s="4" t="e">
        <f t="shared" si="426"/>
        <v>#N/A</v>
      </c>
      <c r="AB2117" t="e">
        <f t="shared" si="427"/>
        <v>#N/A</v>
      </c>
      <c r="AC2117" t="e">
        <f t="shared" si="428"/>
        <v>#N/A</v>
      </c>
      <c r="AD2117" t="e">
        <f t="shared" si="429"/>
        <v>#N/A</v>
      </c>
      <c r="AE2117" t="e">
        <f t="shared" si="430"/>
        <v>#N/A</v>
      </c>
      <c r="AF2117" t="e">
        <f t="shared" si="431"/>
        <v>#N/A</v>
      </c>
      <c r="AG2117">
        <f t="shared" si="432"/>
        <v>0</v>
      </c>
      <c r="AS2117">
        <v>2111</v>
      </c>
      <c r="AT2117" s="4">
        <f t="shared" si="422"/>
        <v>6</v>
      </c>
      <c r="AU2117">
        <f t="shared" si="423"/>
        <v>0</v>
      </c>
      <c r="AV2117" t="str">
        <f t="shared" si="424"/>
        <v/>
      </c>
      <c r="AW2117" t="str">
        <f t="shared" si="433"/>
        <v/>
      </c>
      <c r="AX2117">
        <f t="shared" si="434"/>
        <v>3.3729049272524985</v>
      </c>
      <c r="AY2117">
        <f t="shared" si="425"/>
        <v>2.7749160022879047</v>
      </c>
    </row>
    <row r="2118" spans="26:51" x14ac:dyDescent="0.2">
      <c r="Z2118" s="4">
        <v>2112</v>
      </c>
      <c r="AA2118" s="4" t="e">
        <f t="shared" si="426"/>
        <v>#N/A</v>
      </c>
      <c r="AB2118" t="e">
        <f t="shared" si="427"/>
        <v>#N/A</v>
      </c>
      <c r="AC2118" t="e">
        <f t="shared" si="428"/>
        <v>#N/A</v>
      </c>
      <c r="AD2118" t="e">
        <f t="shared" si="429"/>
        <v>#N/A</v>
      </c>
      <c r="AE2118" t="e">
        <f t="shared" si="430"/>
        <v>#N/A</v>
      </c>
      <c r="AF2118" t="e">
        <f t="shared" si="431"/>
        <v>#N/A</v>
      </c>
      <c r="AG2118">
        <f t="shared" si="432"/>
        <v>0</v>
      </c>
      <c r="AS2118">
        <v>2112</v>
      </c>
      <c r="AT2118" s="4">
        <f t="shared" ref="AT2118:AT2181" si="435">ROUNDDOWN(AS2118/(C$17*60),0) +1</f>
        <v>6</v>
      </c>
      <c r="AU2118">
        <f t="shared" ref="AU2118:AU2181" si="436">IF(AND(AS2118-(AT2118-1)*60*C$17&gt;=0,AS2118+1-(AT2118-1)*60*C$17&lt;=C$16*60),C$10/(C$16*60),0)</f>
        <v>0</v>
      </c>
      <c r="AV2118" t="str">
        <f t="shared" ref="AV2118:AV2181" si="437">IF(MOD(AS2118,(C$17*60))=0,1,"")</f>
        <v/>
      </c>
      <c r="AW2118" t="str">
        <f t="shared" si="433"/>
        <v/>
      </c>
      <c r="AX2118">
        <f t="shared" si="434"/>
        <v>3.3714248505457451</v>
      </c>
      <c r="AY2118">
        <f t="shared" ref="AY2118:AY2181" si="438">C$32/(C$22+AX2118)</f>
        <v>2.7754513772173599</v>
      </c>
    </row>
    <row r="2119" spans="26:51" x14ac:dyDescent="0.2">
      <c r="Z2119" s="4">
        <v>2113</v>
      </c>
      <c r="AA2119" s="4" t="e">
        <f t="shared" ref="AA2119:AA2182" si="439">VLOOKUP($Z2119,$AI$7:$AN$13,3,FALSE)</f>
        <v>#N/A</v>
      </c>
      <c r="AB2119" t="e">
        <f t="shared" ref="AB2119:AB2182" si="440">VLOOKUP($Z2119,$AI$7:$AN$13,4,FALSE)</f>
        <v>#N/A</v>
      </c>
      <c r="AC2119" t="e">
        <f t="shared" ref="AC2119:AC2182" si="441">VLOOKUP($Z2119,$AI$7:$AN$13,5,FALSE)</f>
        <v>#N/A</v>
      </c>
      <c r="AD2119" t="e">
        <f t="shared" ref="AD2119:AD2182" si="442">VLOOKUP($Z2119,$AI$7:$AN$13,6,FALSE)</f>
        <v>#N/A</v>
      </c>
      <c r="AE2119" t="e">
        <f t="shared" ref="AE2119:AE2182" si="443">VLOOKUP($Z2119,$AI$7:$AP$13,7,FALSE)</f>
        <v>#N/A</v>
      </c>
      <c r="AF2119" t="e">
        <f t="shared" ref="AF2119:AF2182" si="444">VLOOKUP($Z2119,$AI$7:$AP$13,8,FALSE)</f>
        <v>#N/A</v>
      </c>
      <c r="AG2119">
        <f t="shared" ref="AG2119:AG2182" si="445">COUNTIF(AO$7:AP$7,Z2119)</f>
        <v>0</v>
      </c>
      <c r="AS2119">
        <v>2113</v>
      </c>
      <c r="AT2119" s="4">
        <f t="shared" si="435"/>
        <v>6</v>
      </c>
      <c r="AU2119">
        <f t="shared" si="436"/>
        <v>0</v>
      </c>
      <c r="AV2119" t="str">
        <f t="shared" si="437"/>
        <v/>
      </c>
      <c r="AW2119" t="str">
        <f t="shared" ref="AW2119:AW2182" si="446">IF(AV2119&lt;&gt;"",AS2119/60,"")</f>
        <v/>
      </c>
      <c r="AX2119">
        <f t="shared" ref="AX2119:AX2182" si="447">(AU2119/C$29)+AX2118*EXP(-(AY2118/C$29)*(AS2119-AS2118)/60)</f>
        <v>3.3699451379480618</v>
      </c>
      <c r="AY2119">
        <f t="shared" si="438"/>
        <v>2.7759868269882855</v>
      </c>
    </row>
    <row r="2120" spans="26:51" x14ac:dyDescent="0.2">
      <c r="Z2120" s="4">
        <v>2114</v>
      </c>
      <c r="AA2120" s="4" t="e">
        <f t="shared" si="439"/>
        <v>#N/A</v>
      </c>
      <c r="AB2120" t="e">
        <f t="shared" si="440"/>
        <v>#N/A</v>
      </c>
      <c r="AC2120" t="e">
        <f t="shared" si="441"/>
        <v>#N/A</v>
      </c>
      <c r="AD2120" t="e">
        <f t="shared" si="442"/>
        <v>#N/A</v>
      </c>
      <c r="AE2120" t="e">
        <f t="shared" si="443"/>
        <v>#N/A</v>
      </c>
      <c r="AF2120" t="e">
        <f t="shared" si="444"/>
        <v>#N/A</v>
      </c>
      <c r="AG2120">
        <f t="shared" si="445"/>
        <v>0</v>
      </c>
      <c r="AS2120">
        <v>2114</v>
      </c>
      <c r="AT2120" s="4">
        <f t="shared" si="435"/>
        <v>6</v>
      </c>
      <c r="AU2120">
        <f t="shared" si="436"/>
        <v>0</v>
      </c>
      <c r="AV2120" t="str">
        <f t="shared" si="437"/>
        <v/>
      </c>
      <c r="AW2120" t="str">
        <f t="shared" si="446"/>
        <v/>
      </c>
      <c r="AX2120">
        <f t="shared" si="447"/>
        <v>3.3684657895103176</v>
      </c>
      <c r="AY2120">
        <f t="shared" si="438"/>
        <v>2.7765223515493158</v>
      </c>
    </row>
    <row r="2121" spans="26:51" x14ac:dyDescent="0.2">
      <c r="Z2121" s="4">
        <v>2115</v>
      </c>
      <c r="AA2121" s="4" t="e">
        <f t="shared" si="439"/>
        <v>#N/A</v>
      </c>
      <c r="AB2121" t="e">
        <f t="shared" si="440"/>
        <v>#N/A</v>
      </c>
      <c r="AC2121" t="e">
        <f t="shared" si="441"/>
        <v>#N/A</v>
      </c>
      <c r="AD2121" t="e">
        <f t="shared" si="442"/>
        <v>#N/A</v>
      </c>
      <c r="AE2121" t="e">
        <f t="shared" si="443"/>
        <v>#N/A</v>
      </c>
      <c r="AF2121" t="e">
        <f t="shared" si="444"/>
        <v>#N/A</v>
      </c>
      <c r="AG2121">
        <f t="shared" si="445"/>
        <v>0</v>
      </c>
      <c r="AS2121">
        <v>2115</v>
      </c>
      <c r="AT2121" s="4">
        <f t="shared" si="435"/>
        <v>6</v>
      </c>
      <c r="AU2121">
        <f t="shared" si="436"/>
        <v>0</v>
      </c>
      <c r="AV2121" t="str">
        <f t="shared" si="437"/>
        <v/>
      </c>
      <c r="AW2121" t="str">
        <f t="shared" si="446"/>
        <v/>
      </c>
      <c r="AX2121">
        <f t="shared" si="447"/>
        <v>3.366986805283346</v>
      </c>
      <c r="AY2121">
        <f t="shared" si="438"/>
        <v>2.7770579508490236</v>
      </c>
    </row>
    <row r="2122" spans="26:51" x14ac:dyDescent="0.2">
      <c r="Z2122" s="4">
        <v>2116</v>
      </c>
      <c r="AA2122" s="4" t="e">
        <f t="shared" si="439"/>
        <v>#N/A</v>
      </c>
      <c r="AB2122" t="e">
        <f t="shared" si="440"/>
        <v>#N/A</v>
      </c>
      <c r="AC2122" t="e">
        <f t="shared" si="441"/>
        <v>#N/A</v>
      </c>
      <c r="AD2122" t="e">
        <f t="shared" si="442"/>
        <v>#N/A</v>
      </c>
      <c r="AE2122" t="e">
        <f t="shared" si="443"/>
        <v>#N/A</v>
      </c>
      <c r="AF2122" t="e">
        <f t="shared" si="444"/>
        <v>#N/A</v>
      </c>
      <c r="AG2122">
        <f t="shared" si="445"/>
        <v>0</v>
      </c>
      <c r="AS2122">
        <v>2116</v>
      </c>
      <c r="AT2122" s="4">
        <f t="shared" si="435"/>
        <v>6</v>
      </c>
      <c r="AU2122">
        <f t="shared" si="436"/>
        <v>0</v>
      </c>
      <c r="AV2122" t="str">
        <f t="shared" si="437"/>
        <v/>
      </c>
      <c r="AW2122" t="str">
        <f t="shared" si="446"/>
        <v/>
      </c>
      <c r="AX2122">
        <f t="shared" si="447"/>
        <v>3.3655081853179465</v>
      </c>
      <c r="AY2122">
        <f t="shared" si="438"/>
        <v>2.7775936248359172</v>
      </c>
    </row>
    <row r="2123" spans="26:51" x14ac:dyDescent="0.2">
      <c r="Z2123" s="4">
        <v>2117</v>
      </c>
      <c r="AA2123" s="4" t="e">
        <f t="shared" si="439"/>
        <v>#N/A</v>
      </c>
      <c r="AB2123" t="e">
        <f t="shared" si="440"/>
        <v>#N/A</v>
      </c>
      <c r="AC2123" t="e">
        <f t="shared" si="441"/>
        <v>#N/A</v>
      </c>
      <c r="AD2123" t="e">
        <f t="shared" si="442"/>
        <v>#N/A</v>
      </c>
      <c r="AE2123" t="e">
        <f t="shared" si="443"/>
        <v>#N/A</v>
      </c>
      <c r="AF2123" t="e">
        <f t="shared" si="444"/>
        <v>#N/A</v>
      </c>
      <c r="AG2123">
        <f t="shared" si="445"/>
        <v>0</v>
      </c>
      <c r="AS2123">
        <v>2117</v>
      </c>
      <c r="AT2123" s="4">
        <f t="shared" si="435"/>
        <v>6</v>
      </c>
      <c r="AU2123">
        <f t="shared" si="436"/>
        <v>0</v>
      </c>
      <c r="AV2123" t="str">
        <f t="shared" si="437"/>
        <v/>
      </c>
      <c r="AW2123" t="str">
        <f t="shared" si="446"/>
        <v/>
      </c>
      <c r="AX2123">
        <f t="shared" si="447"/>
        <v>3.3640299296648828</v>
      </c>
      <c r="AY2123">
        <f t="shared" si="438"/>
        <v>2.7781293734584445</v>
      </c>
    </row>
    <row r="2124" spans="26:51" x14ac:dyDescent="0.2">
      <c r="Z2124" s="4">
        <v>2118</v>
      </c>
      <c r="AA2124" s="4" t="e">
        <f t="shared" si="439"/>
        <v>#N/A</v>
      </c>
      <c r="AB2124" t="e">
        <f t="shared" si="440"/>
        <v>#N/A</v>
      </c>
      <c r="AC2124" t="e">
        <f t="shared" si="441"/>
        <v>#N/A</v>
      </c>
      <c r="AD2124" t="e">
        <f t="shared" si="442"/>
        <v>#N/A</v>
      </c>
      <c r="AE2124" t="e">
        <f t="shared" si="443"/>
        <v>#N/A</v>
      </c>
      <c r="AF2124" t="e">
        <f t="shared" si="444"/>
        <v>#N/A</v>
      </c>
      <c r="AG2124">
        <f t="shared" si="445"/>
        <v>0</v>
      </c>
      <c r="AS2124">
        <v>2118</v>
      </c>
      <c r="AT2124" s="4">
        <f t="shared" si="435"/>
        <v>6</v>
      </c>
      <c r="AU2124">
        <f t="shared" si="436"/>
        <v>0</v>
      </c>
      <c r="AV2124" t="str">
        <f t="shared" si="437"/>
        <v/>
      </c>
      <c r="AW2124" t="str">
        <f t="shared" si="446"/>
        <v/>
      </c>
      <c r="AX2124">
        <f t="shared" si="447"/>
        <v>3.3625520383748837</v>
      </c>
      <c r="AY2124">
        <f t="shared" si="438"/>
        <v>2.7786651966649902</v>
      </c>
    </row>
    <row r="2125" spans="26:51" x14ac:dyDescent="0.2">
      <c r="Z2125" s="4">
        <v>2119</v>
      </c>
      <c r="AA2125" s="4" t="e">
        <f t="shared" si="439"/>
        <v>#N/A</v>
      </c>
      <c r="AB2125" t="e">
        <f t="shared" si="440"/>
        <v>#N/A</v>
      </c>
      <c r="AC2125" t="e">
        <f t="shared" si="441"/>
        <v>#N/A</v>
      </c>
      <c r="AD2125" t="e">
        <f t="shared" si="442"/>
        <v>#N/A</v>
      </c>
      <c r="AE2125" t="e">
        <f t="shared" si="443"/>
        <v>#N/A</v>
      </c>
      <c r="AF2125" t="e">
        <f t="shared" si="444"/>
        <v>#N/A</v>
      </c>
      <c r="AG2125">
        <f t="shared" si="445"/>
        <v>0</v>
      </c>
      <c r="AS2125">
        <v>2119</v>
      </c>
      <c r="AT2125" s="4">
        <f t="shared" si="435"/>
        <v>6</v>
      </c>
      <c r="AU2125">
        <f t="shared" si="436"/>
        <v>0</v>
      </c>
      <c r="AV2125" t="str">
        <f t="shared" si="437"/>
        <v/>
      </c>
      <c r="AW2125" t="str">
        <f t="shared" si="446"/>
        <v/>
      </c>
      <c r="AX2125">
        <f t="shared" si="447"/>
        <v>3.3610745114986433</v>
      </c>
      <c r="AY2125">
        <f t="shared" si="438"/>
        <v>2.7792010944038759</v>
      </c>
    </row>
    <row r="2126" spans="26:51" x14ac:dyDescent="0.2">
      <c r="Z2126" s="4">
        <v>2120</v>
      </c>
      <c r="AA2126" s="4" t="e">
        <f t="shared" si="439"/>
        <v>#N/A</v>
      </c>
      <c r="AB2126" t="e">
        <f t="shared" si="440"/>
        <v>#N/A</v>
      </c>
      <c r="AC2126" t="e">
        <f t="shared" si="441"/>
        <v>#N/A</v>
      </c>
      <c r="AD2126" t="e">
        <f t="shared" si="442"/>
        <v>#N/A</v>
      </c>
      <c r="AE2126" t="e">
        <f t="shared" si="443"/>
        <v>#N/A</v>
      </c>
      <c r="AF2126" t="e">
        <f t="shared" si="444"/>
        <v>#N/A</v>
      </c>
      <c r="AG2126">
        <f t="shared" si="445"/>
        <v>0</v>
      </c>
      <c r="AS2126">
        <v>2120</v>
      </c>
      <c r="AT2126" s="4">
        <f t="shared" si="435"/>
        <v>6</v>
      </c>
      <c r="AU2126">
        <f t="shared" si="436"/>
        <v>0</v>
      </c>
      <c r="AV2126" t="str">
        <f t="shared" si="437"/>
        <v/>
      </c>
      <c r="AW2126" t="str">
        <f t="shared" si="446"/>
        <v/>
      </c>
      <c r="AX2126">
        <f t="shared" si="447"/>
        <v>3.3595973490868203</v>
      </c>
      <c r="AY2126">
        <f t="shared" si="438"/>
        <v>2.779737066623361</v>
      </c>
    </row>
    <row r="2127" spans="26:51" x14ac:dyDescent="0.2">
      <c r="Z2127" s="4">
        <v>2121</v>
      </c>
      <c r="AA2127" s="4" t="e">
        <f t="shared" si="439"/>
        <v>#N/A</v>
      </c>
      <c r="AB2127" t="e">
        <f t="shared" si="440"/>
        <v>#N/A</v>
      </c>
      <c r="AC2127" t="e">
        <f t="shared" si="441"/>
        <v>#N/A</v>
      </c>
      <c r="AD2127" t="e">
        <f t="shared" si="442"/>
        <v>#N/A</v>
      </c>
      <c r="AE2127" t="e">
        <f t="shared" si="443"/>
        <v>#N/A</v>
      </c>
      <c r="AF2127" t="e">
        <f t="shared" si="444"/>
        <v>#N/A</v>
      </c>
      <c r="AG2127">
        <f t="shared" si="445"/>
        <v>0</v>
      </c>
      <c r="AS2127">
        <v>2121</v>
      </c>
      <c r="AT2127" s="4">
        <f t="shared" si="435"/>
        <v>6</v>
      </c>
      <c r="AU2127">
        <f t="shared" si="436"/>
        <v>0</v>
      </c>
      <c r="AV2127" t="str">
        <f t="shared" si="437"/>
        <v/>
      </c>
      <c r="AW2127" t="str">
        <f t="shared" si="446"/>
        <v/>
      </c>
      <c r="AX2127">
        <f t="shared" si="447"/>
        <v>3.3581205511900376</v>
      </c>
      <c r="AY2127">
        <f t="shared" si="438"/>
        <v>2.7802731132716416</v>
      </c>
    </row>
    <row r="2128" spans="26:51" x14ac:dyDescent="0.2">
      <c r="Z2128" s="4">
        <v>2122</v>
      </c>
      <c r="AA2128" s="4" t="e">
        <f t="shared" si="439"/>
        <v>#N/A</v>
      </c>
      <c r="AB2128" t="e">
        <f t="shared" si="440"/>
        <v>#N/A</v>
      </c>
      <c r="AC2128" t="e">
        <f t="shared" si="441"/>
        <v>#N/A</v>
      </c>
      <c r="AD2128" t="e">
        <f t="shared" si="442"/>
        <v>#N/A</v>
      </c>
      <c r="AE2128" t="e">
        <f t="shared" si="443"/>
        <v>#N/A</v>
      </c>
      <c r="AF2128" t="e">
        <f t="shared" si="444"/>
        <v>#N/A</v>
      </c>
      <c r="AG2128">
        <f t="shared" si="445"/>
        <v>0</v>
      </c>
      <c r="AS2128">
        <v>2122</v>
      </c>
      <c r="AT2128" s="4">
        <f t="shared" si="435"/>
        <v>6</v>
      </c>
      <c r="AU2128">
        <f t="shared" si="436"/>
        <v>0</v>
      </c>
      <c r="AV2128" t="str">
        <f t="shared" si="437"/>
        <v/>
      </c>
      <c r="AW2128" t="str">
        <f t="shared" si="446"/>
        <v/>
      </c>
      <c r="AX2128">
        <f t="shared" si="447"/>
        <v>3.3566441178588837</v>
      </c>
      <c r="AY2128">
        <f t="shared" si="438"/>
        <v>2.7808092342968531</v>
      </c>
    </row>
    <row r="2129" spans="26:51" x14ac:dyDescent="0.2">
      <c r="Z2129" s="4">
        <v>2123</v>
      </c>
      <c r="AA2129" s="4" t="e">
        <f t="shared" si="439"/>
        <v>#N/A</v>
      </c>
      <c r="AB2129" t="e">
        <f t="shared" si="440"/>
        <v>#N/A</v>
      </c>
      <c r="AC2129" t="e">
        <f t="shared" si="441"/>
        <v>#N/A</v>
      </c>
      <c r="AD2129" t="e">
        <f t="shared" si="442"/>
        <v>#N/A</v>
      </c>
      <c r="AE2129" t="e">
        <f t="shared" si="443"/>
        <v>#N/A</v>
      </c>
      <c r="AF2129" t="e">
        <f t="shared" si="444"/>
        <v>#N/A</v>
      </c>
      <c r="AG2129">
        <f t="shared" si="445"/>
        <v>0</v>
      </c>
      <c r="AS2129">
        <v>2123</v>
      </c>
      <c r="AT2129" s="4">
        <f t="shared" si="435"/>
        <v>6</v>
      </c>
      <c r="AU2129">
        <f t="shared" si="436"/>
        <v>0</v>
      </c>
      <c r="AV2129" t="str">
        <f t="shared" si="437"/>
        <v/>
      </c>
      <c r="AW2129" t="str">
        <f t="shared" si="446"/>
        <v/>
      </c>
      <c r="AX2129">
        <f t="shared" si="447"/>
        <v>3.3551680491439111</v>
      </c>
      <c r="AY2129">
        <f t="shared" si="438"/>
        <v>2.7813454296470668</v>
      </c>
    </row>
    <row r="2130" spans="26:51" x14ac:dyDescent="0.2">
      <c r="Z2130" s="4">
        <v>2124</v>
      </c>
      <c r="AA2130" s="4" t="e">
        <f t="shared" si="439"/>
        <v>#N/A</v>
      </c>
      <c r="AB2130" t="e">
        <f t="shared" si="440"/>
        <v>#N/A</v>
      </c>
      <c r="AC2130" t="e">
        <f t="shared" si="441"/>
        <v>#N/A</v>
      </c>
      <c r="AD2130" t="e">
        <f t="shared" si="442"/>
        <v>#N/A</v>
      </c>
      <c r="AE2130" t="e">
        <f t="shared" si="443"/>
        <v>#N/A</v>
      </c>
      <c r="AF2130" t="e">
        <f t="shared" si="444"/>
        <v>#N/A</v>
      </c>
      <c r="AG2130">
        <f t="shared" si="445"/>
        <v>0</v>
      </c>
      <c r="AS2130">
        <v>2124</v>
      </c>
      <c r="AT2130" s="4">
        <f t="shared" si="435"/>
        <v>6</v>
      </c>
      <c r="AU2130">
        <f t="shared" si="436"/>
        <v>0</v>
      </c>
      <c r="AV2130" t="str">
        <f t="shared" si="437"/>
        <v/>
      </c>
      <c r="AW2130" t="str">
        <f t="shared" si="446"/>
        <v/>
      </c>
      <c r="AX2130">
        <f t="shared" si="447"/>
        <v>3.3536923450956375</v>
      </c>
      <c r="AY2130">
        <f t="shared" si="438"/>
        <v>2.7818816992702908</v>
      </c>
    </row>
    <row r="2131" spans="26:51" x14ac:dyDescent="0.2">
      <c r="Z2131" s="4">
        <v>2125</v>
      </c>
      <c r="AA2131" s="4" t="e">
        <f t="shared" si="439"/>
        <v>#N/A</v>
      </c>
      <c r="AB2131" t="e">
        <f t="shared" si="440"/>
        <v>#N/A</v>
      </c>
      <c r="AC2131" t="e">
        <f t="shared" si="441"/>
        <v>#N/A</v>
      </c>
      <c r="AD2131" t="e">
        <f t="shared" si="442"/>
        <v>#N/A</v>
      </c>
      <c r="AE2131" t="e">
        <f t="shared" si="443"/>
        <v>#N/A</v>
      </c>
      <c r="AF2131" t="e">
        <f t="shared" si="444"/>
        <v>#N/A</v>
      </c>
      <c r="AG2131">
        <f t="shared" si="445"/>
        <v>0</v>
      </c>
      <c r="AS2131">
        <v>2125</v>
      </c>
      <c r="AT2131" s="4">
        <f t="shared" si="435"/>
        <v>6</v>
      </c>
      <c r="AU2131">
        <f t="shared" si="436"/>
        <v>0</v>
      </c>
      <c r="AV2131" t="str">
        <f t="shared" si="437"/>
        <v/>
      </c>
      <c r="AW2131" t="str">
        <f t="shared" si="446"/>
        <v/>
      </c>
      <c r="AX2131">
        <f t="shared" si="447"/>
        <v>3.3522170057645453</v>
      </c>
      <c r="AY2131">
        <f t="shared" si="438"/>
        <v>2.7824180431144718</v>
      </c>
    </row>
    <row r="2132" spans="26:51" x14ac:dyDescent="0.2">
      <c r="Z2132" s="4">
        <v>2126</v>
      </c>
      <c r="AA2132" s="4" t="e">
        <f t="shared" si="439"/>
        <v>#N/A</v>
      </c>
      <c r="AB2132" t="e">
        <f t="shared" si="440"/>
        <v>#N/A</v>
      </c>
      <c r="AC2132" t="e">
        <f t="shared" si="441"/>
        <v>#N/A</v>
      </c>
      <c r="AD2132" t="e">
        <f t="shared" si="442"/>
        <v>#N/A</v>
      </c>
      <c r="AE2132" t="e">
        <f t="shared" si="443"/>
        <v>#N/A</v>
      </c>
      <c r="AF2132" t="e">
        <f t="shared" si="444"/>
        <v>#N/A</v>
      </c>
      <c r="AG2132">
        <f t="shared" si="445"/>
        <v>0</v>
      </c>
      <c r="AS2132">
        <v>2126</v>
      </c>
      <c r="AT2132" s="4">
        <f t="shared" si="435"/>
        <v>6</v>
      </c>
      <c r="AU2132">
        <f t="shared" si="436"/>
        <v>0</v>
      </c>
      <c r="AV2132" t="str">
        <f t="shared" si="437"/>
        <v/>
      </c>
      <c r="AW2132" t="str">
        <f t="shared" si="446"/>
        <v/>
      </c>
      <c r="AX2132">
        <f t="shared" si="447"/>
        <v>3.3507420312010816</v>
      </c>
      <c r="AY2132">
        <f t="shared" si="438"/>
        <v>2.7829544611274928</v>
      </c>
    </row>
    <row r="2133" spans="26:51" x14ac:dyDescent="0.2">
      <c r="Z2133" s="4">
        <v>2127</v>
      </c>
      <c r="AA2133" s="4" t="e">
        <f t="shared" si="439"/>
        <v>#N/A</v>
      </c>
      <c r="AB2133" t="e">
        <f t="shared" si="440"/>
        <v>#N/A</v>
      </c>
      <c r="AC2133" t="e">
        <f t="shared" si="441"/>
        <v>#N/A</v>
      </c>
      <c r="AD2133" t="e">
        <f t="shared" si="442"/>
        <v>#N/A</v>
      </c>
      <c r="AE2133" t="e">
        <f t="shared" si="443"/>
        <v>#N/A</v>
      </c>
      <c r="AF2133" t="e">
        <f t="shared" si="444"/>
        <v>#N/A</v>
      </c>
      <c r="AG2133">
        <f t="shared" si="445"/>
        <v>0</v>
      </c>
      <c r="AS2133">
        <v>2127</v>
      </c>
      <c r="AT2133" s="4">
        <f t="shared" si="435"/>
        <v>6</v>
      </c>
      <c r="AU2133">
        <f t="shared" si="436"/>
        <v>0</v>
      </c>
      <c r="AV2133" t="str">
        <f t="shared" si="437"/>
        <v/>
      </c>
      <c r="AW2133" t="str">
        <f t="shared" si="446"/>
        <v/>
      </c>
      <c r="AX2133">
        <f t="shared" si="447"/>
        <v>3.3492674214556568</v>
      </c>
      <c r="AY2133">
        <f t="shared" si="438"/>
        <v>2.7834909532571763</v>
      </c>
    </row>
    <row r="2134" spans="26:51" x14ac:dyDescent="0.2">
      <c r="Z2134" s="4">
        <v>2128</v>
      </c>
      <c r="AA2134" s="4" t="e">
        <f t="shared" si="439"/>
        <v>#N/A</v>
      </c>
      <c r="AB2134" t="e">
        <f t="shared" si="440"/>
        <v>#N/A</v>
      </c>
      <c r="AC2134" t="e">
        <f t="shared" si="441"/>
        <v>#N/A</v>
      </c>
      <c r="AD2134" t="e">
        <f t="shared" si="442"/>
        <v>#N/A</v>
      </c>
      <c r="AE2134" t="e">
        <f t="shared" si="443"/>
        <v>#N/A</v>
      </c>
      <c r="AF2134" t="e">
        <f t="shared" si="444"/>
        <v>#N/A</v>
      </c>
      <c r="AG2134">
        <f t="shared" si="445"/>
        <v>0</v>
      </c>
      <c r="AS2134">
        <v>2128</v>
      </c>
      <c r="AT2134" s="4">
        <f t="shared" si="435"/>
        <v>6</v>
      </c>
      <c r="AU2134">
        <f t="shared" si="436"/>
        <v>0</v>
      </c>
      <c r="AV2134" t="str">
        <f t="shared" si="437"/>
        <v/>
      </c>
      <c r="AW2134" t="str">
        <f t="shared" si="446"/>
        <v/>
      </c>
      <c r="AX2134">
        <f t="shared" si="447"/>
        <v>3.3477931765786475</v>
      </c>
      <c r="AY2134">
        <f t="shared" si="438"/>
        <v>2.7840275194512789</v>
      </c>
    </row>
    <row r="2135" spans="26:51" x14ac:dyDescent="0.2">
      <c r="Z2135" s="4">
        <v>2129</v>
      </c>
      <c r="AA2135" s="4" t="e">
        <f t="shared" si="439"/>
        <v>#N/A</v>
      </c>
      <c r="AB2135" t="e">
        <f t="shared" si="440"/>
        <v>#N/A</v>
      </c>
      <c r="AC2135" t="e">
        <f t="shared" si="441"/>
        <v>#N/A</v>
      </c>
      <c r="AD2135" t="e">
        <f t="shared" si="442"/>
        <v>#N/A</v>
      </c>
      <c r="AE2135" t="e">
        <f t="shared" si="443"/>
        <v>#N/A</v>
      </c>
      <c r="AF2135" t="e">
        <f t="shared" si="444"/>
        <v>#N/A</v>
      </c>
      <c r="AG2135">
        <f t="shared" si="445"/>
        <v>0</v>
      </c>
      <c r="AS2135">
        <v>2129</v>
      </c>
      <c r="AT2135" s="4">
        <f t="shared" si="435"/>
        <v>6</v>
      </c>
      <c r="AU2135">
        <f t="shared" si="436"/>
        <v>0</v>
      </c>
      <c r="AV2135" t="str">
        <f t="shared" si="437"/>
        <v/>
      </c>
      <c r="AW2135" t="str">
        <f t="shared" si="446"/>
        <v/>
      </c>
      <c r="AX2135">
        <f t="shared" si="447"/>
        <v>3.3463192966203934</v>
      </c>
      <c r="AY2135">
        <f t="shared" si="438"/>
        <v>2.784564159657497</v>
      </c>
    </row>
    <row r="2136" spans="26:51" x14ac:dyDescent="0.2">
      <c r="Z2136" s="4">
        <v>2130</v>
      </c>
      <c r="AA2136" s="4" t="e">
        <f t="shared" si="439"/>
        <v>#N/A</v>
      </c>
      <c r="AB2136" t="e">
        <f t="shared" si="440"/>
        <v>#N/A</v>
      </c>
      <c r="AC2136" t="e">
        <f t="shared" si="441"/>
        <v>#N/A</v>
      </c>
      <c r="AD2136" t="e">
        <f t="shared" si="442"/>
        <v>#N/A</v>
      </c>
      <c r="AE2136" t="e">
        <f t="shared" si="443"/>
        <v>#N/A</v>
      </c>
      <c r="AF2136" t="e">
        <f t="shared" si="444"/>
        <v>#N/A</v>
      </c>
      <c r="AG2136">
        <f t="shared" si="445"/>
        <v>0</v>
      </c>
      <c r="AS2136">
        <v>2130</v>
      </c>
      <c r="AT2136" s="4">
        <f t="shared" si="435"/>
        <v>6</v>
      </c>
      <c r="AU2136">
        <f t="shared" si="436"/>
        <v>0</v>
      </c>
      <c r="AV2136" t="str">
        <f t="shared" si="437"/>
        <v/>
      </c>
      <c r="AW2136" t="str">
        <f t="shared" si="446"/>
        <v/>
      </c>
      <c r="AX2136">
        <f t="shared" si="447"/>
        <v>3.3448457816311996</v>
      </c>
      <c r="AY2136">
        <f t="shared" si="438"/>
        <v>2.7851008738234633</v>
      </c>
    </row>
    <row r="2137" spans="26:51" x14ac:dyDescent="0.2">
      <c r="Z2137" s="4">
        <v>2131</v>
      </c>
      <c r="AA2137" s="4" t="e">
        <f t="shared" si="439"/>
        <v>#N/A</v>
      </c>
      <c r="AB2137" t="e">
        <f t="shared" si="440"/>
        <v>#N/A</v>
      </c>
      <c r="AC2137" t="e">
        <f t="shared" si="441"/>
        <v>#N/A</v>
      </c>
      <c r="AD2137" t="e">
        <f t="shared" si="442"/>
        <v>#N/A</v>
      </c>
      <c r="AE2137" t="e">
        <f t="shared" si="443"/>
        <v>#N/A</v>
      </c>
      <c r="AF2137" t="e">
        <f t="shared" si="444"/>
        <v>#N/A</v>
      </c>
      <c r="AG2137">
        <f t="shared" si="445"/>
        <v>0</v>
      </c>
      <c r="AS2137">
        <v>2131</v>
      </c>
      <c r="AT2137" s="4">
        <f t="shared" si="435"/>
        <v>6</v>
      </c>
      <c r="AU2137">
        <f t="shared" si="436"/>
        <v>0</v>
      </c>
      <c r="AV2137" t="str">
        <f t="shared" si="437"/>
        <v/>
      </c>
      <c r="AW2137" t="str">
        <f t="shared" si="446"/>
        <v/>
      </c>
      <c r="AX2137">
        <f t="shared" si="447"/>
        <v>3.3433726316613352</v>
      </c>
      <c r="AY2137">
        <f t="shared" si="438"/>
        <v>2.7856376618967471</v>
      </c>
    </row>
    <row r="2138" spans="26:51" x14ac:dyDescent="0.2">
      <c r="Z2138" s="4">
        <v>2132</v>
      </c>
      <c r="AA2138" s="4" t="e">
        <f t="shared" si="439"/>
        <v>#N/A</v>
      </c>
      <c r="AB2138" t="e">
        <f t="shared" si="440"/>
        <v>#N/A</v>
      </c>
      <c r="AC2138" t="e">
        <f t="shared" si="441"/>
        <v>#N/A</v>
      </c>
      <c r="AD2138" t="e">
        <f t="shared" si="442"/>
        <v>#N/A</v>
      </c>
      <c r="AE2138" t="e">
        <f t="shared" si="443"/>
        <v>#N/A</v>
      </c>
      <c r="AF2138" t="e">
        <f t="shared" si="444"/>
        <v>#N/A</v>
      </c>
      <c r="AG2138">
        <f t="shared" si="445"/>
        <v>0</v>
      </c>
      <c r="AS2138">
        <v>2132</v>
      </c>
      <c r="AT2138" s="4">
        <f t="shared" si="435"/>
        <v>6</v>
      </c>
      <c r="AU2138">
        <f t="shared" si="436"/>
        <v>0</v>
      </c>
      <c r="AV2138" t="str">
        <f t="shared" si="437"/>
        <v/>
      </c>
      <c r="AW2138" t="str">
        <f t="shared" si="446"/>
        <v/>
      </c>
      <c r="AX2138">
        <f t="shared" si="447"/>
        <v>3.3418998467610335</v>
      </c>
      <c r="AY2138">
        <f t="shared" si="438"/>
        <v>2.7861745238248568</v>
      </c>
    </row>
    <row r="2139" spans="26:51" x14ac:dyDescent="0.2">
      <c r="Z2139" s="4">
        <v>2133</v>
      </c>
      <c r="AA2139" s="4" t="e">
        <f t="shared" si="439"/>
        <v>#N/A</v>
      </c>
      <c r="AB2139" t="e">
        <f t="shared" si="440"/>
        <v>#N/A</v>
      </c>
      <c r="AC2139" t="e">
        <f t="shared" si="441"/>
        <v>#N/A</v>
      </c>
      <c r="AD2139" t="e">
        <f t="shared" si="442"/>
        <v>#N/A</v>
      </c>
      <c r="AE2139" t="e">
        <f t="shared" si="443"/>
        <v>#N/A</v>
      </c>
      <c r="AF2139" t="e">
        <f t="shared" si="444"/>
        <v>#N/A</v>
      </c>
      <c r="AG2139">
        <f t="shared" si="445"/>
        <v>0</v>
      </c>
      <c r="AS2139">
        <v>2133</v>
      </c>
      <c r="AT2139" s="4">
        <f t="shared" si="435"/>
        <v>6</v>
      </c>
      <c r="AU2139">
        <f t="shared" si="436"/>
        <v>0</v>
      </c>
      <c r="AV2139" t="str">
        <f t="shared" si="437"/>
        <v/>
      </c>
      <c r="AW2139" t="str">
        <f t="shared" si="446"/>
        <v/>
      </c>
      <c r="AX2139">
        <f t="shared" si="447"/>
        <v>3.3404274269804919</v>
      </c>
      <c r="AY2139">
        <f t="shared" si="438"/>
        <v>2.7867114595552369</v>
      </c>
    </row>
    <row r="2140" spans="26:51" x14ac:dyDescent="0.2">
      <c r="Z2140" s="4">
        <v>2134</v>
      </c>
      <c r="AA2140" s="4" t="e">
        <f t="shared" si="439"/>
        <v>#N/A</v>
      </c>
      <c r="AB2140" t="e">
        <f t="shared" si="440"/>
        <v>#N/A</v>
      </c>
      <c r="AC2140" t="e">
        <f t="shared" si="441"/>
        <v>#N/A</v>
      </c>
      <c r="AD2140" t="e">
        <f t="shared" si="442"/>
        <v>#N/A</v>
      </c>
      <c r="AE2140" t="e">
        <f t="shared" si="443"/>
        <v>#N/A</v>
      </c>
      <c r="AF2140" t="e">
        <f t="shared" si="444"/>
        <v>#N/A</v>
      </c>
      <c r="AG2140">
        <f t="shared" si="445"/>
        <v>0</v>
      </c>
      <c r="AS2140">
        <v>2134</v>
      </c>
      <c r="AT2140" s="4">
        <f t="shared" si="435"/>
        <v>6</v>
      </c>
      <c r="AU2140">
        <f t="shared" si="436"/>
        <v>0</v>
      </c>
      <c r="AV2140" t="str">
        <f t="shared" si="437"/>
        <v/>
      </c>
      <c r="AW2140" t="str">
        <f t="shared" si="446"/>
        <v/>
      </c>
      <c r="AX2140">
        <f t="shared" si="447"/>
        <v>3.3389553723698722</v>
      </c>
      <c r="AY2140">
        <f t="shared" si="438"/>
        <v>2.7872484690352688</v>
      </c>
    </row>
    <row r="2141" spans="26:51" x14ac:dyDescent="0.2">
      <c r="Z2141" s="4">
        <v>2135</v>
      </c>
      <c r="AA2141" s="4" t="e">
        <f t="shared" si="439"/>
        <v>#N/A</v>
      </c>
      <c r="AB2141" t="e">
        <f t="shared" si="440"/>
        <v>#N/A</v>
      </c>
      <c r="AC2141" t="e">
        <f t="shared" si="441"/>
        <v>#N/A</v>
      </c>
      <c r="AD2141" t="e">
        <f t="shared" si="442"/>
        <v>#N/A</v>
      </c>
      <c r="AE2141" t="e">
        <f t="shared" si="443"/>
        <v>#N/A</v>
      </c>
      <c r="AF2141" t="e">
        <f t="shared" si="444"/>
        <v>#N/A</v>
      </c>
      <c r="AG2141">
        <f t="shared" si="445"/>
        <v>0</v>
      </c>
      <c r="AS2141">
        <v>2135</v>
      </c>
      <c r="AT2141" s="4">
        <f t="shared" si="435"/>
        <v>6</v>
      </c>
      <c r="AU2141">
        <f t="shared" si="436"/>
        <v>0</v>
      </c>
      <c r="AV2141" t="str">
        <f t="shared" si="437"/>
        <v/>
      </c>
      <c r="AW2141" t="str">
        <f t="shared" si="446"/>
        <v/>
      </c>
      <c r="AX2141">
        <f t="shared" si="447"/>
        <v>3.3374836829793009</v>
      </c>
      <c r="AY2141">
        <f t="shared" si="438"/>
        <v>2.7877855522122719</v>
      </c>
    </row>
    <row r="2142" spans="26:51" x14ac:dyDescent="0.2">
      <c r="Z2142" s="4">
        <v>2136</v>
      </c>
      <c r="AA2142" s="4" t="e">
        <f t="shared" si="439"/>
        <v>#N/A</v>
      </c>
      <c r="AB2142" t="e">
        <f t="shared" si="440"/>
        <v>#N/A</v>
      </c>
      <c r="AC2142" t="e">
        <f t="shared" si="441"/>
        <v>#N/A</v>
      </c>
      <c r="AD2142" t="e">
        <f t="shared" si="442"/>
        <v>#N/A</v>
      </c>
      <c r="AE2142" t="e">
        <f t="shared" si="443"/>
        <v>#N/A</v>
      </c>
      <c r="AF2142" t="e">
        <f t="shared" si="444"/>
        <v>#N/A</v>
      </c>
      <c r="AG2142">
        <f t="shared" si="445"/>
        <v>0</v>
      </c>
      <c r="AS2142">
        <v>2136</v>
      </c>
      <c r="AT2142" s="4">
        <f t="shared" si="435"/>
        <v>6</v>
      </c>
      <c r="AU2142">
        <f t="shared" si="436"/>
        <v>0</v>
      </c>
      <c r="AV2142" t="str">
        <f t="shared" si="437"/>
        <v/>
      </c>
      <c r="AW2142" t="str">
        <f t="shared" si="446"/>
        <v/>
      </c>
      <c r="AX2142">
        <f t="shared" si="447"/>
        <v>3.3360123588588677</v>
      </c>
      <c r="AY2142">
        <f t="shared" si="438"/>
        <v>2.7883227090335034</v>
      </c>
    </row>
    <row r="2143" spans="26:51" x14ac:dyDescent="0.2">
      <c r="Z2143" s="4">
        <v>2137</v>
      </c>
      <c r="AA2143" s="4" t="e">
        <f t="shared" si="439"/>
        <v>#N/A</v>
      </c>
      <c r="AB2143" t="e">
        <f t="shared" si="440"/>
        <v>#N/A</v>
      </c>
      <c r="AC2143" t="e">
        <f t="shared" si="441"/>
        <v>#N/A</v>
      </c>
      <c r="AD2143" t="e">
        <f t="shared" si="442"/>
        <v>#N/A</v>
      </c>
      <c r="AE2143" t="e">
        <f t="shared" si="443"/>
        <v>#N/A</v>
      </c>
      <c r="AF2143" t="e">
        <f t="shared" si="444"/>
        <v>#N/A</v>
      </c>
      <c r="AG2143">
        <f t="shared" si="445"/>
        <v>0</v>
      </c>
      <c r="AS2143">
        <v>2137</v>
      </c>
      <c r="AT2143" s="4">
        <f t="shared" si="435"/>
        <v>6</v>
      </c>
      <c r="AU2143">
        <f t="shared" si="436"/>
        <v>0</v>
      </c>
      <c r="AV2143" t="str">
        <f t="shared" si="437"/>
        <v/>
      </c>
      <c r="AW2143" t="str">
        <f t="shared" si="446"/>
        <v/>
      </c>
      <c r="AX2143">
        <f t="shared" si="447"/>
        <v>3.3345414000586278</v>
      </c>
      <c r="AY2143">
        <f t="shared" si="438"/>
        <v>2.7888599394461551</v>
      </c>
    </row>
    <row r="2144" spans="26:51" x14ac:dyDescent="0.2">
      <c r="Z2144" s="4">
        <v>2138</v>
      </c>
      <c r="AA2144" s="4" t="e">
        <f t="shared" si="439"/>
        <v>#N/A</v>
      </c>
      <c r="AB2144" t="e">
        <f t="shared" si="440"/>
        <v>#N/A</v>
      </c>
      <c r="AC2144" t="e">
        <f t="shared" si="441"/>
        <v>#N/A</v>
      </c>
      <c r="AD2144" t="e">
        <f t="shared" si="442"/>
        <v>#N/A</v>
      </c>
      <c r="AE2144" t="e">
        <f t="shared" si="443"/>
        <v>#N/A</v>
      </c>
      <c r="AF2144" t="e">
        <f t="shared" si="444"/>
        <v>#N/A</v>
      </c>
      <c r="AG2144">
        <f t="shared" si="445"/>
        <v>0</v>
      </c>
      <c r="AS2144">
        <v>2138</v>
      </c>
      <c r="AT2144" s="4">
        <f t="shared" si="435"/>
        <v>6</v>
      </c>
      <c r="AU2144">
        <f t="shared" si="436"/>
        <v>0</v>
      </c>
      <c r="AV2144" t="str">
        <f t="shared" si="437"/>
        <v/>
      </c>
      <c r="AW2144" t="str">
        <f t="shared" si="446"/>
        <v/>
      </c>
      <c r="AX2144">
        <f t="shared" si="447"/>
        <v>3.3330708066285992</v>
      </c>
      <c r="AY2144">
        <f t="shared" si="438"/>
        <v>2.7893972433973588</v>
      </c>
    </row>
    <row r="2145" spans="26:51" x14ac:dyDescent="0.2">
      <c r="Z2145" s="4">
        <v>2139</v>
      </c>
      <c r="AA2145" s="4" t="e">
        <f t="shared" si="439"/>
        <v>#N/A</v>
      </c>
      <c r="AB2145" t="e">
        <f t="shared" si="440"/>
        <v>#N/A</v>
      </c>
      <c r="AC2145" t="e">
        <f t="shared" si="441"/>
        <v>#N/A</v>
      </c>
      <c r="AD2145" t="e">
        <f t="shared" si="442"/>
        <v>#N/A</v>
      </c>
      <c r="AE2145" t="e">
        <f t="shared" si="443"/>
        <v>#N/A</v>
      </c>
      <c r="AF2145" t="e">
        <f t="shared" si="444"/>
        <v>#N/A</v>
      </c>
      <c r="AG2145">
        <f t="shared" si="445"/>
        <v>0</v>
      </c>
      <c r="AS2145">
        <v>2139</v>
      </c>
      <c r="AT2145" s="4">
        <f t="shared" si="435"/>
        <v>6</v>
      </c>
      <c r="AU2145">
        <f t="shared" si="436"/>
        <v>0</v>
      </c>
      <c r="AV2145" t="str">
        <f t="shared" si="437"/>
        <v/>
      </c>
      <c r="AW2145" t="str">
        <f t="shared" si="446"/>
        <v/>
      </c>
      <c r="AX2145">
        <f t="shared" si="447"/>
        <v>3.3316005786187648</v>
      </c>
      <c r="AY2145">
        <f t="shared" si="438"/>
        <v>2.7899346208341824</v>
      </c>
    </row>
    <row r="2146" spans="26:51" x14ac:dyDescent="0.2">
      <c r="Z2146" s="4">
        <v>2140</v>
      </c>
      <c r="AA2146" s="4" t="e">
        <f t="shared" si="439"/>
        <v>#N/A</v>
      </c>
      <c r="AB2146" t="e">
        <f t="shared" si="440"/>
        <v>#N/A</v>
      </c>
      <c r="AC2146" t="e">
        <f t="shared" si="441"/>
        <v>#N/A</v>
      </c>
      <c r="AD2146" t="e">
        <f t="shared" si="442"/>
        <v>#N/A</v>
      </c>
      <c r="AE2146" t="e">
        <f t="shared" si="443"/>
        <v>#N/A</v>
      </c>
      <c r="AF2146" t="e">
        <f t="shared" si="444"/>
        <v>#N/A</v>
      </c>
      <c r="AG2146">
        <f t="shared" si="445"/>
        <v>0</v>
      </c>
      <c r="AS2146">
        <v>2140</v>
      </c>
      <c r="AT2146" s="4">
        <f t="shared" si="435"/>
        <v>6</v>
      </c>
      <c r="AU2146">
        <f t="shared" si="436"/>
        <v>0</v>
      </c>
      <c r="AV2146" t="str">
        <f t="shared" si="437"/>
        <v/>
      </c>
      <c r="AW2146" t="str">
        <f t="shared" si="446"/>
        <v/>
      </c>
      <c r="AX2146">
        <f t="shared" si="447"/>
        <v>3.3301307160790707</v>
      </c>
      <c r="AY2146">
        <f t="shared" si="438"/>
        <v>2.79047207170363</v>
      </c>
    </row>
    <row r="2147" spans="26:51" x14ac:dyDescent="0.2">
      <c r="Z2147" s="4">
        <v>2141</v>
      </c>
      <c r="AA2147" s="4" t="e">
        <f t="shared" si="439"/>
        <v>#N/A</v>
      </c>
      <c r="AB2147" t="e">
        <f t="shared" si="440"/>
        <v>#N/A</v>
      </c>
      <c r="AC2147" t="e">
        <f t="shared" si="441"/>
        <v>#N/A</v>
      </c>
      <c r="AD2147" t="e">
        <f t="shared" si="442"/>
        <v>#N/A</v>
      </c>
      <c r="AE2147" t="e">
        <f t="shared" si="443"/>
        <v>#N/A</v>
      </c>
      <c r="AF2147" t="e">
        <f t="shared" si="444"/>
        <v>#N/A</v>
      </c>
      <c r="AG2147">
        <f t="shared" si="445"/>
        <v>0</v>
      </c>
      <c r="AS2147">
        <v>2141</v>
      </c>
      <c r="AT2147" s="4">
        <f t="shared" si="435"/>
        <v>6</v>
      </c>
      <c r="AU2147">
        <f t="shared" si="436"/>
        <v>0</v>
      </c>
      <c r="AV2147" t="str">
        <f t="shared" si="437"/>
        <v/>
      </c>
      <c r="AW2147" t="str">
        <f t="shared" si="446"/>
        <v/>
      </c>
      <c r="AX2147">
        <f t="shared" si="447"/>
        <v>3.3286612190594274</v>
      </c>
      <c r="AY2147">
        <f t="shared" si="438"/>
        <v>2.7910095959526453</v>
      </c>
    </row>
    <row r="2148" spans="26:51" x14ac:dyDescent="0.2">
      <c r="Z2148" s="4">
        <v>2142</v>
      </c>
      <c r="AA2148" s="4" t="e">
        <f t="shared" si="439"/>
        <v>#N/A</v>
      </c>
      <c r="AB2148" t="e">
        <f t="shared" si="440"/>
        <v>#N/A</v>
      </c>
      <c r="AC2148" t="e">
        <f t="shared" si="441"/>
        <v>#N/A</v>
      </c>
      <c r="AD2148" t="e">
        <f t="shared" si="442"/>
        <v>#N/A</v>
      </c>
      <c r="AE2148" t="e">
        <f t="shared" si="443"/>
        <v>#N/A</v>
      </c>
      <c r="AF2148" t="e">
        <f t="shared" si="444"/>
        <v>#N/A</v>
      </c>
      <c r="AG2148">
        <f t="shared" si="445"/>
        <v>0</v>
      </c>
      <c r="AS2148">
        <v>2142</v>
      </c>
      <c r="AT2148" s="4">
        <f t="shared" si="435"/>
        <v>6</v>
      </c>
      <c r="AU2148">
        <f t="shared" si="436"/>
        <v>0</v>
      </c>
      <c r="AV2148" t="str">
        <f t="shared" si="437"/>
        <v/>
      </c>
      <c r="AW2148" t="str">
        <f t="shared" si="446"/>
        <v/>
      </c>
      <c r="AX2148">
        <f t="shared" si="447"/>
        <v>3.327192087609709</v>
      </c>
      <c r="AY2148">
        <f t="shared" si="438"/>
        <v>2.7915471935281073</v>
      </c>
    </row>
    <row r="2149" spans="26:51" x14ac:dyDescent="0.2">
      <c r="Z2149" s="4">
        <v>2143</v>
      </c>
      <c r="AA2149" s="4" t="e">
        <f t="shared" si="439"/>
        <v>#N/A</v>
      </c>
      <c r="AB2149" t="e">
        <f t="shared" si="440"/>
        <v>#N/A</v>
      </c>
      <c r="AC2149" t="e">
        <f t="shared" si="441"/>
        <v>#N/A</v>
      </c>
      <c r="AD2149" t="e">
        <f t="shared" si="442"/>
        <v>#N/A</v>
      </c>
      <c r="AE2149" t="e">
        <f t="shared" si="443"/>
        <v>#N/A</v>
      </c>
      <c r="AF2149" t="e">
        <f t="shared" si="444"/>
        <v>#N/A</v>
      </c>
      <c r="AG2149">
        <f t="shared" si="445"/>
        <v>0</v>
      </c>
      <c r="AS2149">
        <v>2143</v>
      </c>
      <c r="AT2149" s="4">
        <f t="shared" si="435"/>
        <v>6</v>
      </c>
      <c r="AU2149">
        <f t="shared" si="436"/>
        <v>0</v>
      </c>
      <c r="AV2149" t="str">
        <f t="shared" si="437"/>
        <v/>
      </c>
      <c r="AW2149" t="str">
        <f t="shared" si="446"/>
        <v/>
      </c>
      <c r="AX2149">
        <f t="shared" si="447"/>
        <v>3.3257233217797539</v>
      </c>
      <c r="AY2149">
        <f t="shared" si="438"/>
        <v>2.7920848643768319</v>
      </c>
    </row>
    <row r="2150" spans="26:51" x14ac:dyDescent="0.2">
      <c r="Z2150" s="4">
        <v>2144</v>
      </c>
      <c r="AA2150" s="4" t="e">
        <f t="shared" si="439"/>
        <v>#N/A</v>
      </c>
      <c r="AB2150" t="e">
        <f t="shared" si="440"/>
        <v>#N/A</v>
      </c>
      <c r="AC2150" t="e">
        <f t="shared" si="441"/>
        <v>#N/A</v>
      </c>
      <c r="AD2150" t="e">
        <f t="shared" si="442"/>
        <v>#N/A</v>
      </c>
      <c r="AE2150" t="e">
        <f t="shared" si="443"/>
        <v>#N/A</v>
      </c>
      <c r="AF2150" t="e">
        <f t="shared" si="444"/>
        <v>#N/A</v>
      </c>
      <c r="AG2150">
        <f t="shared" si="445"/>
        <v>0</v>
      </c>
      <c r="AS2150">
        <v>2144</v>
      </c>
      <c r="AT2150" s="4">
        <f t="shared" si="435"/>
        <v>6</v>
      </c>
      <c r="AU2150">
        <f t="shared" si="436"/>
        <v>0</v>
      </c>
      <c r="AV2150" t="str">
        <f t="shared" si="437"/>
        <v/>
      </c>
      <c r="AW2150" t="str">
        <f t="shared" si="446"/>
        <v/>
      </c>
      <c r="AX2150">
        <f t="shared" si="447"/>
        <v>3.3242549216193642</v>
      </c>
      <c r="AY2150">
        <f t="shared" si="438"/>
        <v>2.7926226084455732</v>
      </c>
    </row>
    <row r="2151" spans="26:51" x14ac:dyDescent="0.2">
      <c r="Z2151" s="4">
        <v>2145</v>
      </c>
      <c r="AA2151" s="4" t="e">
        <f t="shared" si="439"/>
        <v>#N/A</v>
      </c>
      <c r="AB2151" t="e">
        <f t="shared" si="440"/>
        <v>#N/A</v>
      </c>
      <c r="AC2151" t="e">
        <f t="shared" si="441"/>
        <v>#N/A</v>
      </c>
      <c r="AD2151" t="e">
        <f t="shared" si="442"/>
        <v>#N/A</v>
      </c>
      <c r="AE2151" t="e">
        <f t="shared" si="443"/>
        <v>#N/A</v>
      </c>
      <c r="AF2151" t="e">
        <f t="shared" si="444"/>
        <v>#N/A</v>
      </c>
      <c r="AG2151">
        <f t="shared" si="445"/>
        <v>0</v>
      </c>
      <c r="AS2151">
        <v>2145</v>
      </c>
      <c r="AT2151" s="4">
        <f t="shared" si="435"/>
        <v>6</v>
      </c>
      <c r="AU2151">
        <f t="shared" si="436"/>
        <v>0</v>
      </c>
      <c r="AV2151" t="str">
        <f t="shared" si="437"/>
        <v/>
      </c>
      <c r="AW2151" t="str">
        <f t="shared" si="446"/>
        <v/>
      </c>
      <c r="AX2151">
        <f t="shared" si="447"/>
        <v>3.3227868871783057</v>
      </c>
      <c r="AY2151">
        <f t="shared" si="438"/>
        <v>2.7931604256810219</v>
      </c>
    </row>
    <row r="2152" spans="26:51" x14ac:dyDescent="0.2">
      <c r="Z2152" s="4">
        <v>2146</v>
      </c>
      <c r="AA2152" s="4" t="e">
        <f t="shared" si="439"/>
        <v>#N/A</v>
      </c>
      <c r="AB2152" t="e">
        <f t="shared" si="440"/>
        <v>#N/A</v>
      </c>
      <c r="AC2152" t="e">
        <f t="shared" si="441"/>
        <v>#N/A</v>
      </c>
      <c r="AD2152" t="e">
        <f t="shared" si="442"/>
        <v>#N/A</v>
      </c>
      <c r="AE2152" t="e">
        <f t="shared" si="443"/>
        <v>#N/A</v>
      </c>
      <c r="AF2152" t="e">
        <f t="shared" si="444"/>
        <v>#N/A</v>
      </c>
      <c r="AG2152">
        <f t="shared" si="445"/>
        <v>0</v>
      </c>
      <c r="AS2152">
        <v>2146</v>
      </c>
      <c r="AT2152" s="4">
        <f t="shared" si="435"/>
        <v>6</v>
      </c>
      <c r="AU2152">
        <f t="shared" si="436"/>
        <v>0</v>
      </c>
      <c r="AV2152" t="str">
        <f t="shared" si="437"/>
        <v/>
      </c>
      <c r="AW2152" t="str">
        <f t="shared" si="446"/>
        <v/>
      </c>
      <c r="AX2152">
        <f t="shared" si="447"/>
        <v>3.3213192185063076</v>
      </c>
      <c r="AY2152">
        <f t="shared" si="438"/>
        <v>2.7936983160298059</v>
      </c>
    </row>
    <row r="2153" spans="26:51" x14ac:dyDescent="0.2">
      <c r="Z2153" s="4">
        <v>2147</v>
      </c>
      <c r="AA2153" s="4" t="e">
        <f t="shared" si="439"/>
        <v>#N/A</v>
      </c>
      <c r="AB2153" t="e">
        <f t="shared" si="440"/>
        <v>#N/A</v>
      </c>
      <c r="AC2153" t="e">
        <f t="shared" si="441"/>
        <v>#N/A</v>
      </c>
      <c r="AD2153" t="e">
        <f t="shared" si="442"/>
        <v>#N/A</v>
      </c>
      <c r="AE2153" t="e">
        <f t="shared" si="443"/>
        <v>#N/A</v>
      </c>
      <c r="AF2153" t="e">
        <f t="shared" si="444"/>
        <v>#N/A</v>
      </c>
      <c r="AG2153">
        <f t="shared" si="445"/>
        <v>0</v>
      </c>
      <c r="AS2153">
        <v>2147</v>
      </c>
      <c r="AT2153" s="4">
        <f t="shared" si="435"/>
        <v>6</v>
      </c>
      <c r="AU2153">
        <f t="shared" si="436"/>
        <v>0</v>
      </c>
      <c r="AV2153" t="str">
        <f t="shared" si="437"/>
        <v/>
      </c>
      <c r="AW2153" t="str">
        <f t="shared" si="446"/>
        <v/>
      </c>
      <c r="AX2153">
        <f t="shared" si="447"/>
        <v>3.3198519156530635</v>
      </c>
      <c r="AY2153">
        <f t="shared" si="438"/>
        <v>2.7942362794384903</v>
      </c>
    </row>
    <row r="2154" spans="26:51" x14ac:dyDescent="0.2">
      <c r="Z2154" s="4">
        <v>2148</v>
      </c>
      <c r="AA2154" s="4" t="e">
        <f t="shared" si="439"/>
        <v>#N/A</v>
      </c>
      <c r="AB2154" t="e">
        <f t="shared" si="440"/>
        <v>#N/A</v>
      </c>
      <c r="AC2154" t="e">
        <f t="shared" si="441"/>
        <v>#N/A</v>
      </c>
      <c r="AD2154" t="e">
        <f t="shared" si="442"/>
        <v>#N/A</v>
      </c>
      <c r="AE2154" t="e">
        <f t="shared" si="443"/>
        <v>#N/A</v>
      </c>
      <c r="AF2154" t="e">
        <f t="shared" si="444"/>
        <v>#N/A</v>
      </c>
      <c r="AG2154">
        <f t="shared" si="445"/>
        <v>0</v>
      </c>
      <c r="AS2154">
        <v>2148</v>
      </c>
      <c r="AT2154" s="4">
        <f t="shared" si="435"/>
        <v>6</v>
      </c>
      <c r="AU2154">
        <f t="shared" si="436"/>
        <v>0</v>
      </c>
      <c r="AV2154" t="str">
        <f t="shared" si="437"/>
        <v/>
      </c>
      <c r="AW2154" t="str">
        <f t="shared" si="446"/>
        <v/>
      </c>
      <c r="AX2154">
        <f t="shared" si="447"/>
        <v>3.31838497866823</v>
      </c>
      <c r="AY2154">
        <f t="shared" si="438"/>
        <v>2.7947743158535769</v>
      </c>
    </row>
    <row r="2155" spans="26:51" x14ac:dyDescent="0.2">
      <c r="Z2155" s="4">
        <v>2149</v>
      </c>
      <c r="AA2155" s="4" t="e">
        <f t="shared" si="439"/>
        <v>#N/A</v>
      </c>
      <c r="AB2155" t="e">
        <f t="shared" si="440"/>
        <v>#N/A</v>
      </c>
      <c r="AC2155" t="e">
        <f t="shared" si="441"/>
        <v>#N/A</v>
      </c>
      <c r="AD2155" t="e">
        <f t="shared" si="442"/>
        <v>#N/A</v>
      </c>
      <c r="AE2155" t="e">
        <f t="shared" si="443"/>
        <v>#N/A</v>
      </c>
      <c r="AF2155" t="e">
        <f t="shared" si="444"/>
        <v>#N/A</v>
      </c>
      <c r="AG2155">
        <f t="shared" si="445"/>
        <v>0</v>
      </c>
      <c r="AS2155">
        <v>2149</v>
      </c>
      <c r="AT2155" s="4">
        <f t="shared" si="435"/>
        <v>6</v>
      </c>
      <c r="AU2155">
        <f t="shared" si="436"/>
        <v>0</v>
      </c>
      <c r="AV2155" t="str">
        <f t="shared" si="437"/>
        <v/>
      </c>
      <c r="AW2155" t="str">
        <f t="shared" si="446"/>
        <v/>
      </c>
      <c r="AX2155">
        <f t="shared" si="447"/>
        <v>3.3169184076014275</v>
      </c>
      <c r="AY2155">
        <f t="shared" si="438"/>
        <v>2.7953124252215047</v>
      </c>
    </row>
    <row r="2156" spans="26:51" x14ac:dyDescent="0.2">
      <c r="Z2156" s="4">
        <v>2150</v>
      </c>
      <c r="AA2156" s="4" t="e">
        <f t="shared" si="439"/>
        <v>#N/A</v>
      </c>
      <c r="AB2156" t="e">
        <f t="shared" si="440"/>
        <v>#N/A</v>
      </c>
      <c r="AC2156" t="e">
        <f t="shared" si="441"/>
        <v>#N/A</v>
      </c>
      <c r="AD2156" t="e">
        <f t="shared" si="442"/>
        <v>#N/A</v>
      </c>
      <c r="AE2156" t="e">
        <f t="shared" si="443"/>
        <v>#N/A</v>
      </c>
      <c r="AF2156" t="e">
        <f t="shared" si="444"/>
        <v>#N/A</v>
      </c>
      <c r="AG2156">
        <f t="shared" si="445"/>
        <v>0</v>
      </c>
      <c r="AS2156">
        <v>2150</v>
      </c>
      <c r="AT2156" s="4">
        <f t="shared" si="435"/>
        <v>6</v>
      </c>
      <c r="AU2156">
        <f t="shared" si="436"/>
        <v>0</v>
      </c>
      <c r="AV2156" t="str">
        <f t="shared" si="437"/>
        <v/>
      </c>
      <c r="AW2156" t="str">
        <f t="shared" si="446"/>
        <v/>
      </c>
      <c r="AX2156">
        <f t="shared" si="447"/>
        <v>3.3154522025022404</v>
      </c>
      <c r="AY2156">
        <f t="shared" si="438"/>
        <v>2.7958506074886502</v>
      </c>
    </row>
    <row r="2157" spans="26:51" x14ac:dyDescent="0.2">
      <c r="Z2157" s="4">
        <v>2151</v>
      </c>
      <c r="AA2157" s="4" t="e">
        <f t="shared" si="439"/>
        <v>#N/A</v>
      </c>
      <c r="AB2157" t="e">
        <f t="shared" si="440"/>
        <v>#N/A</v>
      </c>
      <c r="AC2157" t="e">
        <f t="shared" si="441"/>
        <v>#N/A</v>
      </c>
      <c r="AD2157" t="e">
        <f t="shared" si="442"/>
        <v>#N/A</v>
      </c>
      <c r="AE2157" t="e">
        <f t="shared" si="443"/>
        <v>#N/A</v>
      </c>
      <c r="AF2157" t="e">
        <f t="shared" si="444"/>
        <v>#N/A</v>
      </c>
      <c r="AG2157">
        <f t="shared" si="445"/>
        <v>0</v>
      </c>
      <c r="AS2157">
        <v>2151</v>
      </c>
      <c r="AT2157" s="4">
        <f t="shared" si="435"/>
        <v>6</v>
      </c>
      <c r="AU2157">
        <f t="shared" si="436"/>
        <v>0</v>
      </c>
      <c r="AV2157" t="str">
        <f t="shared" si="437"/>
        <v/>
      </c>
      <c r="AW2157" t="str">
        <f t="shared" si="446"/>
        <v/>
      </c>
      <c r="AX2157">
        <f t="shared" si="447"/>
        <v>3.313986363420216</v>
      </c>
      <c r="AY2157">
        <f t="shared" si="438"/>
        <v>2.7963888626013267</v>
      </c>
    </row>
    <row r="2158" spans="26:51" x14ac:dyDescent="0.2">
      <c r="Z2158" s="4">
        <v>2152</v>
      </c>
      <c r="AA2158" s="4" t="e">
        <f t="shared" si="439"/>
        <v>#N/A</v>
      </c>
      <c r="AB2158" t="e">
        <f t="shared" si="440"/>
        <v>#N/A</v>
      </c>
      <c r="AC2158" t="e">
        <f t="shared" si="441"/>
        <v>#N/A</v>
      </c>
      <c r="AD2158" t="e">
        <f t="shared" si="442"/>
        <v>#N/A</v>
      </c>
      <c r="AE2158" t="e">
        <f t="shared" si="443"/>
        <v>#N/A</v>
      </c>
      <c r="AF2158" t="e">
        <f t="shared" si="444"/>
        <v>#N/A</v>
      </c>
      <c r="AG2158">
        <f t="shared" si="445"/>
        <v>0</v>
      </c>
      <c r="AS2158">
        <v>2152</v>
      </c>
      <c r="AT2158" s="4">
        <f t="shared" si="435"/>
        <v>6</v>
      </c>
      <c r="AU2158">
        <f t="shared" si="436"/>
        <v>0</v>
      </c>
      <c r="AV2158" t="str">
        <f t="shared" si="437"/>
        <v/>
      </c>
      <c r="AW2158" t="str">
        <f t="shared" si="446"/>
        <v/>
      </c>
      <c r="AX2158">
        <f t="shared" si="447"/>
        <v>3.3125208904048651</v>
      </c>
      <c r="AY2158">
        <f t="shared" si="438"/>
        <v>2.7969271905057842</v>
      </c>
    </row>
    <row r="2159" spans="26:51" x14ac:dyDescent="0.2">
      <c r="Z2159" s="4">
        <v>2153</v>
      </c>
      <c r="AA2159" s="4" t="e">
        <f t="shared" si="439"/>
        <v>#N/A</v>
      </c>
      <c r="AB2159" t="e">
        <f t="shared" si="440"/>
        <v>#N/A</v>
      </c>
      <c r="AC2159" t="e">
        <f t="shared" si="441"/>
        <v>#N/A</v>
      </c>
      <c r="AD2159" t="e">
        <f t="shared" si="442"/>
        <v>#N/A</v>
      </c>
      <c r="AE2159" t="e">
        <f t="shared" si="443"/>
        <v>#N/A</v>
      </c>
      <c r="AF2159" t="e">
        <f t="shared" si="444"/>
        <v>#N/A</v>
      </c>
      <c r="AG2159">
        <f t="shared" si="445"/>
        <v>0</v>
      </c>
      <c r="AS2159">
        <v>2153</v>
      </c>
      <c r="AT2159" s="4">
        <f t="shared" si="435"/>
        <v>6</v>
      </c>
      <c r="AU2159">
        <f t="shared" si="436"/>
        <v>0</v>
      </c>
      <c r="AV2159" t="str">
        <f t="shared" si="437"/>
        <v/>
      </c>
      <c r="AW2159" t="str">
        <f t="shared" si="446"/>
        <v/>
      </c>
      <c r="AX2159">
        <f t="shared" si="447"/>
        <v>3.3110557835056622</v>
      </c>
      <c r="AY2159">
        <f t="shared" si="438"/>
        <v>2.7974655911482098</v>
      </c>
    </row>
    <row r="2160" spans="26:51" x14ac:dyDescent="0.2">
      <c r="Z2160" s="4">
        <v>2154</v>
      </c>
      <c r="AA2160" s="4" t="e">
        <f t="shared" si="439"/>
        <v>#N/A</v>
      </c>
      <c r="AB2160" t="e">
        <f t="shared" si="440"/>
        <v>#N/A</v>
      </c>
      <c r="AC2160" t="e">
        <f t="shared" si="441"/>
        <v>#N/A</v>
      </c>
      <c r="AD2160" t="e">
        <f t="shared" si="442"/>
        <v>#N/A</v>
      </c>
      <c r="AE2160" t="e">
        <f t="shared" si="443"/>
        <v>#N/A</v>
      </c>
      <c r="AF2160" t="e">
        <f t="shared" si="444"/>
        <v>#N/A</v>
      </c>
      <c r="AG2160">
        <f t="shared" si="445"/>
        <v>0</v>
      </c>
      <c r="AS2160">
        <v>2154</v>
      </c>
      <c r="AT2160" s="4">
        <f t="shared" si="435"/>
        <v>6</v>
      </c>
      <c r="AU2160">
        <f t="shared" si="436"/>
        <v>0</v>
      </c>
      <c r="AV2160" t="str">
        <f t="shared" si="437"/>
        <v/>
      </c>
      <c r="AW2160" t="str">
        <f t="shared" si="446"/>
        <v/>
      </c>
      <c r="AX2160">
        <f t="shared" si="447"/>
        <v>3.3095910427720456</v>
      </c>
      <c r="AY2160">
        <f t="shared" si="438"/>
        <v>2.7980040644747279</v>
      </c>
    </row>
    <row r="2161" spans="26:51" x14ac:dyDescent="0.2">
      <c r="Z2161" s="4">
        <v>2155</v>
      </c>
      <c r="AA2161" s="4" t="e">
        <f t="shared" si="439"/>
        <v>#N/A</v>
      </c>
      <c r="AB2161" t="e">
        <f t="shared" si="440"/>
        <v>#N/A</v>
      </c>
      <c r="AC2161" t="e">
        <f t="shared" si="441"/>
        <v>#N/A</v>
      </c>
      <c r="AD2161" t="e">
        <f t="shared" si="442"/>
        <v>#N/A</v>
      </c>
      <c r="AE2161" t="e">
        <f t="shared" si="443"/>
        <v>#N/A</v>
      </c>
      <c r="AF2161" t="e">
        <f t="shared" si="444"/>
        <v>#N/A</v>
      </c>
      <c r="AG2161">
        <f t="shared" si="445"/>
        <v>0</v>
      </c>
      <c r="AS2161">
        <v>2155</v>
      </c>
      <c r="AT2161" s="4">
        <f t="shared" si="435"/>
        <v>6</v>
      </c>
      <c r="AU2161">
        <f t="shared" si="436"/>
        <v>0</v>
      </c>
      <c r="AV2161" t="str">
        <f t="shared" si="437"/>
        <v/>
      </c>
      <c r="AW2161" t="str">
        <f t="shared" si="446"/>
        <v/>
      </c>
      <c r="AX2161">
        <f t="shared" si="447"/>
        <v>3.3081266682534158</v>
      </c>
      <c r="AY2161">
        <f t="shared" si="438"/>
        <v>2.7985426104314004</v>
      </c>
    </row>
    <row r="2162" spans="26:51" x14ac:dyDescent="0.2">
      <c r="Z2162" s="4">
        <v>2156</v>
      </c>
      <c r="AA2162" s="4" t="e">
        <f t="shared" si="439"/>
        <v>#N/A</v>
      </c>
      <c r="AB2162" t="e">
        <f t="shared" si="440"/>
        <v>#N/A</v>
      </c>
      <c r="AC2162" t="e">
        <f t="shared" si="441"/>
        <v>#N/A</v>
      </c>
      <c r="AD2162" t="e">
        <f t="shared" si="442"/>
        <v>#N/A</v>
      </c>
      <c r="AE2162" t="e">
        <f t="shared" si="443"/>
        <v>#N/A</v>
      </c>
      <c r="AF2162" t="e">
        <f t="shared" si="444"/>
        <v>#N/A</v>
      </c>
      <c r="AG2162">
        <f t="shared" si="445"/>
        <v>0</v>
      </c>
      <c r="AS2162">
        <v>2156</v>
      </c>
      <c r="AT2162" s="4">
        <f t="shared" si="435"/>
        <v>6</v>
      </c>
      <c r="AU2162">
        <f t="shared" si="436"/>
        <v>0</v>
      </c>
      <c r="AV2162" t="str">
        <f t="shared" si="437"/>
        <v/>
      </c>
      <c r="AW2162" t="str">
        <f t="shared" si="446"/>
        <v/>
      </c>
      <c r="AX2162">
        <f t="shared" si="447"/>
        <v>3.3066626599991373</v>
      </c>
      <c r="AY2162">
        <f t="shared" si="438"/>
        <v>2.7990812289642255</v>
      </c>
    </row>
    <row r="2163" spans="26:51" x14ac:dyDescent="0.2">
      <c r="Z2163" s="4">
        <v>2157</v>
      </c>
      <c r="AA2163" s="4" t="e">
        <f t="shared" si="439"/>
        <v>#N/A</v>
      </c>
      <c r="AB2163" t="e">
        <f t="shared" si="440"/>
        <v>#N/A</v>
      </c>
      <c r="AC2163" t="e">
        <f t="shared" si="441"/>
        <v>#N/A</v>
      </c>
      <c r="AD2163" t="e">
        <f t="shared" si="442"/>
        <v>#N/A</v>
      </c>
      <c r="AE2163" t="e">
        <f t="shared" si="443"/>
        <v>#N/A</v>
      </c>
      <c r="AF2163" t="e">
        <f t="shared" si="444"/>
        <v>#N/A</v>
      </c>
      <c r="AG2163">
        <f t="shared" si="445"/>
        <v>0</v>
      </c>
      <c r="AS2163">
        <v>2157</v>
      </c>
      <c r="AT2163" s="4">
        <f t="shared" si="435"/>
        <v>6</v>
      </c>
      <c r="AU2163">
        <f t="shared" si="436"/>
        <v>0</v>
      </c>
      <c r="AV2163" t="str">
        <f t="shared" si="437"/>
        <v/>
      </c>
      <c r="AW2163" t="str">
        <f t="shared" si="446"/>
        <v/>
      </c>
      <c r="AX2163">
        <f t="shared" si="447"/>
        <v>3.3051990180585382</v>
      </c>
      <c r="AY2163">
        <f t="shared" si="438"/>
        <v>2.7996199200191376</v>
      </c>
    </row>
    <row r="2164" spans="26:51" x14ac:dyDescent="0.2">
      <c r="Z2164" s="4">
        <v>2158</v>
      </c>
      <c r="AA2164" s="4" t="e">
        <f t="shared" si="439"/>
        <v>#N/A</v>
      </c>
      <c r="AB2164" t="e">
        <f t="shared" si="440"/>
        <v>#N/A</v>
      </c>
      <c r="AC2164" t="e">
        <f t="shared" si="441"/>
        <v>#N/A</v>
      </c>
      <c r="AD2164" t="e">
        <f t="shared" si="442"/>
        <v>#N/A</v>
      </c>
      <c r="AE2164" t="e">
        <f t="shared" si="443"/>
        <v>#N/A</v>
      </c>
      <c r="AF2164" t="e">
        <f t="shared" si="444"/>
        <v>#N/A</v>
      </c>
      <c r="AG2164">
        <f t="shared" si="445"/>
        <v>0</v>
      </c>
      <c r="AS2164">
        <v>2158</v>
      </c>
      <c r="AT2164" s="4">
        <f t="shared" si="435"/>
        <v>6</v>
      </c>
      <c r="AU2164">
        <f t="shared" si="436"/>
        <v>0</v>
      </c>
      <c r="AV2164" t="str">
        <f t="shared" si="437"/>
        <v/>
      </c>
      <c r="AW2164" t="str">
        <f t="shared" si="446"/>
        <v/>
      </c>
      <c r="AX2164">
        <f t="shared" si="447"/>
        <v>3.3037357424809097</v>
      </c>
      <c r="AY2164">
        <f t="shared" si="438"/>
        <v>2.8001586835420098</v>
      </c>
    </row>
    <row r="2165" spans="26:51" x14ac:dyDescent="0.2">
      <c r="Z2165" s="4">
        <v>2159</v>
      </c>
      <c r="AA2165" s="4" t="e">
        <f t="shared" si="439"/>
        <v>#N/A</v>
      </c>
      <c r="AB2165" t="e">
        <f t="shared" si="440"/>
        <v>#N/A</v>
      </c>
      <c r="AC2165" t="e">
        <f t="shared" si="441"/>
        <v>#N/A</v>
      </c>
      <c r="AD2165" t="e">
        <f t="shared" si="442"/>
        <v>#N/A</v>
      </c>
      <c r="AE2165" t="e">
        <f t="shared" si="443"/>
        <v>#N/A</v>
      </c>
      <c r="AF2165" t="e">
        <f t="shared" si="444"/>
        <v>#N/A</v>
      </c>
      <c r="AG2165">
        <f t="shared" si="445"/>
        <v>0</v>
      </c>
      <c r="AS2165">
        <v>2159</v>
      </c>
      <c r="AT2165" s="4">
        <f t="shared" si="435"/>
        <v>6</v>
      </c>
      <c r="AU2165">
        <f t="shared" si="436"/>
        <v>0</v>
      </c>
      <c r="AV2165" t="str">
        <f t="shared" si="437"/>
        <v/>
      </c>
      <c r="AW2165" t="str">
        <f t="shared" si="446"/>
        <v/>
      </c>
      <c r="AX2165">
        <f t="shared" si="447"/>
        <v>3.3022728333155054</v>
      </c>
      <c r="AY2165">
        <f t="shared" si="438"/>
        <v>2.8006975194786508</v>
      </c>
    </row>
    <row r="2166" spans="26:51" x14ac:dyDescent="0.2">
      <c r="Z2166" s="4">
        <v>2160</v>
      </c>
      <c r="AA2166" s="4" t="e">
        <f t="shared" si="439"/>
        <v>#N/A</v>
      </c>
      <c r="AB2166" t="e">
        <f t="shared" si="440"/>
        <v>#N/A</v>
      </c>
      <c r="AC2166" t="e">
        <f t="shared" si="441"/>
        <v>#N/A</v>
      </c>
      <c r="AD2166" t="e">
        <f t="shared" si="442"/>
        <v>#N/A</v>
      </c>
      <c r="AE2166" t="e">
        <f t="shared" si="443"/>
        <v>#N/A</v>
      </c>
      <c r="AF2166" t="e">
        <f t="shared" si="444"/>
        <v>#N/A</v>
      </c>
      <c r="AG2166">
        <f t="shared" si="445"/>
        <v>0</v>
      </c>
      <c r="AS2166">
        <v>2160</v>
      </c>
      <c r="AT2166" s="4">
        <f t="shared" si="435"/>
        <v>7</v>
      </c>
      <c r="AU2166">
        <f t="shared" si="436"/>
        <v>1.6666666666666667</v>
      </c>
      <c r="AV2166">
        <f t="shared" si="437"/>
        <v>1</v>
      </c>
      <c r="AW2166">
        <f t="shared" si="446"/>
        <v>36</v>
      </c>
      <c r="AX2166">
        <f t="shared" si="447"/>
        <v>3.316627344242427</v>
      </c>
      <c r="AY2166">
        <f t="shared" si="438"/>
        <v>2.7954192458636564</v>
      </c>
    </row>
    <row r="2167" spans="26:51" x14ac:dyDescent="0.2">
      <c r="Z2167" s="4">
        <v>2161</v>
      </c>
      <c r="AA2167" s="4" t="e">
        <f t="shared" si="439"/>
        <v>#N/A</v>
      </c>
      <c r="AB2167" t="e">
        <f t="shared" si="440"/>
        <v>#N/A</v>
      </c>
      <c r="AC2167" t="e">
        <f t="shared" si="441"/>
        <v>#N/A</v>
      </c>
      <c r="AD2167" t="e">
        <f t="shared" si="442"/>
        <v>#N/A</v>
      </c>
      <c r="AE2167" t="e">
        <f t="shared" si="443"/>
        <v>#N/A</v>
      </c>
      <c r="AF2167" t="e">
        <f t="shared" si="444"/>
        <v>#N/A</v>
      </c>
      <c r="AG2167">
        <f t="shared" si="445"/>
        <v>0</v>
      </c>
      <c r="AS2167">
        <v>2161</v>
      </c>
      <c r="AT2167" s="4">
        <f t="shared" si="435"/>
        <v>7</v>
      </c>
      <c r="AU2167">
        <f t="shared" si="436"/>
        <v>1.6666666666666667</v>
      </c>
      <c r="AV2167" t="str">
        <f t="shared" si="437"/>
        <v/>
      </c>
      <c r="AW2167" t="str">
        <f t="shared" si="446"/>
        <v/>
      </c>
      <c r="AX2167">
        <f t="shared" si="447"/>
        <v>3.3309782654227265</v>
      </c>
      <c r="AY2167">
        <f t="shared" si="438"/>
        <v>2.7901621425319565</v>
      </c>
    </row>
    <row r="2168" spans="26:51" x14ac:dyDescent="0.2">
      <c r="Z2168" s="4">
        <v>2162</v>
      </c>
      <c r="AA2168" s="4" t="e">
        <f t="shared" si="439"/>
        <v>#N/A</v>
      </c>
      <c r="AB2168" t="e">
        <f t="shared" si="440"/>
        <v>#N/A</v>
      </c>
      <c r="AC2168" t="e">
        <f t="shared" si="441"/>
        <v>#N/A</v>
      </c>
      <c r="AD2168" t="e">
        <f t="shared" si="442"/>
        <v>#N/A</v>
      </c>
      <c r="AE2168" t="e">
        <f t="shared" si="443"/>
        <v>#N/A</v>
      </c>
      <c r="AF2168" t="e">
        <f t="shared" si="444"/>
        <v>#N/A</v>
      </c>
      <c r="AG2168">
        <f t="shared" si="445"/>
        <v>0</v>
      </c>
      <c r="AS2168">
        <v>2162</v>
      </c>
      <c r="AT2168" s="4">
        <f t="shared" si="435"/>
        <v>7</v>
      </c>
      <c r="AU2168">
        <f t="shared" si="436"/>
        <v>1.6666666666666667</v>
      </c>
      <c r="AV2168" t="str">
        <f t="shared" si="437"/>
        <v/>
      </c>
      <c r="AW2168" t="str">
        <f t="shared" si="446"/>
        <v/>
      </c>
      <c r="AX2168">
        <f t="shared" si="447"/>
        <v>3.3453256112513059</v>
      </c>
      <c r="AY2168">
        <f t="shared" si="438"/>
        <v>2.7849260776195868</v>
      </c>
    </row>
    <row r="2169" spans="26:51" x14ac:dyDescent="0.2">
      <c r="Z2169" s="4">
        <v>2163</v>
      </c>
      <c r="AA2169" s="4" t="e">
        <f t="shared" si="439"/>
        <v>#N/A</v>
      </c>
      <c r="AB2169" t="e">
        <f t="shared" si="440"/>
        <v>#N/A</v>
      </c>
      <c r="AC2169" t="e">
        <f t="shared" si="441"/>
        <v>#N/A</v>
      </c>
      <c r="AD2169" t="e">
        <f t="shared" si="442"/>
        <v>#N/A</v>
      </c>
      <c r="AE2169" t="e">
        <f t="shared" si="443"/>
        <v>#N/A</v>
      </c>
      <c r="AF2169" t="e">
        <f t="shared" si="444"/>
        <v>#N/A</v>
      </c>
      <c r="AG2169">
        <f t="shared" si="445"/>
        <v>0</v>
      </c>
      <c r="AS2169">
        <v>2163</v>
      </c>
      <c r="AT2169" s="4">
        <f t="shared" si="435"/>
        <v>7</v>
      </c>
      <c r="AU2169">
        <f t="shared" si="436"/>
        <v>1.6666666666666667</v>
      </c>
      <c r="AV2169" t="str">
        <f t="shared" si="437"/>
        <v/>
      </c>
      <c r="AW2169" t="str">
        <f t="shared" si="446"/>
        <v/>
      </c>
      <c r="AX2169">
        <f t="shared" si="447"/>
        <v>3.3596693960334223</v>
      </c>
      <c r="AY2169">
        <f t="shared" si="438"/>
        <v>2.7797109203815777</v>
      </c>
    </row>
    <row r="2170" spans="26:51" x14ac:dyDescent="0.2">
      <c r="Z2170" s="4">
        <v>2164</v>
      </c>
      <c r="AA2170" s="4" t="e">
        <f t="shared" si="439"/>
        <v>#N/A</v>
      </c>
      <c r="AB2170" t="e">
        <f t="shared" si="440"/>
        <v>#N/A</v>
      </c>
      <c r="AC2170" t="e">
        <f t="shared" si="441"/>
        <v>#N/A</v>
      </c>
      <c r="AD2170" t="e">
        <f t="shared" si="442"/>
        <v>#N/A</v>
      </c>
      <c r="AE2170" t="e">
        <f t="shared" si="443"/>
        <v>#N/A</v>
      </c>
      <c r="AF2170" t="e">
        <f t="shared" si="444"/>
        <v>#N/A</v>
      </c>
      <c r="AG2170">
        <f t="shared" si="445"/>
        <v>0</v>
      </c>
      <c r="AS2170">
        <v>2164</v>
      </c>
      <c r="AT2170" s="4">
        <f t="shared" si="435"/>
        <v>7</v>
      </c>
      <c r="AU2170">
        <f t="shared" si="436"/>
        <v>1.6666666666666667</v>
      </c>
      <c r="AV2170" t="str">
        <f t="shared" si="437"/>
        <v/>
      </c>
      <c r="AW2170" t="str">
        <f t="shared" si="446"/>
        <v/>
      </c>
      <c r="AX2170">
        <f t="shared" si="447"/>
        <v>3.3740096339854486</v>
      </c>
      <c r="AY2170">
        <f t="shared" si="438"/>
        <v>2.7745165411799171</v>
      </c>
    </row>
    <row r="2171" spans="26:51" x14ac:dyDescent="0.2">
      <c r="Z2171" s="4">
        <v>2165</v>
      </c>
      <c r="AA2171" s="4" t="e">
        <f t="shared" si="439"/>
        <v>#N/A</v>
      </c>
      <c r="AB2171" t="e">
        <f t="shared" si="440"/>
        <v>#N/A</v>
      </c>
      <c r="AC2171" t="e">
        <f t="shared" si="441"/>
        <v>#N/A</v>
      </c>
      <c r="AD2171" t="e">
        <f t="shared" si="442"/>
        <v>#N/A</v>
      </c>
      <c r="AE2171" t="e">
        <f t="shared" si="443"/>
        <v>#N/A</v>
      </c>
      <c r="AF2171" t="e">
        <f t="shared" si="444"/>
        <v>#N/A</v>
      </c>
      <c r="AG2171">
        <f t="shared" si="445"/>
        <v>0</v>
      </c>
      <c r="AS2171">
        <v>2165</v>
      </c>
      <c r="AT2171" s="4">
        <f t="shared" si="435"/>
        <v>7</v>
      </c>
      <c r="AU2171">
        <f t="shared" si="436"/>
        <v>1.6666666666666667</v>
      </c>
      <c r="AV2171" t="str">
        <f t="shared" si="437"/>
        <v/>
      </c>
      <c r="AW2171" t="str">
        <f t="shared" si="446"/>
        <v/>
      </c>
      <c r="AX2171">
        <f t="shared" si="447"/>
        <v>3.3883463392356266</v>
      </c>
      <c r="AY2171">
        <f t="shared" si="438"/>
        <v>2.7693428114716645</v>
      </c>
    </row>
    <row r="2172" spans="26:51" x14ac:dyDescent="0.2">
      <c r="Z2172" s="4">
        <v>2166</v>
      </c>
      <c r="AA2172" s="4" t="e">
        <f t="shared" si="439"/>
        <v>#N/A</v>
      </c>
      <c r="AB2172" t="e">
        <f t="shared" si="440"/>
        <v>#N/A</v>
      </c>
      <c r="AC2172" t="e">
        <f t="shared" si="441"/>
        <v>#N/A</v>
      </c>
      <c r="AD2172" t="e">
        <f t="shared" si="442"/>
        <v>#N/A</v>
      </c>
      <c r="AE2172" t="e">
        <f t="shared" si="443"/>
        <v>#N/A</v>
      </c>
      <c r="AF2172" t="e">
        <f t="shared" si="444"/>
        <v>#N/A</v>
      </c>
      <c r="AG2172">
        <f t="shared" si="445"/>
        <v>0</v>
      </c>
      <c r="AS2172">
        <v>2166</v>
      </c>
      <c r="AT2172" s="4">
        <f t="shared" si="435"/>
        <v>7</v>
      </c>
      <c r="AU2172">
        <f t="shared" si="436"/>
        <v>1.6666666666666667</v>
      </c>
      <c r="AV2172" t="str">
        <f t="shared" si="437"/>
        <v/>
      </c>
      <c r="AW2172" t="str">
        <f t="shared" si="446"/>
        <v/>
      </c>
      <c r="AX2172">
        <f t="shared" si="447"/>
        <v>3.4026795258248095</v>
      </c>
      <c r="AY2172">
        <f t="shared" si="438"/>
        <v>2.7641896037972238</v>
      </c>
    </row>
    <row r="2173" spans="26:51" x14ac:dyDescent="0.2">
      <c r="Z2173" s="4">
        <v>2167</v>
      </c>
      <c r="AA2173" s="4" t="e">
        <f t="shared" si="439"/>
        <v>#N/A</v>
      </c>
      <c r="AB2173" t="e">
        <f t="shared" si="440"/>
        <v>#N/A</v>
      </c>
      <c r="AC2173" t="e">
        <f t="shared" si="441"/>
        <v>#N/A</v>
      </c>
      <c r="AD2173" t="e">
        <f t="shared" si="442"/>
        <v>#N/A</v>
      </c>
      <c r="AE2173" t="e">
        <f t="shared" si="443"/>
        <v>#N/A</v>
      </c>
      <c r="AF2173" t="e">
        <f t="shared" si="444"/>
        <v>#N/A</v>
      </c>
      <c r="AG2173">
        <f t="shared" si="445"/>
        <v>0</v>
      </c>
      <c r="AS2173">
        <v>2167</v>
      </c>
      <c r="AT2173" s="4">
        <f t="shared" si="435"/>
        <v>7</v>
      </c>
      <c r="AU2173">
        <f t="shared" si="436"/>
        <v>1.6666666666666667</v>
      </c>
      <c r="AV2173" t="str">
        <f t="shared" si="437"/>
        <v/>
      </c>
      <c r="AW2173" t="str">
        <f t="shared" si="446"/>
        <v/>
      </c>
      <c r="AX2173">
        <f t="shared" si="447"/>
        <v>3.4170092077072005</v>
      </c>
      <c r="AY2173">
        <f t="shared" si="438"/>
        <v>2.7590567917687676</v>
      </c>
    </row>
    <row r="2174" spans="26:51" x14ac:dyDescent="0.2">
      <c r="Z2174" s="4">
        <v>2168</v>
      </c>
      <c r="AA2174" s="4" t="e">
        <f t="shared" si="439"/>
        <v>#N/A</v>
      </c>
      <c r="AB2174" t="e">
        <f t="shared" si="440"/>
        <v>#N/A</v>
      </c>
      <c r="AC2174" t="e">
        <f t="shared" si="441"/>
        <v>#N/A</v>
      </c>
      <c r="AD2174" t="e">
        <f t="shared" si="442"/>
        <v>#N/A</v>
      </c>
      <c r="AE2174" t="e">
        <f t="shared" si="443"/>
        <v>#N/A</v>
      </c>
      <c r="AF2174" t="e">
        <f t="shared" si="444"/>
        <v>#N/A</v>
      </c>
      <c r="AG2174">
        <f t="shared" si="445"/>
        <v>0</v>
      </c>
      <c r="AS2174">
        <v>2168</v>
      </c>
      <c r="AT2174" s="4">
        <f t="shared" si="435"/>
        <v>7</v>
      </c>
      <c r="AU2174">
        <f t="shared" si="436"/>
        <v>1.6666666666666667</v>
      </c>
      <c r="AV2174" t="str">
        <f t="shared" si="437"/>
        <v/>
      </c>
      <c r="AW2174" t="str">
        <f t="shared" si="446"/>
        <v/>
      </c>
      <c r="AX2174">
        <f t="shared" si="447"/>
        <v>3.4313353987510791</v>
      </c>
      <c r="AY2174">
        <f t="shared" si="438"/>
        <v>2.7539442500588098</v>
      </c>
    </row>
    <row r="2175" spans="26:51" x14ac:dyDescent="0.2">
      <c r="Z2175" s="4">
        <v>2169</v>
      </c>
      <c r="AA2175" s="4" t="e">
        <f t="shared" si="439"/>
        <v>#N/A</v>
      </c>
      <c r="AB2175" t="e">
        <f t="shared" si="440"/>
        <v>#N/A</v>
      </c>
      <c r="AC2175" t="e">
        <f t="shared" si="441"/>
        <v>#N/A</v>
      </c>
      <c r="AD2175" t="e">
        <f t="shared" si="442"/>
        <v>#N/A</v>
      </c>
      <c r="AE2175" t="e">
        <f t="shared" si="443"/>
        <v>#N/A</v>
      </c>
      <c r="AF2175" t="e">
        <f t="shared" si="444"/>
        <v>#N/A</v>
      </c>
      <c r="AG2175">
        <f t="shared" si="445"/>
        <v>0</v>
      </c>
      <c r="AS2175">
        <v>2169</v>
      </c>
      <c r="AT2175" s="4">
        <f t="shared" si="435"/>
        <v>7</v>
      </c>
      <c r="AU2175">
        <f t="shared" si="436"/>
        <v>1.6666666666666667</v>
      </c>
      <c r="AV2175" t="str">
        <f t="shared" si="437"/>
        <v/>
      </c>
      <c r="AW2175" t="str">
        <f t="shared" si="446"/>
        <v/>
      </c>
      <c r="AX2175">
        <f t="shared" si="447"/>
        <v>3.4456581127395238</v>
      </c>
      <c r="AY2175">
        <f t="shared" si="438"/>
        <v>2.748851854388926</v>
      </c>
    </row>
    <row r="2176" spans="26:51" x14ac:dyDescent="0.2">
      <c r="Z2176" s="4">
        <v>2170</v>
      </c>
      <c r="AA2176" s="4" t="e">
        <f t="shared" si="439"/>
        <v>#N/A</v>
      </c>
      <c r="AB2176" t="e">
        <f t="shared" si="440"/>
        <v>#N/A</v>
      </c>
      <c r="AC2176" t="e">
        <f t="shared" si="441"/>
        <v>#N/A</v>
      </c>
      <c r="AD2176" t="e">
        <f t="shared" si="442"/>
        <v>#N/A</v>
      </c>
      <c r="AE2176" t="e">
        <f t="shared" si="443"/>
        <v>#N/A</v>
      </c>
      <c r="AF2176" t="e">
        <f t="shared" si="444"/>
        <v>#N/A</v>
      </c>
      <c r="AG2176">
        <f t="shared" si="445"/>
        <v>0</v>
      </c>
      <c r="AS2176">
        <v>2170</v>
      </c>
      <c r="AT2176" s="4">
        <f t="shared" si="435"/>
        <v>7</v>
      </c>
      <c r="AU2176">
        <f t="shared" si="436"/>
        <v>1.6666666666666667</v>
      </c>
      <c r="AV2176" t="str">
        <f t="shared" si="437"/>
        <v/>
      </c>
      <c r="AW2176" t="str">
        <f t="shared" si="446"/>
        <v/>
      </c>
      <c r="AX2176">
        <f t="shared" si="447"/>
        <v>3.4599773633711242</v>
      </c>
      <c r="AY2176">
        <f t="shared" si="438"/>
        <v>2.7437794815186223</v>
      </c>
    </row>
    <row r="2177" spans="26:51" x14ac:dyDescent="0.2">
      <c r="Z2177" s="4">
        <v>2171</v>
      </c>
      <c r="AA2177" s="4" t="e">
        <f t="shared" si="439"/>
        <v>#N/A</v>
      </c>
      <c r="AB2177" t="e">
        <f t="shared" si="440"/>
        <v>#N/A</v>
      </c>
      <c r="AC2177" t="e">
        <f t="shared" si="441"/>
        <v>#N/A</v>
      </c>
      <c r="AD2177" t="e">
        <f t="shared" si="442"/>
        <v>#N/A</v>
      </c>
      <c r="AE2177" t="e">
        <f t="shared" si="443"/>
        <v>#N/A</v>
      </c>
      <c r="AF2177" t="e">
        <f t="shared" si="444"/>
        <v>#N/A</v>
      </c>
      <c r="AG2177">
        <f t="shared" si="445"/>
        <v>0</v>
      </c>
      <c r="AS2177">
        <v>2171</v>
      </c>
      <c r="AT2177" s="4">
        <f t="shared" si="435"/>
        <v>7</v>
      </c>
      <c r="AU2177">
        <f t="shared" si="436"/>
        <v>1.6666666666666667</v>
      </c>
      <c r="AV2177" t="str">
        <f t="shared" si="437"/>
        <v/>
      </c>
      <c r="AW2177" t="str">
        <f t="shared" si="446"/>
        <v/>
      </c>
      <c r="AX2177">
        <f t="shared" si="447"/>
        <v>3.4742931642606862</v>
      </c>
      <c r="AY2177">
        <f t="shared" si="438"/>
        <v>2.7387270092343434</v>
      </c>
    </row>
    <row r="2178" spans="26:51" x14ac:dyDescent="0.2">
      <c r="Z2178" s="4">
        <v>2172</v>
      </c>
      <c r="AA2178" s="4" t="e">
        <f t="shared" si="439"/>
        <v>#N/A</v>
      </c>
      <c r="AB2178" t="e">
        <f t="shared" si="440"/>
        <v>#N/A</v>
      </c>
      <c r="AC2178" t="e">
        <f t="shared" si="441"/>
        <v>#N/A</v>
      </c>
      <c r="AD2178" t="e">
        <f t="shared" si="442"/>
        <v>#N/A</v>
      </c>
      <c r="AE2178" t="e">
        <f t="shared" si="443"/>
        <v>#N/A</v>
      </c>
      <c r="AF2178" t="e">
        <f t="shared" si="444"/>
        <v>#N/A</v>
      </c>
      <c r="AG2178">
        <f t="shared" si="445"/>
        <v>0</v>
      </c>
      <c r="AS2178">
        <v>2172</v>
      </c>
      <c r="AT2178" s="4">
        <f t="shared" si="435"/>
        <v>7</v>
      </c>
      <c r="AU2178">
        <f t="shared" si="436"/>
        <v>1.6666666666666667</v>
      </c>
      <c r="AV2178" t="str">
        <f t="shared" si="437"/>
        <v/>
      </c>
      <c r="AW2178" t="str">
        <f t="shared" si="446"/>
        <v/>
      </c>
      <c r="AX2178">
        <f t="shared" si="447"/>
        <v>3.4886055289399307</v>
      </c>
      <c r="AY2178">
        <f t="shared" si="438"/>
        <v>2.7336943163386236</v>
      </c>
    </row>
    <row r="2179" spans="26:51" x14ac:dyDescent="0.2">
      <c r="Z2179" s="4">
        <v>2173</v>
      </c>
      <c r="AA2179" s="4" t="e">
        <f t="shared" si="439"/>
        <v>#N/A</v>
      </c>
      <c r="AB2179" t="e">
        <f t="shared" si="440"/>
        <v>#N/A</v>
      </c>
      <c r="AC2179" t="e">
        <f t="shared" si="441"/>
        <v>#N/A</v>
      </c>
      <c r="AD2179" t="e">
        <f t="shared" si="442"/>
        <v>#N/A</v>
      </c>
      <c r="AE2179" t="e">
        <f t="shared" si="443"/>
        <v>#N/A</v>
      </c>
      <c r="AF2179" t="e">
        <f t="shared" si="444"/>
        <v>#N/A</v>
      </c>
      <c r="AG2179">
        <f t="shared" si="445"/>
        <v>0</v>
      </c>
      <c r="AS2179">
        <v>2173</v>
      </c>
      <c r="AT2179" s="4">
        <f t="shared" si="435"/>
        <v>7</v>
      </c>
      <c r="AU2179">
        <f t="shared" si="436"/>
        <v>1.6666666666666667</v>
      </c>
      <c r="AV2179" t="str">
        <f t="shared" si="437"/>
        <v/>
      </c>
      <c r="AW2179" t="str">
        <f t="shared" si="446"/>
        <v/>
      </c>
      <c r="AX2179">
        <f t="shared" si="447"/>
        <v>3.5029144708581836</v>
      </c>
      <c r="AY2179">
        <f t="shared" si="438"/>
        <v>2.7286812826393776</v>
      </c>
    </row>
    <row r="2180" spans="26:51" x14ac:dyDescent="0.2">
      <c r="Z2180" s="4">
        <v>2174</v>
      </c>
      <c r="AA2180" s="4" t="e">
        <f t="shared" si="439"/>
        <v>#N/A</v>
      </c>
      <c r="AB2180" t="e">
        <f t="shared" si="440"/>
        <v>#N/A</v>
      </c>
      <c r="AC2180" t="e">
        <f t="shared" si="441"/>
        <v>#N/A</v>
      </c>
      <c r="AD2180" t="e">
        <f t="shared" si="442"/>
        <v>#N/A</v>
      </c>
      <c r="AE2180" t="e">
        <f t="shared" si="443"/>
        <v>#N/A</v>
      </c>
      <c r="AF2180" t="e">
        <f t="shared" si="444"/>
        <v>#N/A</v>
      </c>
      <c r="AG2180">
        <f t="shared" si="445"/>
        <v>0</v>
      </c>
      <c r="AS2180">
        <v>2174</v>
      </c>
      <c r="AT2180" s="4">
        <f t="shared" si="435"/>
        <v>7</v>
      </c>
      <c r="AU2180">
        <f t="shared" si="436"/>
        <v>1.6666666666666667</v>
      </c>
      <c r="AV2180" t="str">
        <f t="shared" si="437"/>
        <v/>
      </c>
      <c r="AW2180" t="str">
        <f t="shared" si="446"/>
        <v/>
      </c>
      <c r="AX2180">
        <f t="shared" si="447"/>
        <v>3.5172200033830601</v>
      </c>
      <c r="AY2180">
        <f t="shared" si="438"/>
        <v>2.7236877889393249</v>
      </c>
    </row>
    <row r="2181" spans="26:51" x14ac:dyDescent="0.2">
      <c r="Z2181" s="4">
        <v>2175</v>
      </c>
      <c r="AA2181" s="4" t="e">
        <f t="shared" si="439"/>
        <v>#N/A</v>
      </c>
      <c r="AB2181" t="e">
        <f t="shared" si="440"/>
        <v>#N/A</v>
      </c>
      <c r="AC2181" t="e">
        <f t="shared" si="441"/>
        <v>#N/A</v>
      </c>
      <c r="AD2181" t="e">
        <f t="shared" si="442"/>
        <v>#N/A</v>
      </c>
      <c r="AE2181" t="e">
        <f t="shared" si="443"/>
        <v>#N/A</v>
      </c>
      <c r="AF2181" t="e">
        <f t="shared" si="444"/>
        <v>#N/A</v>
      </c>
      <c r="AG2181">
        <f t="shared" si="445"/>
        <v>0</v>
      </c>
      <c r="AS2181">
        <v>2175</v>
      </c>
      <c r="AT2181" s="4">
        <f t="shared" si="435"/>
        <v>7</v>
      </c>
      <c r="AU2181">
        <f t="shared" si="436"/>
        <v>1.6666666666666667</v>
      </c>
      <c r="AV2181" t="str">
        <f t="shared" si="437"/>
        <v/>
      </c>
      <c r="AW2181" t="str">
        <f t="shared" si="446"/>
        <v/>
      </c>
      <c r="AX2181">
        <f t="shared" si="447"/>
        <v>3.5315221398011398</v>
      </c>
      <c r="AY2181">
        <f t="shared" si="438"/>
        <v>2.7187137170255529</v>
      </c>
    </row>
    <row r="2182" spans="26:51" x14ac:dyDescent="0.2">
      <c r="Z2182" s="4">
        <v>2176</v>
      </c>
      <c r="AA2182" s="4" t="e">
        <f t="shared" si="439"/>
        <v>#N/A</v>
      </c>
      <c r="AB2182" t="e">
        <f t="shared" si="440"/>
        <v>#N/A</v>
      </c>
      <c r="AC2182" t="e">
        <f t="shared" si="441"/>
        <v>#N/A</v>
      </c>
      <c r="AD2182" t="e">
        <f t="shared" si="442"/>
        <v>#N/A</v>
      </c>
      <c r="AE2182" t="e">
        <f t="shared" si="443"/>
        <v>#N/A</v>
      </c>
      <c r="AF2182" t="e">
        <f t="shared" si="444"/>
        <v>#N/A</v>
      </c>
      <c r="AG2182">
        <f t="shared" si="445"/>
        <v>0</v>
      </c>
      <c r="AS2182">
        <v>2176</v>
      </c>
      <c r="AT2182" s="4">
        <f t="shared" ref="AT2182:AT2245" si="448">ROUNDDOWN(AS2182/(C$17*60),0) +1</f>
        <v>7</v>
      </c>
      <c r="AU2182">
        <f t="shared" ref="AU2182:AU2245" si="449">IF(AND(AS2182-(AT2182-1)*60*C$17&gt;=0,AS2182+1-(AT2182-1)*60*C$17&lt;=C$16*60),C$10/(C$16*60),0)</f>
        <v>1.6666666666666667</v>
      </c>
      <c r="AV2182" t="str">
        <f t="shared" ref="AV2182:AV2245" si="450">IF(MOD(AS2182,(C$17*60))=0,1,"")</f>
        <v/>
      </c>
      <c r="AW2182" t="str">
        <f t="shared" si="446"/>
        <v/>
      </c>
      <c r="AX2182">
        <f t="shared" si="447"/>
        <v>3.5458208933186368</v>
      </c>
      <c r="AY2182">
        <f t="shared" ref="AY2182:AY2245" si="451">C$32/(C$22+AX2182)</f>
        <v>2.7137589496592098</v>
      </c>
    </row>
    <row r="2183" spans="26:51" x14ac:dyDescent="0.2">
      <c r="Z2183" s="4">
        <v>2177</v>
      </c>
      <c r="AA2183" s="4" t="e">
        <f t="shared" ref="AA2183:AA2246" si="452">VLOOKUP($Z2183,$AI$7:$AN$13,3,FALSE)</f>
        <v>#N/A</v>
      </c>
      <c r="AB2183" t="e">
        <f t="shared" ref="AB2183:AB2246" si="453">VLOOKUP($Z2183,$AI$7:$AN$13,4,FALSE)</f>
        <v>#N/A</v>
      </c>
      <c r="AC2183" t="e">
        <f t="shared" ref="AC2183:AC2246" si="454">VLOOKUP($Z2183,$AI$7:$AN$13,5,FALSE)</f>
        <v>#N/A</v>
      </c>
      <c r="AD2183" t="e">
        <f t="shared" ref="AD2183:AD2246" si="455">VLOOKUP($Z2183,$AI$7:$AN$13,6,FALSE)</f>
        <v>#N/A</v>
      </c>
      <c r="AE2183" t="e">
        <f t="shared" ref="AE2183:AE2246" si="456">VLOOKUP($Z2183,$AI$7:$AP$13,7,FALSE)</f>
        <v>#N/A</v>
      </c>
      <c r="AF2183" t="e">
        <f t="shared" ref="AF2183:AF2246" si="457">VLOOKUP($Z2183,$AI$7:$AP$13,8,FALSE)</f>
        <v>#N/A</v>
      </c>
      <c r="AG2183">
        <f t="shared" ref="AG2183:AG2246" si="458">COUNTIF(AO$7:AP$7,Z2183)</f>
        <v>0</v>
      </c>
      <c r="AS2183">
        <v>2177</v>
      </c>
      <c r="AT2183" s="4">
        <f t="shared" si="448"/>
        <v>7</v>
      </c>
      <c r="AU2183">
        <f t="shared" si="449"/>
        <v>1.6666666666666667</v>
      </c>
      <c r="AV2183" t="str">
        <f t="shared" si="450"/>
        <v/>
      </c>
      <c r="AW2183" t="str">
        <f t="shared" ref="AW2183:AW2246" si="459">IF(AV2183&lt;&gt;"",AS2183/60,"")</f>
        <v/>
      </c>
      <c r="AX2183">
        <f t="shared" ref="AX2183:AX2246" si="460">(AU2183/C$29)+AX2182*EXP(-(AY2182/C$29)*(AS2183-AS2182)/60)</f>
        <v>3.5601162770620616</v>
      </c>
      <c r="AY2183">
        <f t="shared" si="451"/>
        <v>2.7088233705653302</v>
      </c>
    </row>
    <row r="2184" spans="26:51" x14ac:dyDescent="0.2">
      <c r="Z2184" s="4">
        <v>2178</v>
      </c>
      <c r="AA2184" s="4" t="e">
        <f t="shared" si="452"/>
        <v>#N/A</v>
      </c>
      <c r="AB2184" t="e">
        <f t="shared" si="453"/>
        <v>#N/A</v>
      </c>
      <c r="AC2184" t="e">
        <f t="shared" si="454"/>
        <v>#N/A</v>
      </c>
      <c r="AD2184" t="e">
        <f t="shared" si="455"/>
        <v>#N/A</v>
      </c>
      <c r="AE2184" t="e">
        <f t="shared" si="456"/>
        <v>#N/A</v>
      </c>
      <c r="AF2184" t="e">
        <f t="shared" si="457"/>
        <v>#N/A</v>
      </c>
      <c r="AG2184">
        <f t="shared" si="458"/>
        <v>0</v>
      </c>
      <c r="AS2184">
        <v>2178</v>
      </c>
      <c r="AT2184" s="4">
        <f t="shared" si="448"/>
        <v>7</v>
      </c>
      <c r="AU2184">
        <f t="shared" si="449"/>
        <v>1.6666666666666667</v>
      </c>
      <c r="AV2184" t="str">
        <f t="shared" si="450"/>
        <v/>
      </c>
      <c r="AW2184" t="str">
        <f t="shared" si="459"/>
        <v/>
      </c>
      <c r="AX2184">
        <f t="shared" si="460"/>
        <v>3.574408304078875</v>
      </c>
      <c r="AY2184">
        <f t="shared" si="451"/>
        <v>2.703906864422787</v>
      </c>
    </row>
    <row r="2185" spans="26:51" x14ac:dyDescent="0.2">
      <c r="Z2185" s="4">
        <v>2179</v>
      </c>
      <c r="AA2185" s="4" t="e">
        <f t="shared" si="452"/>
        <v>#N/A</v>
      </c>
      <c r="AB2185" t="e">
        <f t="shared" si="453"/>
        <v>#N/A</v>
      </c>
      <c r="AC2185" t="e">
        <f t="shared" si="454"/>
        <v>#N/A</v>
      </c>
      <c r="AD2185" t="e">
        <f t="shared" si="455"/>
        <v>#N/A</v>
      </c>
      <c r="AE2185" t="e">
        <f t="shared" si="456"/>
        <v>#N/A</v>
      </c>
      <c r="AF2185" t="e">
        <f t="shared" si="457"/>
        <v>#N/A</v>
      </c>
      <c r="AG2185">
        <f t="shared" si="458"/>
        <v>0</v>
      </c>
      <c r="AS2185">
        <v>2179</v>
      </c>
      <c r="AT2185" s="4">
        <f t="shared" si="448"/>
        <v>7</v>
      </c>
      <c r="AU2185">
        <f t="shared" si="449"/>
        <v>1.6666666666666667</v>
      </c>
      <c r="AV2185" t="str">
        <f t="shared" si="450"/>
        <v/>
      </c>
      <c r="AW2185" t="str">
        <f t="shared" si="459"/>
        <v/>
      </c>
      <c r="AX2185">
        <f t="shared" si="460"/>
        <v>3.588696987338138</v>
      </c>
      <c r="AY2185">
        <f t="shared" si="451"/>
        <v>2.6990093168543741</v>
      </c>
    </row>
    <row r="2186" spans="26:51" x14ac:dyDescent="0.2">
      <c r="Z2186" s="4">
        <v>2180</v>
      </c>
      <c r="AA2186" s="4" t="e">
        <f t="shared" si="452"/>
        <v>#N/A</v>
      </c>
      <c r="AB2186" t="e">
        <f t="shared" si="453"/>
        <v>#N/A</v>
      </c>
      <c r="AC2186" t="e">
        <f t="shared" si="454"/>
        <v>#N/A</v>
      </c>
      <c r="AD2186" t="e">
        <f t="shared" si="455"/>
        <v>#N/A</v>
      </c>
      <c r="AE2186" t="e">
        <f t="shared" si="456"/>
        <v>#N/A</v>
      </c>
      <c r="AF2186" t="e">
        <f t="shared" si="457"/>
        <v>#N/A</v>
      </c>
      <c r="AG2186">
        <f t="shared" si="458"/>
        <v>0</v>
      </c>
      <c r="AS2186">
        <v>2180</v>
      </c>
      <c r="AT2186" s="4">
        <f t="shared" si="448"/>
        <v>7</v>
      </c>
      <c r="AU2186">
        <f t="shared" si="449"/>
        <v>1.6666666666666667</v>
      </c>
      <c r="AV2186" t="str">
        <f t="shared" si="450"/>
        <v/>
      </c>
      <c r="AW2186" t="str">
        <f t="shared" si="459"/>
        <v/>
      </c>
      <c r="AX2186">
        <f t="shared" si="460"/>
        <v>3.6029823397311529</v>
      </c>
      <c r="AY2186">
        <f t="shared" si="451"/>
        <v>2.6941306144170096</v>
      </c>
    </row>
    <row r="2187" spans="26:51" x14ac:dyDescent="0.2">
      <c r="Z2187" s="4">
        <v>2181</v>
      </c>
      <c r="AA2187" s="4" t="e">
        <f t="shared" si="452"/>
        <v>#N/A</v>
      </c>
      <c r="AB2187" t="e">
        <f t="shared" si="453"/>
        <v>#N/A</v>
      </c>
      <c r="AC2187" t="e">
        <f t="shared" si="454"/>
        <v>#N/A</v>
      </c>
      <c r="AD2187" t="e">
        <f t="shared" si="455"/>
        <v>#N/A</v>
      </c>
      <c r="AE2187" t="e">
        <f t="shared" si="456"/>
        <v>#N/A</v>
      </c>
      <c r="AF2187" t="e">
        <f t="shared" si="457"/>
        <v>#N/A</v>
      </c>
      <c r="AG2187">
        <f t="shared" si="458"/>
        <v>0</v>
      </c>
      <c r="AS2187">
        <v>2181</v>
      </c>
      <c r="AT2187" s="4">
        <f t="shared" si="448"/>
        <v>7</v>
      </c>
      <c r="AU2187">
        <f t="shared" si="449"/>
        <v>1.6666666666666667</v>
      </c>
      <c r="AV2187" t="str">
        <f t="shared" si="450"/>
        <v/>
      </c>
      <c r="AW2187" t="str">
        <f t="shared" si="459"/>
        <v/>
      </c>
      <c r="AX2187">
        <f t="shared" si="460"/>
        <v>3.6172643740720982</v>
      </c>
      <c r="AY2187">
        <f t="shared" si="451"/>
        <v>2.6892706445920656</v>
      </c>
    </row>
    <row r="2188" spans="26:51" x14ac:dyDescent="0.2">
      <c r="Z2188" s="4">
        <v>2182</v>
      </c>
      <c r="AA2188" s="4" t="e">
        <f t="shared" si="452"/>
        <v>#N/A</v>
      </c>
      <c r="AB2188" t="e">
        <f t="shared" si="453"/>
        <v>#N/A</v>
      </c>
      <c r="AC2188" t="e">
        <f t="shared" si="454"/>
        <v>#N/A</v>
      </c>
      <c r="AD2188" t="e">
        <f t="shared" si="455"/>
        <v>#N/A</v>
      </c>
      <c r="AE2188" t="e">
        <f t="shared" si="456"/>
        <v>#N/A</v>
      </c>
      <c r="AF2188" t="e">
        <f t="shared" si="457"/>
        <v>#N/A</v>
      </c>
      <c r="AG2188">
        <f t="shared" si="458"/>
        <v>0</v>
      </c>
      <c r="AS2188">
        <v>2182</v>
      </c>
      <c r="AT2188" s="4">
        <f t="shared" si="448"/>
        <v>7</v>
      </c>
      <c r="AU2188">
        <f t="shared" si="449"/>
        <v>1.6666666666666667</v>
      </c>
      <c r="AV2188" t="str">
        <f t="shared" si="450"/>
        <v/>
      </c>
      <c r="AW2188" t="str">
        <f t="shared" si="459"/>
        <v/>
      </c>
      <c r="AX2188">
        <f t="shared" si="460"/>
        <v>3.6315431030986569</v>
      </c>
      <c r="AY2188">
        <f t="shared" si="451"/>
        <v>2.6844292957758173</v>
      </c>
    </row>
    <row r="2189" spans="26:51" x14ac:dyDescent="0.2">
      <c r="Z2189" s="4">
        <v>2183</v>
      </c>
      <c r="AA2189" s="4" t="e">
        <f t="shared" si="452"/>
        <v>#N/A</v>
      </c>
      <c r="AB2189" t="e">
        <f t="shared" si="453"/>
        <v>#N/A</v>
      </c>
      <c r="AC2189" t="e">
        <f t="shared" si="454"/>
        <v>#N/A</v>
      </c>
      <c r="AD2189" t="e">
        <f t="shared" si="455"/>
        <v>#N/A</v>
      </c>
      <c r="AE2189" t="e">
        <f t="shared" si="456"/>
        <v>#N/A</v>
      </c>
      <c r="AF2189" t="e">
        <f t="shared" si="457"/>
        <v>#N/A</v>
      </c>
      <c r="AG2189">
        <f t="shared" si="458"/>
        <v>0</v>
      </c>
      <c r="AS2189">
        <v>2183</v>
      </c>
      <c r="AT2189" s="4">
        <f t="shared" si="448"/>
        <v>7</v>
      </c>
      <c r="AU2189">
        <f t="shared" si="449"/>
        <v>1.6666666666666667</v>
      </c>
      <c r="AV2189" t="str">
        <f t="shared" si="450"/>
        <v/>
      </c>
      <c r="AW2189" t="str">
        <f t="shared" si="459"/>
        <v/>
      </c>
      <c r="AX2189">
        <f t="shared" si="460"/>
        <v>3.6458185394726388</v>
      </c>
      <c r="AY2189">
        <f t="shared" si="451"/>
        <v>2.6796064572700136</v>
      </c>
    </row>
    <row r="2190" spans="26:51" x14ac:dyDescent="0.2">
      <c r="Z2190" s="4">
        <v>2184</v>
      </c>
      <c r="AA2190" s="4" t="e">
        <f t="shared" si="452"/>
        <v>#N/A</v>
      </c>
      <c r="AB2190" t="e">
        <f t="shared" si="453"/>
        <v>#N/A</v>
      </c>
      <c r="AC2190" t="e">
        <f t="shared" si="454"/>
        <v>#N/A</v>
      </c>
      <c r="AD2190" t="e">
        <f t="shared" si="455"/>
        <v>#N/A</v>
      </c>
      <c r="AE2190" t="e">
        <f t="shared" si="456"/>
        <v>#N/A</v>
      </c>
      <c r="AF2190" t="e">
        <f t="shared" si="457"/>
        <v>#N/A</v>
      </c>
      <c r="AG2190">
        <f t="shared" si="458"/>
        <v>0</v>
      </c>
      <c r="AS2190">
        <v>2184</v>
      </c>
      <c r="AT2190" s="4">
        <f t="shared" si="448"/>
        <v>7</v>
      </c>
      <c r="AU2190">
        <f t="shared" si="449"/>
        <v>1.6666666666666667</v>
      </c>
      <c r="AV2190" t="str">
        <f t="shared" si="450"/>
        <v/>
      </c>
      <c r="AW2190" t="str">
        <f t="shared" si="459"/>
        <v/>
      </c>
      <c r="AX2190">
        <f t="shared" si="460"/>
        <v>3.6600906957805952</v>
      </c>
      <c r="AY2190">
        <f t="shared" si="451"/>
        <v>2.6748020192725619</v>
      </c>
    </row>
    <row r="2191" spans="26:51" x14ac:dyDescent="0.2">
      <c r="Z2191" s="4">
        <v>2185</v>
      </c>
      <c r="AA2191" s="4" t="e">
        <f t="shared" si="452"/>
        <v>#N/A</v>
      </c>
      <c r="AB2191" t="e">
        <f t="shared" si="453"/>
        <v>#N/A</v>
      </c>
      <c r="AC2191" t="e">
        <f t="shared" si="454"/>
        <v>#N/A</v>
      </c>
      <c r="AD2191" t="e">
        <f t="shared" si="455"/>
        <v>#N/A</v>
      </c>
      <c r="AE2191" t="e">
        <f t="shared" si="456"/>
        <v>#N/A</v>
      </c>
      <c r="AF2191" t="e">
        <f t="shared" si="457"/>
        <v>#N/A</v>
      </c>
      <c r="AG2191">
        <f t="shared" si="458"/>
        <v>0</v>
      </c>
      <c r="AS2191">
        <v>2185</v>
      </c>
      <c r="AT2191" s="4">
        <f t="shared" si="448"/>
        <v>7</v>
      </c>
      <c r="AU2191">
        <f t="shared" si="449"/>
        <v>1.6666666666666667</v>
      </c>
      <c r="AV2191" t="str">
        <f t="shared" si="450"/>
        <v/>
      </c>
      <c r="AW2191" t="str">
        <f t="shared" si="459"/>
        <v/>
      </c>
      <c r="AX2191">
        <f t="shared" si="460"/>
        <v>3.6743595845344283</v>
      </c>
      <c r="AY2191">
        <f t="shared" si="451"/>
        <v>2.6700158728683356</v>
      </c>
    </row>
    <row r="2192" spans="26:51" x14ac:dyDescent="0.2">
      <c r="Z2192" s="4">
        <v>2186</v>
      </c>
      <c r="AA2192" s="4" t="e">
        <f t="shared" si="452"/>
        <v>#N/A</v>
      </c>
      <c r="AB2192" t="e">
        <f t="shared" si="453"/>
        <v>#N/A</v>
      </c>
      <c r="AC2192" t="e">
        <f t="shared" si="454"/>
        <v>#N/A</v>
      </c>
      <c r="AD2192" t="e">
        <f t="shared" si="455"/>
        <v>#N/A</v>
      </c>
      <c r="AE2192" t="e">
        <f t="shared" si="456"/>
        <v>#N/A</v>
      </c>
      <c r="AF2192" t="e">
        <f t="shared" si="457"/>
        <v>#N/A</v>
      </c>
      <c r="AG2192">
        <f t="shared" si="458"/>
        <v>0</v>
      </c>
      <c r="AS2192">
        <v>2186</v>
      </c>
      <c r="AT2192" s="4">
        <f t="shared" si="448"/>
        <v>7</v>
      </c>
      <c r="AU2192">
        <f t="shared" si="449"/>
        <v>1.6666666666666667</v>
      </c>
      <c r="AV2192" t="str">
        <f t="shared" si="450"/>
        <v/>
      </c>
      <c r="AW2192" t="str">
        <f t="shared" si="459"/>
        <v/>
      </c>
      <c r="AX2192">
        <f t="shared" si="460"/>
        <v>3.6886252181719956</v>
      </c>
      <c r="AY2192">
        <f t="shared" si="451"/>
        <v>2.6652479100200868</v>
      </c>
    </row>
    <row r="2193" spans="26:51" x14ac:dyDescent="0.2">
      <c r="Z2193" s="4">
        <v>2187</v>
      </c>
      <c r="AA2193" s="4" t="e">
        <f t="shared" si="452"/>
        <v>#N/A</v>
      </c>
      <c r="AB2193" t="e">
        <f t="shared" si="453"/>
        <v>#N/A</v>
      </c>
      <c r="AC2193" t="e">
        <f t="shared" si="454"/>
        <v>#N/A</v>
      </c>
      <c r="AD2193" t="e">
        <f t="shared" si="455"/>
        <v>#N/A</v>
      </c>
      <c r="AE2193" t="e">
        <f t="shared" si="456"/>
        <v>#N/A</v>
      </c>
      <c r="AF2193" t="e">
        <f t="shared" si="457"/>
        <v>#N/A</v>
      </c>
      <c r="AG2193">
        <f t="shared" si="458"/>
        <v>0</v>
      </c>
      <c r="AS2193">
        <v>2187</v>
      </c>
      <c r="AT2193" s="4">
        <f t="shared" si="448"/>
        <v>7</v>
      </c>
      <c r="AU2193">
        <f t="shared" si="449"/>
        <v>1.6666666666666667</v>
      </c>
      <c r="AV2193" t="str">
        <f t="shared" si="450"/>
        <v/>
      </c>
      <c r="AW2193" t="str">
        <f t="shared" si="459"/>
        <v/>
      </c>
      <c r="AX2193">
        <f t="shared" si="460"/>
        <v>3.7028876090577034</v>
      </c>
      <c r="AY2193">
        <f t="shared" si="451"/>
        <v>2.6604980235594793</v>
      </c>
    </row>
    <row r="2194" spans="26:51" x14ac:dyDescent="0.2">
      <c r="Z2194" s="4">
        <v>2188</v>
      </c>
      <c r="AA2194" s="4" t="e">
        <f t="shared" si="452"/>
        <v>#N/A</v>
      </c>
      <c r="AB2194" t="e">
        <f t="shared" si="453"/>
        <v>#N/A</v>
      </c>
      <c r="AC2194" t="e">
        <f t="shared" si="454"/>
        <v>#N/A</v>
      </c>
      <c r="AD2194" t="e">
        <f t="shared" si="455"/>
        <v>#N/A</v>
      </c>
      <c r="AE2194" t="e">
        <f t="shared" si="456"/>
        <v>#N/A</v>
      </c>
      <c r="AF2194" t="e">
        <f t="shared" si="457"/>
        <v>#N/A</v>
      </c>
      <c r="AG2194">
        <f t="shared" si="458"/>
        <v>0</v>
      </c>
      <c r="AS2194">
        <v>2188</v>
      </c>
      <c r="AT2194" s="4">
        <f t="shared" si="448"/>
        <v>7</v>
      </c>
      <c r="AU2194">
        <f t="shared" si="449"/>
        <v>1.6666666666666667</v>
      </c>
      <c r="AV2194" t="str">
        <f t="shared" si="450"/>
        <v/>
      </c>
      <c r="AW2194" t="str">
        <f t="shared" si="459"/>
        <v/>
      </c>
      <c r="AX2194">
        <f t="shared" si="460"/>
        <v>3.7171467694831009</v>
      </c>
      <c r="AY2194">
        <f t="shared" si="451"/>
        <v>2.655766107178231</v>
      </c>
    </row>
    <row r="2195" spans="26:51" x14ac:dyDescent="0.2">
      <c r="Z2195" s="4">
        <v>2189</v>
      </c>
      <c r="AA2195" s="4" t="e">
        <f t="shared" si="452"/>
        <v>#N/A</v>
      </c>
      <c r="AB2195" t="e">
        <f t="shared" si="453"/>
        <v>#N/A</v>
      </c>
      <c r="AC2195" t="e">
        <f t="shared" si="454"/>
        <v>#N/A</v>
      </c>
      <c r="AD2195" t="e">
        <f t="shared" si="455"/>
        <v>#N/A</v>
      </c>
      <c r="AE2195" t="e">
        <f t="shared" si="456"/>
        <v>#N/A</v>
      </c>
      <c r="AF2195" t="e">
        <f t="shared" si="457"/>
        <v>#N/A</v>
      </c>
      <c r="AG2195">
        <f t="shared" si="458"/>
        <v>0</v>
      </c>
      <c r="AS2195">
        <v>2189</v>
      </c>
      <c r="AT2195" s="4">
        <f t="shared" si="448"/>
        <v>7</v>
      </c>
      <c r="AU2195">
        <f t="shared" si="449"/>
        <v>1.6666666666666667</v>
      </c>
      <c r="AV2195" t="str">
        <f t="shared" si="450"/>
        <v/>
      </c>
      <c r="AW2195" t="str">
        <f t="shared" si="459"/>
        <v/>
      </c>
      <c r="AX2195">
        <f t="shared" si="460"/>
        <v>3.731402711667462</v>
      </c>
      <c r="AY2195">
        <f t="shared" si="451"/>
        <v>2.6510520554193628</v>
      </c>
    </row>
    <row r="2196" spans="26:51" x14ac:dyDescent="0.2">
      <c r="Z2196" s="4">
        <v>2190</v>
      </c>
      <c r="AA2196" s="4" t="e">
        <f t="shared" si="452"/>
        <v>#N/A</v>
      </c>
      <c r="AB2196" t="e">
        <f t="shared" si="453"/>
        <v>#N/A</v>
      </c>
      <c r="AC2196" t="e">
        <f t="shared" si="454"/>
        <v>#N/A</v>
      </c>
      <c r="AD2196" t="e">
        <f t="shared" si="455"/>
        <v>#N/A</v>
      </c>
      <c r="AE2196" t="e">
        <f t="shared" si="456"/>
        <v>#N/A</v>
      </c>
      <c r="AF2196" t="e">
        <f t="shared" si="457"/>
        <v>#N/A</v>
      </c>
      <c r="AG2196">
        <f t="shared" si="458"/>
        <v>0</v>
      </c>
      <c r="AS2196">
        <v>2190</v>
      </c>
      <c r="AT2196" s="4">
        <f t="shared" si="448"/>
        <v>7</v>
      </c>
      <c r="AU2196">
        <f t="shared" si="449"/>
        <v>1.6666666666666667</v>
      </c>
      <c r="AV2196" t="str">
        <f t="shared" si="450"/>
        <v/>
      </c>
      <c r="AW2196" t="str">
        <f t="shared" si="459"/>
        <v/>
      </c>
      <c r="AX2196">
        <f t="shared" si="460"/>
        <v>3.7456554477583666</v>
      </c>
      <c r="AY2196">
        <f t="shared" si="451"/>
        <v>2.6463557636685553</v>
      </c>
    </row>
    <row r="2197" spans="26:51" x14ac:dyDescent="0.2">
      <c r="Z2197" s="4">
        <v>2191</v>
      </c>
      <c r="AA2197" s="4" t="e">
        <f t="shared" si="452"/>
        <v>#N/A</v>
      </c>
      <c r="AB2197" t="e">
        <f t="shared" si="453"/>
        <v>#N/A</v>
      </c>
      <c r="AC2197" t="e">
        <f t="shared" si="454"/>
        <v>#N/A</v>
      </c>
      <c r="AD2197" t="e">
        <f t="shared" si="455"/>
        <v>#N/A</v>
      </c>
      <c r="AE2197" t="e">
        <f t="shared" si="456"/>
        <v>#N/A</v>
      </c>
      <c r="AF2197" t="e">
        <f t="shared" si="457"/>
        <v>#N/A</v>
      </c>
      <c r="AG2197">
        <f t="shared" si="458"/>
        <v>0</v>
      </c>
      <c r="AS2197">
        <v>2191</v>
      </c>
      <c r="AT2197" s="4">
        <f t="shared" si="448"/>
        <v>7</v>
      </c>
      <c r="AU2197">
        <f t="shared" si="449"/>
        <v>1.6666666666666667</v>
      </c>
      <c r="AV2197" t="str">
        <f t="shared" si="450"/>
        <v/>
      </c>
      <c r="AW2197" t="str">
        <f t="shared" si="459"/>
        <v/>
      </c>
      <c r="AX2197">
        <f t="shared" si="460"/>
        <v>3.7599049898322709</v>
      </c>
      <c r="AY2197">
        <f t="shared" si="451"/>
        <v>2.6416771281456204</v>
      </c>
    </row>
    <row r="2198" spans="26:51" x14ac:dyDescent="0.2">
      <c r="Z2198" s="4">
        <v>2192</v>
      </c>
      <c r="AA2198" s="4" t="e">
        <f t="shared" si="452"/>
        <v>#N/A</v>
      </c>
      <c r="AB2198" t="e">
        <f t="shared" si="453"/>
        <v>#N/A</v>
      </c>
      <c r="AC2198" t="e">
        <f t="shared" si="454"/>
        <v>#N/A</v>
      </c>
      <c r="AD2198" t="e">
        <f t="shared" si="455"/>
        <v>#N/A</v>
      </c>
      <c r="AE2198" t="e">
        <f t="shared" si="456"/>
        <v>#N/A</v>
      </c>
      <c r="AF2198" t="e">
        <f t="shared" si="457"/>
        <v>#N/A</v>
      </c>
      <c r="AG2198">
        <f t="shared" si="458"/>
        <v>0</v>
      </c>
      <c r="AS2198">
        <v>2192</v>
      </c>
      <c r="AT2198" s="4">
        <f t="shared" si="448"/>
        <v>7</v>
      </c>
      <c r="AU2198">
        <f t="shared" si="449"/>
        <v>1.6666666666666667</v>
      </c>
      <c r="AV2198" t="str">
        <f t="shared" si="450"/>
        <v/>
      </c>
      <c r="AW2198" t="str">
        <f t="shared" si="459"/>
        <v/>
      </c>
      <c r="AX2198">
        <f t="shared" si="460"/>
        <v>3.7741513498950763</v>
      </c>
      <c r="AY2198">
        <f t="shared" si="451"/>
        <v>2.6370160458960625</v>
      </c>
    </row>
    <row r="2199" spans="26:51" x14ac:dyDescent="0.2">
      <c r="Z2199" s="4">
        <v>2193</v>
      </c>
      <c r="AA2199" s="4" t="e">
        <f t="shared" si="452"/>
        <v>#N/A</v>
      </c>
      <c r="AB2199" t="e">
        <f t="shared" si="453"/>
        <v>#N/A</v>
      </c>
      <c r="AC2199" t="e">
        <f t="shared" si="454"/>
        <v>#N/A</v>
      </c>
      <c r="AD2199" t="e">
        <f t="shared" si="455"/>
        <v>#N/A</v>
      </c>
      <c r="AE2199" t="e">
        <f t="shared" si="456"/>
        <v>#N/A</v>
      </c>
      <c r="AF2199" t="e">
        <f t="shared" si="457"/>
        <v>#N/A</v>
      </c>
      <c r="AG2199">
        <f t="shared" si="458"/>
        <v>0</v>
      </c>
      <c r="AS2199">
        <v>2193</v>
      </c>
      <c r="AT2199" s="4">
        <f t="shared" si="448"/>
        <v>7</v>
      </c>
      <c r="AU2199">
        <f t="shared" si="449"/>
        <v>1.6666666666666667</v>
      </c>
      <c r="AV2199" t="str">
        <f t="shared" si="450"/>
        <v/>
      </c>
      <c r="AW2199" t="str">
        <f t="shared" si="459"/>
        <v/>
      </c>
      <c r="AX2199">
        <f t="shared" si="460"/>
        <v>3.7883945398826895</v>
      </c>
      <c r="AY2199">
        <f t="shared" si="451"/>
        <v>2.6323724147827581</v>
      </c>
    </row>
    <row r="2200" spans="26:51" x14ac:dyDescent="0.2">
      <c r="Z2200" s="4">
        <v>2194</v>
      </c>
      <c r="AA2200" s="4" t="e">
        <f t="shared" si="452"/>
        <v>#N/A</v>
      </c>
      <c r="AB2200" t="e">
        <f t="shared" si="453"/>
        <v>#N/A</v>
      </c>
      <c r="AC2200" t="e">
        <f t="shared" si="454"/>
        <v>#N/A</v>
      </c>
      <c r="AD2200" t="e">
        <f t="shared" si="455"/>
        <v>#N/A</v>
      </c>
      <c r="AE2200" t="e">
        <f t="shared" si="456"/>
        <v>#N/A</v>
      </c>
      <c r="AF2200" t="e">
        <f t="shared" si="457"/>
        <v>#N/A</v>
      </c>
      <c r="AG2200">
        <f t="shared" si="458"/>
        <v>0</v>
      </c>
      <c r="AS2200">
        <v>2194</v>
      </c>
      <c r="AT2200" s="4">
        <f t="shared" si="448"/>
        <v>7</v>
      </c>
      <c r="AU2200">
        <f t="shared" si="449"/>
        <v>1.6666666666666667</v>
      </c>
      <c r="AV2200" t="str">
        <f t="shared" si="450"/>
        <v/>
      </c>
      <c r="AW2200" t="str">
        <f t="shared" si="459"/>
        <v/>
      </c>
      <c r="AX2200">
        <f t="shared" si="460"/>
        <v>3.8026345716615779</v>
      </c>
      <c r="AY2200">
        <f t="shared" si="451"/>
        <v>2.6277461334777263</v>
      </c>
    </row>
    <row r="2201" spans="26:51" x14ac:dyDescent="0.2">
      <c r="Z2201" s="4">
        <v>2195</v>
      </c>
      <c r="AA2201" s="4" t="e">
        <f t="shared" si="452"/>
        <v>#N/A</v>
      </c>
      <c r="AB2201" t="e">
        <f t="shared" si="453"/>
        <v>#N/A</v>
      </c>
      <c r="AC2201" t="e">
        <f t="shared" si="454"/>
        <v>#N/A</v>
      </c>
      <c r="AD2201" t="e">
        <f t="shared" si="455"/>
        <v>#N/A</v>
      </c>
      <c r="AE2201" t="e">
        <f t="shared" si="456"/>
        <v>#N/A</v>
      </c>
      <c r="AF2201" t="e">
        <f t="shared" si="457"/>
        <v>#N/A</v>
      </c>
      <c r="AG2201">
        <f t="shared" si="458"/>
        <v>0</v>
      </c>
      <c r="AS2201">
        <v>2195</v>
      </c>
      <c r="AT2201" s="4">
        <f t="shared" si="448"/>
        <v>7</v>
      </c>
      <c r="AU2201">
        <f t="shared" si="449"/>
        <v>1.6666666666666667</v>
      </c>
      <c r="AV2201" t="str">
        <f t="shared" si="450"/>
        <v/>
      </c>
      <c r="AW2201" t="str">
        <f t="shared" si="459"/>
        <v/>
      </c>
      <c r="AX2201">
        <f t="shared" si="460"/>
        <v>3.816871457029321</v>
      </c>
      <c r="AY2201">
        <f t="shared" si="451"/>
        <v>2.6231371014540086</v>
      </c>
    </row>
    <row r="2202" spans="26:51" x14ac:dyDescent="0.2">
      <c r="Z2202" s="4">
        <v>2196</v>
      </c>
      <c r="AA2202" s="4" t="e">
        <f t="shared" si="452"/>
        <v>#N/A</v>
      </c>
      <c r="AB2202" t="e">
        <f t="shared" si="453"/>
        <v>#N/A</v>
      </c>
      <c r="AC2202" t="e">
        <f t="shared" si="454"/>
        <v>#N/A</v>
      </c>
      <c r="AD2202" t="e">
        <f t="shared" si="455"/>
        <v>#N/A</v>
      </c>
      <c r="AE2202" t="e">
        <f t="shared" si="456"/>
        <v>#N/A</v>
      </c>
      <c r="AF2202" t="e">
        <f t="shared" si="457"/>
        <v>#N/A</v>
      </c>
      <c r="AG2202">
        <f t="shared" si="458"/>
        <v>0</v>
      </c>
      <c r="AS2202">
        <v>2196</v>
      </c>
      <c r="AT2202" s="4">
        <f t="shared" si="448"/>
        <v>7</v>
      </c>
      <c r="AU2202">
        <f t="shared" si="449"/>
        <v>1.6666666666666667</v>
      </c>
      <c r="AV2202" t="str">
        <f t="shared" si="450"/>
        <v/>
      </c>
      <c r="AW2202" t="str">
        <f t="shared" si="459"/>
        <v/>
      </c>
      <c r="AX2202">
        <f t="shared" si="460"/>
        <v>3.8311052077151535</v>
      </c>
      <c r="AY2202">
        <f t="shared" si="451"/>
        <v>2.6185452189776353</v>
      </c>
    </row>
    <row r="2203" spans="26:51" x14ac:dyDescent="0.2">
      <c r="Z2203" s="4">
        <v>2197</v>
      </c>
      <c r="AA2203" s="4" t="e">
        <f t="shared" si="452"/>
        <v>#N/A</v>
      </c>
      <c r="AB2203" t="e">
        <f t="shared" si="453"/>
        <v>#N/A</v>
      </c>
      <c r="AC2203" t="e">
        <f t="shared" si="454"/>
        <v>#N/A</v>
      </c>
      <c r="AD2203" t="e">
        <f t="shared" si="455"/>
        <v>#N/A</v>
      </c>
      <c r="AE2203" t="e">
        <f t="shared" si="456"/>
        <v>#N/A</v>
      </c>
      <c r="AF2203" t="e">
        <f t="shared" si="457"/>
        <v>#N/A</v>
      </c>
      <c r="AG2203">
        <f t="shared" si="458"/>
        <v>0</v>
      </c>
      <c r="AS2203">
        <v>2197</v>
      </c>
      <c r="AT2203" s="4">
        <f t="shared" si="448"/>
        <v>7</v>
      </c>
      <c r="AU2203">
        <f t="shared" si="449"/>
        <v>1.6666666666666667</v>
      </c>
      <c r="AV2203" t="str">
        <f t="shared" si="450"/>
        <v/>
      </c>
      <c r="AW2203" t="str">
        <f t="shared" si="459"/>
        <v/>
      </c>
      <c r="AX2203">
        <f t="shared" si="460"/>
        <v>3.8453358353805056</v>
      </c>
      <c r="AY2203">
        <f t="shared" si="451"/>
        <v>2.6139703870997035</v>
      </c>
    </row>
    <row r="2204" spans="26:51" x14ac:dyDescent="0.2">
      <c r="Z2204" s="4">
        <v>2198</v>
      </c>
      <c r="AA2204" s="4" t="e">
        <f t="shared" si="452"/>
        <v>#N/A</v>
      </c>
      <c r="AB2204" t="e">
        <f t="shared" si="453"/>
        <v>#N/A</v>
      </c>
      <c r="AC2204" t="e">
        <f t="shared" si="454"/>
        <v>#N/A</v>
      </c>
      <c r="AD2204" t="e">
        <f t="shared" si="455"/>
        <v>#N/A</v>
      </c>
      <c r="AE2204" t="e">
        <f t="shared" si="456"/>
        <v>#N/A</v>
      </c>
      <c r="AF2204" t="e">
        <f t="shared" si="457"/>
        <v>#N/A</v>
      </c>
      <c r="AG2204">
        <f t="shared" si="458"/>
        <v>0</v>
      </c>
      <c r="AS2204">
        <v>2198</v>
      </c>
      <c r="AT2204" s="4">
        <f t="shared" si="448"/>
        <v>7</v>
      </c>
      <c r="AU2204">
        <f t="shared" si="449"/>
        <v>1.6666666666666667</v>
      </c>
      <c r="AV2204" t="str">
        <f t="shared" si="450"/>
        <v/>
      </c>
      <c r="AW2204" t="str">
        <f t="shared" si="459"/>
        <v/>
      </c>
      <c r="AX2204">
        <f t="shared" si="460"/>
        <v>3.8595633516195358</v>
      </c>
      <c r="AY2204">
        <f t="shared" si="451"/>
        <v>2.6094125076485413</v>
      </c>
    </row>
    <row r="2205" spans="26:51" x14ac:dyDescent="0.2">
      <c r="Z2205" s="4">
        <v>2199</v>
      </c>
      <c r="AA2205" s="4" t="e">
        <f t="shared" si="452"/>
        <v>#N/A</v>
      </c>
      <c r="AB2205" t="e">
        <f t="shared" si="453"/>
        <v>#N/A</v>
      </c>
      <c r="AC2205" t="e">
        <f t="shared" si="454"/>
        <v>#N/A</v>
      </c>
      <c r="AD2205" t="e">
        <f t="shared" si="455"/>
        <v>#N/A</v>
      </c>
      <c r="AE2205" t="e">
        <f t="shared" si="456"/>
        <v>#N/A</v>
      </c>
      <c r="AF2205" t="e">
        <f t="shared" si="457"/>
        <v>#N/A</v>
      </c>
      <c r="AG2205">
        <f t="shared" si="458"/>
        <v>0</v>
      </c>
      <c r="AS2205">
        <v>2199</v>
      </c>
      <c r="AT2205" s="4">
        <f t="shared" si="448"/>
        <v>7</v>
      </c>
      <c r="AU2205">
        <f t="shared" si="449"/>
        <v>1.6666666666666667</v>
      </c>
      <c r="AV2205" t="str">
        <f t="shared" si="450"/>
        <v/>
      </c>
      <c r="AW2205" t="str">
        <f t="shared" si="459"/>
        <v/>
      </c>
      <c r="AX2205">
        <f t="shared" si="460"/>
        <v>3.8737877679596582</v>
      </c>
      <c r="AY2205">
        <f t="shared" si="451"/>
        <v>2.6048714832219697</v>
      </c>
    </row>
    <row r="2206" spans="26:51" x14ac:dyDescent="0.2">
      <c r="Z2206" s="4">
        <v>2200</v>
      </c>
      <c r="AA2206" s="4" t="e">
        <f t="shared" si="452"/>
        <v>#N/A</v>
      </c>
      <c r="AB2206" t="e">
        <f t="shared" si="453"/>
        <v>#N/A</v>
      </c>
      <c r="AC2206" t="e">
        <f t="shared" si="454"/>
        <v>#N/A</v>
      </c>
      <c r="AD2206" t="e">
        <f t="shared" si="455"/>
        <v>#N/A</v>
      </c>
      <c r="AE2206" t="e">
        <f t="shared" si="456"/>
        <v>#N/A</v>
      </c>
      <c r="AF2206" t="e">
        <f t="shared" si="457"/>
        <v>#N/A</v>
      </c>
      <c r="AG2206">
        <f t="shared" si="458"/>
        <v>0</v>
      </c>
      <c r="AS2206">
        <v>2200</v>
      </c>
      <c r="AT2206" s="4">
        <f t="shared" si="448"/>
        <v>7</v>
      </c>
      <c r="AU2206">
        <f t="shared" si="449"/>
        <v>1.6666666666666667</v>
      </c>
      <c r="AV2206" t="str">
        <f t="shared" si="450"/>
        <v/>
      </c>
      <c r="AW2206" t="str">
        <f t="shared" si="459"/>
        <v/>
      </c>
      <c r="AX2206">
        <f t="shared" si="460"/>
        <v>3.8880090958620683</v>
      </c>
      <c r="AY2206">
        <f t="shared" si="451"/>
        <v>2.6003472171796593</v>
      </c>
    </row>
    <row r="2207" spans="26:51" x14ac:dyDescent="0.2">
      <c r="Z2207" s="4">
        <v>2201</v>
      </c>
      <c r="AA2207" s="4" t="e">
        <f t="shared" si="452"/>
        <v>#N/A</v>
      </c>
      <c r="AB2207" t="e">
        <f t="shared" si="453"/>
        <v>#N/A</v>
      </c>
      <c r="AC2207" t="e">
        <f t="shared" si="454"/>
        <v>#N/A</v>
      </c>
      <c r="AD2207" t="e">
        <f t="shared" si="455"/>
        <v>#N/A</v>
      </c>
      <c r="AE2207" t="e">
        <f t="shared" si="456"/>
        <v>#N/A</v>
      </c>
      <c r="AF2207" t="e">
        <f t="shared" si="457"/>
        <v>#N/A</v>
      </c>
      <c r="AG2207">
        <f t="shared" si="458"/>
        <v>0</v>
      </c>
      <c r="AS2207">
        <v>2201</v>
      </c>
      <c r="AT2207" s="4">
        <f t="shared" si="448"/>
        <v>7</v>
      </c>
      <c r="AU2207">
        <f t="shared" si="449"/>
        <v>1.6666666666666667</v>
      </c>
      <c r="AV2207" t="str">
        <f t="shared" si="450"/>
        <v/>
      </c>
      <c r="AW2207" t="str">
        <f t="shared" si="459"/>
        <v/>
      </c>
      <c r="AX2207">
        <f t="shared" si="460"/>
        <v>3.9022273467222583</v>
      </c>
      <c r="AY2207">
        <f t="shared" si="451"/>
        <v>2.5958396136355764</v>
      </c>
    </row>
    <row r="2208" spans="26:51" x14ac:dyDescent="0.2">
      <c r="Z2208" s="4">
        <v>2202</v>
      </c>
      <c r="AA2208" s="4" t="e">
        <f t="shared" si="452"/>
        <v>#N/A</v>
      </c>
      <c r="AB2208" t="e">
        <f t="shared" si="453"/>
        <v>#N/A</v>
      </c>
      <c r="AC2208" t="e">
        <f t="shared" si="454"/>
        <v>#N/A</v>
      </c>
      <c r="AD2208" t="e">
        <f t="shared" si="455"/>
        <v>#N/A</v>
      </c>
      <c r="AE2208" t="e">
        <f t="shared" si="456"/>
        <v>#N/A</v>
      </c>
      <c r="AF2208" t="e">
        <f t="shared" si="457"/>
        <v>#N/A</v>
      </c>
      <c r="AG2208">
        <f t="shared" si="458"/>
        <v>0</v>
      </c>
      <c r="AS2208">
        <v>2202</v>
      </c>
      <c r="AT2208" s="4">
        <f t="shared" si="448"/>
        <v>7</v>
      </c>
      <c r="AU2208">
        <f t="shared" si="449"/>
        <v>1.6666666666666667</v>
      </c>
      <c r="AV2208" t="str">
        <f t="shared" si="450"/>
        <v/>
      </c>
      <c r="AW2208" t="str">
        <f t="shared" si="459"/>
        <v/>
      </c>
      <c r="AX2208">
        <f t="shared" si="460"/>
        <v>3.9164425318705312</v>
      </c>
      <c r="AY2208">
        <f t="shared" si="451"/>
        <v>2.5913485774505225</v>
      </c>
    </row>
    <row r="2209" spans="26:51" x14ac:dyDescent="0.2">
      <c r="Z2209" s="4">
        <v>2203</v>
      </c>
      <c r="AA2209" s="4" t="e">
        <f t="shared" si="452"/>
        <v>#N/A</v>
      </c>
      <c r="AB2209" t="e">
        <f t="shared" si="453"/>
        <v>#N/A</v>
      </c>
      <c r="AC2209" t="e">
        <f t="shared" si="454"/>
        <v>#N/A</v>
      </c>
      <c r="AD2209" t="e">
        <f t="shared" si="455"/>
        <v>#N/A</v>
      </c>
      <c r="AE2209" t="e">
        <f t="shared" si="456"/>
        <v>#N/A</v>
      </c>
      <c r="AF2209" t="e">
        <f t="shared" si="457"/>
        <v>#N/A</v>
      </c>
      <c r="AG2209">
        <f t="shared" si="458"/>
        <v>0</v>
      </c>
      <c r="AS2209">
        <v>2203</v>
      </c>
      <c r="AT2209" s="4">
        <f t="shared" si="448"/>
        <v>7</v>
      </c>
      <c r="AU2209">
        <f t="shared" si="449"/>
        <v>1.6666666666666667</v>
      </c>
      <c r="AV2209" t="str">
        <f t="shared" si="450"/>
        <v/>
      </c>
      <c r="AW2209" t="str">
        <f t="shared" si="459"/>
        <v/>
      </c>
      <c r="AX2209">
        <f t="shared" si="460"/>
        <v>3.9306546625725081</v>
      </c>
      <c r="AY2209">
        <f t="shared" si="451"/>
        <v>2.5868740142247582</v>
      </c>
    </row>
    <row r="2210" spans="26:51" x14ac:dyDescent="0.2">
      <c r="Z2210" s="4">
        <v>2204</v>
      </c>
      <c r="AA2210" s="4" t="e">
        <f t="shared" si="452"/>
        <v>#N/A</v>
      </c>
      <c r="AB2210" t="e">
        <f t="shared" si="453"/>
        <v>#N/A</v>
      </c>
      <c r="AC2210" t="e">
        <f t="shared" si="454"/>
        <v>#N/A</v>
      </c>
      <c r="AD2210" t="e">
        <f t="shared" si="455"/>
        <v>#N/A</v>
      </c>
      <c r="AE2210" t="e">
        <f t="shared" si="456"/>
        <v>#N/A</v>
      </c>
      <c r="AF2210" t="e">
        <f t="shared" si="457"/>
        <v>#N/A</v>
      </c>
      <c r="AG2210">
        <f t="shared" si="458"/>
        <v>0</v>
      </c>
      <c r="AS2210">
        <v>2204</v>
      </c>
      <c r="AT2210" s="4">
        <f t="shared" si="448"/>
        <v>7</v>
      </c>
      <c r="AU2210">
        <f t="shared" si="449"/>
        <v>1.6666666666666667</v>
      </c>
      <c r="AV2210" t="str">
        <f t="shared" si="450"/>
        <v/>
      </c>
      <c r="AW2210" t="str">
        <f t="shared" si="459"/>
        <v/>
      </c>
      <c r="AX2210">
        <f t="shared" si="460"/>
        <v>3.9448637500296297</v>
      </c>
      <c r="AY2210">
        <f t="shared" si="451"/>
        <v>2.5824158302907252</v>
      </c>
    </row>
    <row r="2211" spans="26:51" x14ac:dyDescent="0.2">
      <c r="Z2211" s="4">
        <v>2205</v>
      </c>
      <c r="AA2211" s="4" t="e">
        <f t="shared" si="452"/>
        <v>#N/A</v>
      </c>
      <c r="AB2211" t="e">
        <f t="shared" si="453"/>
        <v>#N/A</v>
      </c>
      <c r="AC2211" t="e">
        <f t="shared" si="454"/>
        <v>#N/A</v>
      </c>
      <c r="AD2211" t="e">
        <f t="shared" si="455"/>
        <v>#N/A</v>
      </c>
      <c r="AE2211" t="e">
        <f t="shared" si="456"/>
        <v>#N/A</v>
      </c>
      <c r="AF2211" t="e">
        <f t="shared" si="457"/>
        <v>#N/A</v>
      </c>
      <c r="AG2211">
        <f t="shared" si="458"/>
        <v>0</v>
      </c>
      <c r="AS2211">
        <v>2205</v>
      </c>
      <c r="AT2211" s="4">
        <f t="shared" si="448"/>
        <v>7</v>
      </c>
      <c r="AU2211">
        <f t="shared" si="449"/>
        <v>1.6666666666666667</v>
      </c>
      <c r="AV2211" t="str">
        <f t="shared" si="450"/>
        <v/>
      </c>
      <c r="AW2211" t="str">
        <f t="shared" si="459"/>
        <v/>
      </c>
      <c r="AX2211">
        <f t="shared" si="460"/>
        <v>3.9590698053796571</v>
      </c>
      <c r="AY2211">
        <f t="shared" si="451"/>
        <v>2.5779739327058424</v>
      </c>
    </row>
    <row r="2212" spans="26:51" x14ac:dyDescent="0.2">
      <c r="Z2212" s="4">
        <v>2206</v>
      </c>
      <c r="AA2212" s="4" t="e">
        <f t="shared" si="452"/>
        <v>#N/A</v>
      </c>
      <c r="AB2212" t="e">
        <f t="shared" si="453"/>
        <v>#N/A</v>
      </c>
      <c r="AC2212" t="e">
        <f t="shared" si="454"/>
        <v>#N/A</v>
      </c>
      <c r="AD2212" t="e">
        <f t="shared" si="455"/>
        <v>#N/A</v>
      </c>
      <c r="AE2212" t="e">
        <f t="shared" si="456"/>
        <v>#N/A</v>
      </c>
      <c r="AF2212" t="e">
        <f t="shared" si="457"/>
        <v>#N/A</v>
      </c>
      <c r="AG2212">
        <f t="shared" si="458"/>
        <v>0</v>
      </c>
      <c r="AS2212">
        <v>2206</v>
      </c>
      <c r="AT2212" s="4">
        <f t="shared" si="448"/>
        <v>7</v>
      </c>
      <c r="AU2212">
        <f t="shared" si="449"/>
        <v>1.6666666666666667</v>
      </c>
      <c r="AV2212" t="str">
        <f t="shared" si="450"/>
        <v/>
      </c>
      <c r="AW2212" t="str">
        <f t="shared" si="459"/>
        <v/>
      </c>
      <c r="AX2212">
        <f t="shared" si="460"/>
        <v>3.9732728396971617</v>
      </c>
      <c r="AY2212">
        <f t="shared" si="451"/>
        <v>2.5735482292453971</v>
      </c>
    </row>
    <row r="2213" spans="26:51" x14ac:dyDescent="0.2">
      <c r="Z2213" s="4">
        <v>2207</v>
      </c>
      <c r="AA2213" s="4" t="e">
        <f t="shared" si="452"/>
        <v>#N/A</v>
      </c>
      <c r="AB2213" t="e">
        <f t="shared" si="453"/>
        <v>#N/A</v>
      </c>
      <c r="AC2213" t="e">
        <f t="shared" si="454"/>
        <v>#N/A</v>
      </c>
      <c r="AD2213" t="e">
        <f t="shared" si="455"/>
        <v>#N/A</v>
      </c>
      <c r="AE2213" t="e">
        <f t="shared" si="456"/>
        <v>#N/A</v>
      </c>
      <c r="AF2213" t="e">
        <f t="shared" si="457"/>
        <v>#N/A</v>
      </c>
      <c r="AG2213">
        <f t="shared" si="458"/>
        <v>0</v>
      </c>
      <c r="AS2213">
        <v>2207</v>
      </c>
      <c r="AT2213" s="4">
        <f t="shared" si="448"/>
        <v>7</v>
      </c>
      <c r="AU2213">
        <f t="shared" si="449"/>
        <v>1.6666666666666667</v>
      </c>
      <c r="AV2213" t="str">
        <f t="shared" si="450"/>
        <v/>
      </c>
      <c r="AW2213" t="str">
        <f t="shared" si="459"/>
        <v/>
      </c>
      <c r="AX2213">
        <f t="shared" si="460"/>
        <v>3.9874728639940136</v>
      </c>
      <c r="AY2213">
        <f t="shared" si="451"/>
        <v>2.5691386283955198</v>
      </c>
    </row>
    <row r="2214" spans="26:51" x14ac:dyDescent="0.2">
      <c r="Z2214" s="4">
        <v>2208</v>
      </c>
      <c r="AA2214" s="4" t="e">
        <f t="shared" si="452"/>
        <v>#N/A</v>
      </c>
      <c r="AB2214" t="e">
        <f t="shared" si="453"/>
        <v>#N/A</v>
      </c>
      <c r="AC2214" t="e">
        <f t="shared" si="454"/>
        <v>#N/A</v>
      </c>
      <c r="AD2214" t="e">
        <f t="shared" si="455"/>
        <v>#N/A</v>
      </c>
      <c r="AE2214" t="e">
        <f t="shared" si="456"/>
        <v>#N/A</v>
      </c>
      <c r="AF2214" t="e">
        <f t="shared" si="457"/>
        <v>#N/A</v>
      </c>
      <c r="AG2214">
        <f t="shared" si="458"/>
        <v>0</v>
      </c>
      <c r="AS2214">
        <v>2208</v>
      </c>
      <c r="AT2214" s="4">
        <f t="shared" si="448"/>
        <v>7</v>
      </c>
      <c r="AU2214">
        <f t="shared" si="449"/>
        <v>1.6666666666666667</v>
      </c>
      <c r="AV2214" t="str">
        <f t="shared" si="450"/>
        <v/>
      </c>
      <c r="AW2214" t="str">
        <f t="shared" si="459"/>
        <v/>
      </c>
      <c r="AX2214">
        <f t="shared" si="460"/>
        <v>4.0016698892198663</v>
      </c>
      <c r="AY2214">
        <f t="shared" si="451"/>
        <v>2.5647450393462359</v>
      </c>
    </row>
    <row r="2215" spans="26:51" x14ac:dyDescent="0.2">
      <c r="Z2215" s="4">
        <v>2209</v>
      </c>
      <c r="AA2215" s="4" t="e">
        <f t="shared" si="452"/>
        <v>#N/A</v>
      </c>
      <c r="AB2215" t="e">
        <f t="shared" si="453"/>
        <v>#N/A</v>
      </c>
      <c r="AC2215" t="e">
        <f t="shared" si="454"/>
        <v>#N/A</v>
      </c>
      <c r="AD2215" t="e">
        <f t="shared" si="455"/>
        <v>#N/A</v>
      </c>
      <c r="AE2215" t="e">
        <f t="shared" si="456"/>
        <v>#N/A</v>
      </c>
      <c r="AF2215" t="e">
        <f t="shared" si="457"/>
        <v>#N/A</v>
      </c>
      <c r="AG2215">
        <f t="shared" si="458"/>
        <v>0</v>
      </c>
      <c r="AS2215">
        <v>2209</v>
      </c>
      <c r="AT2215" s="4">
        <f t="shared" si="448"/>
        <v>7</v>
      </c>
      <c r="AU2215">
        <f t="shared" si="449"/>
        <v>1.6666666666666667</v>
      </c>
      <c r="AV2215" t="str">
        <f t="shared" si="450"/>
        <v/>
      </c>
      <c r="AW2215" t="str">
        <f t="shared" si="459"/>
        <v/>
      </c>
      <c r="AX2215">
        <f t="shared" si="460"/>
        <v>4.0158639262626332</v>
      </c>
      <c r="AY2215">
        <f t="shared" si="451"/>
        <v>2.5603673719846087</v>
      </c>
    </row>
    <row r="2216" spans="26:51" x14ac:dyDescent="0.2">
      <c r="Z2216" s="4">
        <v>2210</v>
      </c>
      <c r="AA2216" s="4" t="e">
        <f t="shared" si="452"/>
        <v>#N/A</v>
      </c>
      <c r="AB2216" t="e">
        <f t="shared" si="453"/>
        <v>#N/A</v>
      </c>
      <c r="AC2216" t="e">
        <f t="shared" si="454"/>
        <v>#N/A</v>
      </c>
      <c r="AD2216" t="e">
        <f t="shared" si="455"/>
        <v>#N/A</v>
      </c>
      <c r="AE2216" t="e">
        <f t="shared" si="456"/>
        <v>#N/A</v>
      </c>
      <c r="AF2216" t="e">
        <f t="shared" si="457"/>
        <v>#N/A</v>
      </c>
      <c r="AG2216">
        <f t="shared" si="458"/>
        <v>0</v>
      </c>
      <c r="AS2216">
        <v>2210</v>
      </c>
      <c r="AT2216" s="4">
        <f t="shared" si="448"/>
        <v>7</v>
      </c>
      <c r="AU2216">
        <f t="shared" si="449"/>
        <v>1.6666666666666667</v>
      </c>
      <c r="AV2216" t="str">
        <f t="shared" si="450"/>
        <v/>
      </c>
      <c r="AW2216" t="str">
        <f t="shared" si="459"/>
        <v/>
      </c>
      <c r="AX2216">
        <f t="shared" si="460"/>
        <v>4.0300549859489632</v>
      </c>
      <c r="AY2216">
        <f t="shared" si="451"/>
        <v>2.5560055368879557</v>
      </c>
    </row>
    <row r="2217" spans="26:51" x14ac:dyDescent="0.2">
      <c r="Z2217" s="4">
        <v>2211</v>
      </c>
      <c r="AA2217" s="4" t="e">
        <f t="shared" si="452"/>
        <v>#N/A</v>
      </c>
      <c r="AB2217" t="e">
        <f t="shared" si="453"/>
        <v>#N/A</v>
      </c>
      <c r="AC2217" t="e">
        <f t="shared" si="454"/>
        <v>#N/A</v>
      </c>
      <c r="AD2217" t="e">
        <f t="shared" si="455"/>
        <v>#N/A</v>
      </c>
      <c r="AE2217" t="e">
        <f t="shared" si="456"/>
        <v>#N/A</v>
      </c>
      <c r="AF2217" t="e">
        <f t="shared" si="457"/>
        <v>#N/A</v>
      </c>
      <c r="AG2217">
        <f t="shared" si="458"/>
        <v>0</v>
      </c>
      <c r="AS2217">
        <v>2211</v>
      </c>
      <c r="AT2217" s="4">
        <f t="shared" si="448"/>
        <v>7</v>
      </c>
      <c r="AU2217">
        <f t="shared" si="449"/>
        <v>1.6666666666666667</v>
      </c>
      <c r="AV2217" t="str">
        <f t="shared" si="450"/>
        <v/>
      </c>
      <c r="AW2217" t="str">
        <f t="shared" si="459"/>
        <v/>
      </c>
      <c r="AX2217">
        <f t="shared" si="460"/>
        <v>4.0442430790447084</v>
      </c>
      <c r="AY2217">
        <f t="shared" si="451"/>
        <v>2.5516594453171475</v>
      </c>
    </row>
    <row r="2218" spans="26:51" x14ac:dyDescent="0.2">
      <c r="Z2218" s="4">
        <v>2212</v>
      </c>
      <c r="AA2218" s="4" t="e">
        <f t="shared" si="452"/>
        <v>#N/A</v>
      </c>
      <c r="AB2218" t="e">
        <f t="shared" si="453"/>
        <v>#N/A</v>
      </c>
      <c r="AC2218" t="e">
        <f t="shared" si="454"/>
        <v>#N/A</v>
      </c>
      <c r="AD2218" t="e">
        <f t="shared" si="455"/>
        <v>#N/A</v>
      </c>
      <c r="AE2218" t="e">
        <f t="shared" si="456"/>
        <v>#N/A</v>
      </c>
      <c r="AF2218" t="e">
        <f t="shared" si="457"/>
        <v>#N/A</v>
      </c>
      <c r="AG2218">
        <f t="shared" si="458"/>
        <v>0</v>
      </c>
      <c r="AS2218">
        <v>2212</v>
      </c>
      <c r="AT2218" s="4">
        <f t="shared" si="448"/>
        <v>7</v>
      </c>
      <c r="AU2218">
        <f t="shared" si="449"/>
        <v>1.6666666666666667</v>
      </c>
      <c r="AV2218" t="str">
        <f t="shared" si="450"/>
        <v/>
      </c>
      <c r="AW2218" t="str">
        <f t="shared" si="459"/>
        <v/>
      </c>
      <c r="AX2218">
        <f t="shared" si="460"/>
        <v>4.0584282162553906</v>
      </c>
      <c r="AY2218">
        <f t="shared" si="451"/>
        <v>2.5473290092099901</v>
      </c>
    </row>
    <row r="2219" spans="26:51" x14ac:dyDescent="0.2">
      <c r="Z2219" s="4">
        <v>2213</v>
      </c>
      <c r="AA2219" s="4" t="e">
        <f t="shared" si="452"/>
        <v>#N/A</v>
      </c>
      <c r="AB2219" t="e">
        <f t="shared" si="453"/>
        <v>#N/A</v>
      </c>
      <c r="AC2219" t="e">
        <f t="shared" si="454"/>
        <v>#N/A</v>
      </c>
      <c r="AD2219" t="e">
        <f t="shared" si="455"/>
        <v>#N/A</v>
      </c>
      <c r="AE2219" t="e">
        <f t="shared" si="456"/>
        <v>#N/A</v>
      </c>
      <c r="AF2219" t="e">
        <f t="shared" si="457"/>
        <v>#N/A</v>
      </c>
      <c r="AG2219">
        <f t="shared" si="458"/>
        <v>0</v>
      </c>
      <c r="AS2219">
        <v>2213</v>
      </c>
      <c r="AT2219" s="4">
        <f t="shared" si="448"/>
        <v>7</v>
      </c>
      <c r="AU2219">
        <f t="shared" si="449"/>
        <v>1.6666666666666667</v>
      </c>
      <c r="AV2219" t="str">
        <f t="shared" si="450"/>
        <v/>
      </c>
      <c r="AW2219" t="str">
        <f t="shared" si="459"/>
        <v/>
      </c>
      <c r="AX2219">
        <f t="shared" si="460"/>
        <v>4.0726104082266588</v>
      </c>
      <c r="AY2219">
        <f t="shared" si="451"/>
        <v>2.5430141411746754</v>
      </c>
    </row>
    <row r="2220" spans="26:51" x14ac:dyDescent="0.2">
      <c r="Z2220" s="4">
        <v>2214</v>
      </c>
      <c r="AA2220" s="4" t="e">
        <f t="shared" si="452"/>
        <v>#N/A</v>
      </c>
      <c r="AB2220" t="e">
        <f t="shared" si="453"/>
        <v>#N/A</v>
      </c>
      <c r="AC2220" t="e">
        <f t="shared" si="454"/>
        <v>#N/A</v>
      </c>
      <c r="AD2220" t="e">
        <f t="shared" si="455"/>
        <v>#N/A</v>
      </c>
      <c r="AE2220" t="e">
        <f t="shared" si="456"/>
        <v>#N/A</v>
      </c>
      <c r="AF2220" t="e">
        <f t="shared" si="457"/>
        <v>#N/A</v>
      </c>
      <c r="AG2220">
        <f t="shared" si="458"/>
        <v>0</v>
      </c>
      <c r="AS2220">
        <v>2214</v>
      </c>
      <c r="AT2220" s="4">
        <f t="shared" si="448"/>
        <v>7</v>
      </c>
      <c r="AU2220">
        <f t="shared" si="449"/>
        <v>1.6666666666666667</v>
      </c>
      <c r="AV2220" t="str">
        <f t="shared" si="450"/>
        <v/>
      </c>
      <c r="AW2220" t="str">
        <f t="shared" si="459"/>
        <v/>
      </c>
      <c r="AX2220">
        <f t="shared" si="460"/>
        <v>4.0867896655447478</v>
      </c>
      <c r="AY2220">
        <f t="shared" si="451"/>
        <v>2.5387147544833191</v>
      </c>
    </row>
    <row r="2221" spans="26:51" x14ac:dyDescent="0.2">
      <c r="Z2221" s="4">
        <v>2215</v>
      </c>
      <c r="AA2221" s="4" t="e">
        <f t="shared" si="452"/>
        <v>#N/A</v>
      </c>
      <c r="AB2221" t="e">
        <f t="shared" si="453"/>
        <v>#N/A</v>
      </c>
      <c r="AC2221" t="e">
        <f t="shared" si="454"/>
        <v>#N/A</v>
      </c>
      <c r="AD2221" t="e">
        <f t="shared" si="455"/>
        <v>#N/A</v>
      </c>
      <c r="AE2221" t="e">
        <f t="shared" si="456"/>
        <v>#N/A</v>
      </c>
      <c r="AF2221" t="e">
        <f t="shared" si="457"/>
        <v>#N/A</v>
      </c>
      <c r="AG2221">
        <f t="shared" si="458"/>
        <v>0</v>
      </c>
      <c r="AS2221">
        <v>2215</v>
      </c>
      <c r="AT2221" s="4">
        <f t="shared" si="448"/>
        <v>7</v>
      </c>
      <c r="AU2221">
        <f t="shared" si="449"/>
        <v>1.6666666666666667</v>
      </c>
      <c r="AV2221" t="str">
        <f t="shared" si="450"/>
        <v/>
      </c>
      <c r="AW2221" t="str">
        <f t="shared" si="459"/>
        <v/>
      </c>
      <c r="AX2221">
        <f t="shared" si="460"/>
        <v>4.1009659987369282</v>
      </c>
      <c r="AY2221">
        <f t="shared" si="451"/>
        <v>2.5344307630655609</v>
      </c>
    </row>
    <row r="2222" spans="26:51" x14ac:dyDescent="0.2">
      <c r="Z2222" s="4">
        <v>2216</v>
      </c>
      <c r="AA2222" s="4" t="e">
        <f t="shared" si="452"/>
        <v>#N/A</v>
      </c>
      <c r="AB2222" t="e">
        <f t="shared" si="453"/>
        <v>#N/A</v>
      </c>
      <c r="AC2222" t="e">
        <f t="shared" si="454"/>
        <v>#N/A</v>
      </c>
      <c r="AD2222" t="e">
        <f t="shared" si="455"/>
        <v>#N/A</v>
      </c>
      <c r="AE2222" t="e">
        <f t="shared" si="456"/>
        <v>#N/A</v>
      </c>
      <c r="AF2222" t="e">
        <f t="shared" si="457"/>
        <v>#N/A</v>
      </c>
      <c r="AG2222">
        <f t="shared" si="458"/>
        <v>0</v>
      </c>
      <c r="AS2222">
        <v>2216</v>
      </c>
      <c r="AT2222" s="4">
        <f t="shared" si="448"/>
        <v>7</v>
      </c>
      <c r="AU2222">
        <f t="shared" si="449"/>
        <v>1.6666666666666667</v>
      </c>
      <c r="AV2222" t="str">
        <f t="shared" si="450"/>
        <v/>
      </c>
      <c r="AW2222" t="str">
        <f t="shared" si="459"/>
        <v/>
      </c>
      <c r="AX2222">
        <f t="shared" si="460"/>
        <v>4.1151394182719514</v>
      </c>
      <c r="AY2222">
        <f t="shared" si="451"/>
        <v>2.5301620815022585</v>
      </c>
    </row>
    <row r="2223" spans="26:51" x14ac:dyDescent="0.2">
      <c r="Z2223" s="4">
        <v>2217</v>
      </c>
      <c r="AA2223" s="4" t="e">
        <f t="shared" si="452"/>
        <v>#N/A</v>
      </c>
      <c r="AB2223" t="e">
        <f t="shared" si="453"/>
        <v>#N/A</v>
      </c>
      <c r="AC2223" t="e">
        <f t="shared" si="454"/>
        <v>#N/A</v>
      </c>
      <c r="AD2223" t="e">
        <f t="shared" si="455"/>
        <v>#N/A</v>
      </c>
      <c r="AE2223" t="e">
        <f t="shared" si="456"/>
        <v>#N/A</v>
      </c>
      <c r="AF2223" t="e">
        <f t="shared" si="457"/>
        <v>#N/A</v>
      </c>
      <c r="AG2223">
        <f t="shared" si="458"/>
        <v>0</v>
      </c>
      <c r="AS2223">
        <v>2217</v>
      </c>
      <c r="AT2223" s="4">
        <f t="shared" si="448"/>
        <v>7</v>
      </c>
      <c r="AU2223">
        <f t="shared" si="449"/>
        <v>1.6666666666666667</v>
      </c>
      <c r="AV2223" t="str">
        <f t="shared" si="450"/>
        <v/>
      </c>
      <c r="AW2223" t="str">
        <f t="shared" si="459"/>
        <v/>
      </c>
      <c r="AX2223">
        <f t="shared" si="460"/>
        <v>4.1293099345604958</v>
      </c>
      <c r="AY2223">
        <f t="shared" si="451"/>
        <v>2.5259086250192335</v>
      </c>
    </row>
    <row r="2224" spans="26:51" x14ac:dyDescent="0.2">
      <c r="Z2224" s="4">
        <v>2218</v>
      </c>
      <c r="AA2224" s="4" t="e">
        <f t="shared" si="452"/>
        <v>#N/A</v>
      </c>
      <c r="AB2224" t="e">
        <f t="shared" si="453"/>
        <v>#N/A</v>
      </c>
      <c r="AC2224" t="e">
        <f t="shared" si="454"/>
        <v>#N/A</v>
      </c>
      <c r="AD2224" t="e">
        <f t="shared" si="455"/>
        <v>#N/A</v>
      </c>
      <c r="AE2224" t="e">
        <f t="shared" si="456"/>
        <v>#N/A</v>
      </c>
      <c r="AF2224" t="e">
        <f t="shared" si="457"/>
        <v>#N/A</v>
      </c>
      <c r="AG2224">
        <f t="shared" si="458"/>
        <v>0</v>
      </c>
      <c r="AS2224">
        <v>2218</v>
      </c>
      <c r="AT2224" s="4">
        <f t="shared" si="448"/>
        <v>7</v>
      </c>
      <c r="AU2224">
        <f t="shared" si="449"/>
        <v>1.6666666666666667</v>
      </c>
      <c r="AV2224" t="str">
        <f t="shared" si="450"/>
        <v/>
      </c>
      <c r="AW2224" t="str">
        <f t="shared" si="459"/>
        <v/>
      </c>
      <c r="AX2224">
        <f t="shared" si="460"/>
        <v>4.1434775579556042</v>
      </c>
      <c r="AY2224">
        <f t="shared" si="451"/>
        <v>2.5216703094811046</v>
      </c>
    </row>
    <row r="2225" spans="26:51" x14ac:dyDescent="0.2">
      <c r="Z2225" s="4">
        <v>2219</v>
      </c>
      <c r="AA2225" s="4" t="e">
        <f t="shared" si="452"/>
        <v>#N/A</v>
      </c>
      <c r="AB2225" t="e">
        <f t="shared" si="453"/>
        <v>#N/A</v>
      </c>
      <c r="AC2225" t="e">
        <f t="shared" si="454"/>
        <v>#N/A</v>
      </c>
      <c r="AD2225" t="e">
        <f t="shared" si="455"/>
        <v>#N/A</v>
      </c>
      <c r="AE2225" t="e">
        <f t="shared" si="456"/>
        <v>#N/A</v>
      </c>
      <c r="AF2225" t="e">
        <f t="shared" si="457"/>
        <v>#N/A</v>
      </c>
      <c r="AG2225">
        <f t="shared" si="458"/>
        <v>0</v>
      </c>
      <c r="AS2225">
        <v>2219</v>
      </c>
      <c r="AT2225" s="4">
        <f t="shared" si="448"/>
        <v>7</v>
      </c>
      <c r="AU2225">
        <f t="shared" si="449"/>
        <v>1.6666666666666667</v>
      </c>
      <c r="AV2225" t="str">
        <f t="shared" si="450"/>
        <v/>
      </c>
      <c r="AW2225" t="str">
        <f t="shared" si="459"/>
        <v/>
      </c>
      <c r="AX2225">
        <f t="shared" si="460"/>
        <v>4.1576422987531156</v>
      </c>
      <c r="AY2225">
        <f t="shared" si="451"/>
        <v>2.5174470513851874</v>
      </c>
    </row>
    <row r="2226" spans="26:51" x14ac:dyDescent="0.2">
      <c r="Z2226" s="4">
        <v>2220</v>
      </c>
      <c r="AA2226" s="4" t="e">
        <f t="shared" si="452"/>
        <v>#N/A</v>
      </c>
      <c r="AB2226" t="e">
        <f t="shared" si="453"/>
        <v>#N/A</v>
      </c>
      <c r="AC2226" t="e">
        <f t="shared" si="454"/>
        <v>#N/A</v>
      </c>
      <c r="AD2226" t="e">
        <f t="shared" si="455"/>
        <v>#N/A</v>
      </c>
      <c r="AE2226" t="e">
        <f t="shared" si="456"/>
        <v>#N/A</v>
      </c>
      <c r="AF2226" t="e">
        <f t="shared" si="457"/>
        <v>#N/A</v>
      </c>
      <c r="AG2226">
        <f t="shared" si="458"/>
        <v>0</v>
      </c>
      <c r="AS2226">
        <v>2220</v>
      </c>
      <c r="AT2226" s="4">
        <f t="shared" si="448"/>
        <v>7</v>
      </c>
      <c r="AU2226">
        <f t="shared" si="449"/>
        <v>0</v>
      </c>
      <c r="AV2226" t="str">
        <f t="shared" si="450"/>
        <v/>
      </c>
      <c r="AW2226" t="str">
        <f t="shared" si="459"/>
        <v/>
      </c>
      <c r="AX2226">
        <f t="shared" si="460"/>
        <v>4.1559871135612143</v>
      </c>
      <c r="AY2226">
        <f t="shared" si="451"/>
        <v>2.5179398195298037</v>
      </c>
    </row>
    <row r="2227" spans="26:51" x14ac:dyDescent="0.2">
      <c r="Z2227" s="4">
        <v>2221</v>
      </c>
      <c r="AA2227" s="4" t="e">
        <f t="shared" si="452"/>
        <v>#N/A</v>
      </c>
      <c r="AB2227" t="e">
        <f t="shared" si="453"/>
        <v>#N/A</v>
      </c>
      <c r="AC2227" t="e">
        <f t="shared" si="454"/>
        <v>#N/A</v>
      </c>
      <c r="AD2227" t="e">
        <f t="shared" si="455"/>
        <v>#N/A</v>
      </c>
      <c r="AE2227" t="e">
        <f t="shared" si="456"/>
        <v>#N/A</v>
      </c>
      <c r="AF2227" t="e">
        <f t="shared" si="457"/>
        <v>#N/A</v>
      </c>
      <c r="AG2227">
        <f t="shared" si="458"/>
        <v>0</v>
      </c>
      <c r="AS2227">
        <v>2221</v>
      </c>
      <c r="AT2227" s="4">
        <f t="shared" si="448"/>
        <v>7</v>
      </c>
      <c r="AU2227">
        <f t="shared" si="449"/>
        <v>0</v>
      </c>
      <c r="AV2227" t="str">
        <f t="shared" si="450"/>
        <v/>
      </c>
      <c r="AW2227" t="str">
        <f t="shared" si="459"/>
        <v/>
      </c>
      <c r="AX2227">
        <f t="shared" si="460"/>
        <v>4.1543322635151094</v>
      </c>
      <c r="AY2227">
        <f t="shared" si="451"/>
        <v>2.5184326807867974</v>
      </c>
    </row>
    <row r="2228" spans="26:51" x14ac:dyDescent="0.2">
      <c r="Z2228" s="4">
        <v>2222</v>
      </c>
      <c r="AA2228" s="4" t="e">
        <f t="shared" si="452"/>
        <v>#N/A</v>
      </c>
      <c r="AB2228" t="e">
        <f t="shared" si="453"/>
        <v>#N/A</v>
      </c>
      <c r="AC2228" t="e">
        <f t="shared" si="454"/>
        <v>#N/A</v>
      </c>
      <c r="AD2228" t="e">
        <f t="shared" si="455"/>
        <v>#N/A</v>
      </c>
      <c r="AE2228" t="e">
        <f t="shared" si="456"/>
        <v>#N/A</v>
      </c>
      <c r="AF2228" t="e">
        <f t="shared" si="457"/>
        <v>#N/A</v>
      </c>
      <c r="AG2228">
        <f t="shared" si="458"/>
        <v>0</v>
      </c>
      <c r="AS2228">
        <v>2222</v>
      </c>
      <c r="AT2228" s="4">
        <f t="shared" si="448"/>
        <v>7</v>
      </c>
      <c r="AU2228">
        <f t="shared" si="449"/>
        <v>0</v>
      </c>
      <c r="AV2228" t="str">
        <f t="shared" si="450"/>
        <v/>
      </c>
      <c r="AW2228" t="str">
        <f t="shared" si="459"/>
        <v/>
      </c>
      <c r="AX2228">
        <f t="shared" si="460"/>
        <v>4.152677748678105</v>
      </c>
      <c r="AY2228">
        <f t="shared" si="451"/>
        <v>2.5189256351333662</v>
      </c>
    </row>
    <row r="2229" spans="26:51" x14ac:dyDescent="0.2">
      <c r="Z2229" s="4">
        <v>2223</v>
      </c>
      <c r="AA2229" s="4" t="e">
        <f t="shared" si="452"/>
        <v>#N/A</v>
      </c>
      <c r="AB2229" t="e">
        <f t="shared" si="453"/>
        <v>#N/A</v>
      </c>
      <c r="AC2229" t="e">
        <f t="shared" si="454"/>
        <v>#N/A</v>
      </c>
      <c r="AD2229" t="e">
        <f t="shared" si="455"/>
        <v>#N/A</v>
      </c>
      <c r="AE2229" t="e">
        <f t="shared" si="456"/>
        <v>#N/A</v>
      </c>
      <c r="AF2229" t="e">
        <f t="shared" si="457"/>
        <v>#N/A</v>
      </c>
      <c r="AG2229">
        <f t="shared" si="458"/>
        <v>0</v>
      </c>
      <c r="AS2229">
        <v>2223</v>
      </c>
      <c r="AT2229" s="4">
        <f t="shared" si="448"/>
        <v>7</v>
      </c>
      <c r="AU2229">
        <f t="shared" si="449"/>
        <v>0</v>
      </c>
      <c r="AV2229" t="str">
        <f t="shared" si="450"/>
        <v/>
      </c>
      <c r="AW2229" t="str">
        <f t="shared" si="459"/>
        <v/>
      </c>
      <c r="AX2229">
        <f t="shared" si="460"/>
        <v>4.1510235691134865</v>
      </c>
      <c r="AY2229">
        <f t="shared" si="451"/>
        <v>2.5194186825466596</v>
      </c>
    </row>
    <row r="2230" spans="26:51" x14ac:dyDescent="0.2">
      <c r="Z2230" s="4">
        <v>2224</v>
      </c>
      <c r="AA2230" s="4" t="e">
        <f t="shared" si="452"/>
        <v>#N/A</v>
      </c>
      <c r="AB2230" t="e">
        <f t="shared" si="453"/>
        <v>#N/A</v>
      </c>
      <c r="AC2230" t="e">
        <f t="shared" si="454"/>
        <v>#N/A</v>
      </c>
      <c r="AD2230" t="e">
        <f t="shared" si="455"/>
        <v>#N/A</v>
      </c>
      <c r="AE2230" t="e">
        <f t="shared" si="456"/>
        <v>#N/A</v>
      </c>
      <c r="AF2230" t="e">
        <f t="shared" si="457"/>
        <v>#N/A</v>
      </c>
      <c r="AG2230">
        <f t="shared" si="458"/>
        <v>0</v>
      </c>
      <c r="AS2230">
        <v>2224</v>
      </c>
      <c r="AT2230" s="4">
        <f t="shared" si="448"/>
        <v>7</v>
      </c>
      <c r="AU2230">
        <f t="shared" si="449"/>
        <v>0</v>
      </c>
      <c r="AV2230" t="str">
        <f t="shared" si="450"/>
        <v/>
      </c>
      <c r="AW2230" t="str">
        <f t="shared" si="459"/>
        <v/>
      </c>
      <c r="AX2230">
        <f t="shared" si="460"/>
        <v>4.1493697248845249</v>
      </c>
      <c r="AY2230">
        <f t="shared" si="451"/>
        <v>2.5199118230037749</v>
      </c>
    </row>
    <row r="2231" spans="26:51" x14ac:dyDescent="0.2">
      <c r="Z2231" s="4">
        <v>2225</v>
      </c>
      <c r="AA2231" s="4" t="e">
        <f t="shared" si="452"/>
        <v>#N/A</v>
      </c>
      <c r="AB2231" t="e">
        <f t="shared" si="453"/>
        <v>#N/A</v>
      </c>
      <c r="AC2231" t="e">
        <f t="shared" si="454"/>
        <v>#N/A</v>
      </c>
      <c r="AD2231" t="e">
        <f t="shared" si="455"/>
        <v>#N/A</v>
      </c>
      <c r="AE2231" t="e">
        <f t="shared" si="456"/>
        <v>#N/A</v>
      </c>
      <c r="AF2231" t="e">
        <f t="shared" si="457"/>
        <v>#N/A</v>
      </c>
      <c r="AG2231">
        <f t="shared" si="458"/>
        <v>0</v>
      </c>
      <c r="AS2231">
        <v>2225</v>
      </c>
      <c r="AT2231" s="4">
        <f t="shared" si="448"/>
        <v>7</v>
      </c>
      <c r="AU2231">
        <f t="shared" si="449"/>
        <v>0</v>
      </c>
      <c r="AV2231" t="str">
        <f t="shared" si="450"/>
        <v/>
      </c>
      <c r="AW2231" t="str">
        <f t="shared" si="459"/>
        <v/>
      </c>
      <c r="AX2231">
        <f t="shared" si="460"/>
        <v>4.1477162160544765</v>
      </c>
      <c r="AY2231">
        <f t="shared" si="451"/>
        <v>2.5204050564817604</v>
      </c>
    </row>
    <row r="2232" spans="26:51" x14ac:dyDescent="0.2">
      <c r="Z2232" s="4">
        <v>2226</v>
      </c>
      <c r="AA2232" s="4" t="e">
        <f t="shared" si="452"/>
        <v>#N/A</v>
      </c>
      <c r="AB2232" t="e">
        <f t="shared" si="453"/>
        <v>#N/A</v>
      </c>
      <c r="AC2232" t="e">
        <f t="shared" si="454"/>
        <v>#N/A</v>
      </c>
      <c r="AD2232" t="e">
        <f t="shared" si="455"/>
        <v>#N/A</v>
      </c>
      <c r="AE2232" t="e">
        <f t="shared" si="456"/>
        <v>#N/A</v>
      </c>
      <c r="AF2232" t="e">
        <f t="shared" si="457"/>
        <v>#N/A</v>
      </c>
      <c r="AG2232">
        <f t="shared" si="458"/>
        <v>0</v>
      </c>
      <c r="AS2232">
        <v>2226</v>
      </c>
      <c r="AT2232" s="4">
        <f t="shared" si="448"/>
        <v>7</v>
      </c>
      <c r="AU2232">
        <f t="shared" si="449"/>
        <v>0</v>
      </c>
      <c r="AV2232" t="str">
        <f t="shared" si="450"/>
        <v/>
      </c>
      <c r="AW2232" t="str">
        <f t="shared" si="459"/>
        <v/>
      </c>
      <c r="AX2232">
        <f t="shared" si="460"/>
        <v>4.1460630426865803</v>
      </c>
      <c r="AY2232">
        <f t="shared" si="451"/>
        <v>2.5208983829576144</v>
      </c>
    </row>
    <row r="2233" spans="26:51" x14ac:dyDescent="0.2">
      <c r="Z2233" s="4">
        <v>2227</v>
      </c>
      <c r="AA2233" s="4" t="e">
        <f t="shared" si="452"/>
        <v>#N/A</v>
      </c>
      <c r="AB2233" t="e">
        <f t="shared" si="453"/>
        <v>#N/A</v>
      </c>
      <c r="AC2233" t="e">
        <f t="shared" si="454"/>
        <v>#N/A</v>
      </c>
      <c r="AD2233" t="e">
        <f t="shared" si="455"/>
        <v>#N/A</v>
      </c>
      <c r="AE2233" t="e">
        <f t="shared" si="456"/>
        <v>#N/A</v>
      </c>
      <c r="AF2233" t="e">
        <f t="shared" si="457"/>
        <v>#N/A</v>
      </c>
      <c r="AG2233">
        <f t="shared" si="458"/>
        <v>0</v>
      </c>
      <c r="AS2233">
        <v>2227</v>
      </c>
      <c r="AT2233" s="4">
        <f t="shared" si="448"/>
        <v>7</v>
      </c>
      <c r="AU2233">
        <f t="shared" si="449"/>
        <v>0</v>
      </c>
      <c r="AV2233" t="str">
        <f t="shared" si="450"/>
        <v/>
      </c>
      <c r="AW2233" t="str">
        <f t="shared" si="459"/>
        <v/>
      </c>
      <c r="AX2233">
        <f t="shared" si="460"/>
        <v>4.1444102048440614</v>
      </c>
      <c r="AY2233">
        <f t="shared" si="451"/>
        <v>2.5213918024082833</v>
      </c>
    </row>
    <row r="2234" spans="26:51" x14ac:dyDescent="0.2">
      <c r="Z2234" s="4">
        <v>2228</v>
      </c>
      <c r="AA2234" s="4" t="e">
        <f t="shared" si="452"/>
        <v>#N/A</v>
      </c>
      <c r="AB2234" t="e">
        <f t="shared" si="453"/>
        <v>#N/A</v>
      </c>
      <c r="AC2234" t="e">
        <f t="shared" si="454"/>
        <v>#N/A</v>
      </c>
      <c r="AD2234" t="e">
        <f t="shared" si="455"/>
        <v>#N/A</v>
      </c>
      <c r="AE2234" t="e">
        <f t="shared" si="456"/>
        <v>#N/A</v>
      </c>
      <c r="AF2234" t="e">
        <f t="shared" si="457"/>
        <v>#N/A</v>
      </c>
      <c r="AG2234">
        <f t="shared" si="458"/>
        <v>0</v>
      </c>
      <c r="AS2234">
        <v>2228</v>
      </c>
      <c r="AT2234" s="4">
        <f t="shared" si="448"/>
        <v>7</v>
      </c>
      <c r="AU2234">
        <f t="shared" si="449"/>
        <v>0</v>
      </c>
      <c r="AV2234" t="str">
        <f t="shared" si="450"/>
        <v/>
      </c>
      <c r="AW2234" t="str">
        <f t="shared" si="459"/>
        <v/>
      </c>
      <c r="AX2234">
        <f t="shared" si="460"/>
        <v>4.1427577025901288</v>
      </c>
      <c r="AY2234">
        <f t="shared" si="451"/>
        <v>2.5218853148106644</v>
      </c>
    </row>
    <row r="2235" spans="26:51" x14ac:dyDescent="0.2">
      <c r="Z2235" s="4">
        <v>2229</v>
      </c>
      <c r="AA2235" s="4" t="e">
        <f t="shared" si="452"/>
        <v>#N/A</v>
      </c>
      <c r="AB2235" t="e">
        <f t="shared" si="453"/>
        <v>#N/A</v>
      </c>
      <c r="AC2235" t="e">
        <f t="shared" si="454"/>
        <v>#N/A</v>
      </c>
      <c r="AD2235" t="e">
        <f t="shared" si="455"/>
        <v>#N/A</v>
      </c>
      <c r="AE2235" t="e">
        <f t="shared" si="456"/>
        <v>#N/A</v>
      </c>
      <c r="AF2235" t="e">
        <f t="shared" si="457"/>
        <v>#N/A</v>
      </c>
      <c r="AG2235">
        <f t="shared" si="458"/>
        <v>0</v>
      </c>
      <c r="AS2235">
        <v>2229</v>
      </c>
      <c r="AT2235" s="4">
        <f t="shared" si="448"/>
        <v>7</v>
      </c>
      <c r="AU2235">
        <f t="shared" si="449"/>
        <v>0</v>
      </c>
      <c r="AV2235" t="str">
        <f t="shared" si="450"/>
        <v/>
      </c>
      <c r="AW2235" t="str">
        <f t="shared" si="459"/>
        <v/>
      </c>
      <c r="AX2235">
        <f t="shared" si="460"/>
        <v>4.1411055359879745</v>
      </c>
      <c r="AY2235">
        <f t="shared" si="451"/>
        <v>2.5223789201416045</v>
      </c>
    </row>
    <row r="2236" spans="26:51" x14ac:dyDescent="0.2">
      <c r="Z2236" s="4">
        <v>2230</v>
      </c>
      <c r="AA2236" s="4" t="e">
        <f t="shared" si="452"/>
        <v>#N/A</v>
      </c>
      <c r="AB2236" t="e">
        <f t="shared" si="453"/>
        <v>#N/A</v>
      </c>
      <c r="AC2236" t="e">
        <f t="shared" si="454"/>
        <v>#N/A</v>
      </c>
      <c r="AD2236" t="e">
        <f t="shared" si="455"/>
        <v>#N/A</v>
      </c>
      <c r="AE2236" t="e">
        <f t="shared" si="456"/>
        <v>#N/A</v>
      </c>
      <c r="AF2236" t="e">
        <f t="shared" si="457"/>
        <v>#N/A</v>
      </c>
      <c r="AG2236">
        <f t="shared" si="458"/>
        <v>0</v>
      </c>
      <c r="AS2236">
        <v>2230</v>
      </c>
      <c r="AT2236" s="4">
        <f t="shared" si="448"/>
        <v>7</v>
      </c>
      <c r="AU2236">
        <f t="shared" si="449"/>
        <v>0</v>
      </c>
      <c r="AV2236" t="str">
        <f t="shared" si="450"/>
        <v/>
      </c>
      <c r="AW2236" t="str">
        <f t="shared" si="459"/>
        <v/>
      </c>
      <c r="AX2236">
        <f t="shared" si="460"/>
        <v>4.1394537051007756</v>
      </c>
      <c r="AY2236">
        <f t="shared" si="451"/>
        <v>2.5228726183779009</v>
      </c>
    </row>
    <row r="2237" spans="26:51" x14ac:dyDescent="0.2">
      <c r="Z2237" s="4">
        <v>2231</v>
      </c>
      <c r="AA2237" s="4" t="e">
        <f t="shared" si="452"/>
        <v>#N/A</v>
      </c>
      <c r="AB2237" t="e">
        <f t="shared" si="453"/>
        <v>#N/A</v>
      </c>
      <c r="AC2237" t="e">
        <f t="shared" si="454"/>
        <v>#N/A</v>
      </c>
      <c r="AD2237" t="e">
        <f t="shared" si="455"/>
        <v>#N/A</v>
      </c>
      <c r="AE2237" t="e">
        <f t="shared" si="456"/>
        <v>#N/A</v>
      </c>
      <c r="AF2237" t="e">
        <f t="shared" si="457"/>
        <v>#N/A</v>
      </c>
      <c r="AG2237">
        <f t="shared" si="458"/>
        <v>0</v>
      </c>
      <c r="AS2237">
        <v>2231</v>
      </c>
      <c r="AT2237" s="4">
        <f t="shared" si="448"/>
        <v>7</v>
      </c>
      <c r="AU2237">
        <f t="shared" si="449"/>
        <v>0</v>
      </c>
      <c r="AV2237" t="str">
        <f t="shared" si="450"/>
        <v/>
      </c>
      <c r="AW2237" t="str">
        <f t="shared" si="459"/>
        <v/>
      </c>
      <c r="AX2237">
        <f t="shared" si="460"/>
        <v>4.137802209991694</v>
      </c>
      <c r="AY2237">
        <f t="shared" si="451"/>
        <v>2.5233664094962975</v>
      </c>
    </row>
    <row r="2238" spans="26:51" x14ac:dyDescent="0.2">
      <c r="Z2238" s="4">
        <v>2232</v>
      </c>
      <c r="AA2238" s="4" t="e">
        <f t="shared" si="452"/>
        <v>#N/A</v>
      </c>
      <c r="AB2238" t="e">
        <f t="shared" si="453"/>
        <v>#N/A</v>
      </c>
      <c r="AC2238" t="e">
        <f t="shared" si="454"/>
        <v>#N/A</v>
      </c>
      <c r="AD2238" t="e">
        <f t="shared" si="455"/>
        <v>#N/A</v>
      </c>
      <c r="AE2238" t="e">
        <f t="shared" si="456"/>
        <v>#N/A</v>
      </c>
      <c r="AF2238" t="e">
        <f t="shared" si="457"/>
        <v>#N/A</v>
      </c>
      <c r="AG2238">
        <f t="shared" si="458"/>
        <v>0</v>
      </c>
      <c r="AS2238">
        <v>2232</v>
      </c>
      <c r="AT2238" s="4">
        <f t="shared" si="448"/>
        <v>7</v>
      </c>
      <c r="AU2238">
        <f t="shared" si="449"/>
        <v>0</v>
      </c>
      <c r="AV2238" t="str">
        <f t="shared" si="450"/>
        <v/>
      </c>
      <c r="AW2238" t="str">
        <f t="shared" si="459"/>
        <v/>
      </c>
      <c r="AX2238">
        <f t="shared" si="460"/>
        <v>4.1361510507238748</v>
      </c>
      <c r="AY2238">
        <f t="shared" si="451"/>
        <v>2.5238602934734922</v>
      </c>
    </row>
    <row r="2239" spans="26:51" x14ac:dyDescent="0.2">
      <c r="Z2239" s="4">
        <v>2233</v>
      </c>
      <c r="AA2239" s="4" t="e">
        <f t="shared" si="452"/>
        <v>#N/A</v>
      </c>
      <c r="AB2239" t="e">
        <f t="shared" si="453"/>
        <v>#N/A</v>
      </c>
      <c r="AC2239" t="e">
        <f t="shared" si="454"/>
        <v>#N/A</v>
      </c>
      <c r="AD2239" t="e">
        <f t="shared" si="455"/>
        <v>#N/A</v>
      </c>
      <c r="AE2239" t="e">
        <f t="shared" si="456"/>
        <v>#N/A</v>
      </c>
      <c r="AF2239" t="e">
        <f t="shared" si="457"/>
        <v>#N/A</v>
      </c>
      <c r="AG2239">
        <f t="shared" si="458"/>
        <v>0</v>
      </c>
      <c r="AS2239">
        <v>2233</v>
      </c>
      <c r="AT2239" s="4">
        <f t="shared" si="448"/>
        <v>7</v>
      </c>
      <c r="AU2239">
        <f t="shared" si="449"/>
        <v>0</v>
      </c>
      <c r="AV2239" t="str">
        <f t="shared" si="450"/>
        <v/>
      </c>
      <c r="AW2239" t="str">
        <f t="shared" si="459"/>
        <v/>
      </c>
      <c r="AX2239">
        <f t="shared" si="460"/>
        <v>4.1345002273604479</v>
      </c>
      <c r="AY2239">
        <f t="shared" si="451"/>
        <v>2.5243542702861284</v>
      </c>
    </row>
    <row r="2240" spans="26:51" x14ac:dyDescent="0.2">
      <c r="Z2240" s="4">
        <v>2234</v>
      </c>
      <c r="AA2240" s="4" t="e">
        <f t="shared" si="452"/>
        <v>#N/A</v>
      </c>
      <c r="AB2240" t="e">
        <f t="shared" si="453"/>
        <v>#N/A</v>
      </c>
      <c r="AC2240" t="e">
        <f t="shared" si="454"/>
        <v>#N/A</v>
      </c>
      <c r="AD2240" t="e">
        <f t="shared" si="455"/>
        <v>#N/A</v>
      </c>
      <c r="AE2240" t="e">
        <f t="shared" si="456"/>
        <v>#N/A</v>
      </c>
      <c r="AF2240" t="e">
        <f t="shared" si="457"/>
        <v>#N/A</v>
      </c>
      <c r="AG2240">
        <f t="shared" si="458"/>
        <v>0</v>
      </c>
      <c r="AS2240">
        <v>2234</v>
      </c>
      <c r="AT2240" s="4">
        <f t="shared" si="448"/>
        <v>7</v>
      </c>
      <c r="AU2240">
        <f t="shared" si="449"/>
        <v>0</v>
      </c>
      <c r="AV2240" t="str">
        <f t="shared" si="450"/>
        <v/>
      </c>
      <c r="AW2240" t="str">
        <f t="shared" si="459"/>
        <v/>
      </c>
      <c r="AX2240">
        <f t="shared" si="460"/>
        <v>4.1328497399645272</v>
      </c>
      <c r="AY2240">
        <f t="shared" si="451"/>
        <v>2.5248483399108008</v>
      </c>
    </row>
    <row r="2241" spans="26:51" x14ac:dyDescent="0.2">
      <c r="Z2241" s="4">
        <v>2235</v>
      </c>
      <c r="AA2241" s="4" t="e">
        <f t="shared" si="452"/>
        <v>#N/A</v>
      </c>
      <c r="AB2241" t="e">
        <f t="shared" si="453"/>
        <v>#N/A</v>
      </c>
      <c r="AC2241" t="e">
        <f t="shared" si="454"/>
        <v>#N/A</v>
      </c>
      <c r="AD2241" t="e">
        <f t="shared" si="455"/>
        <v>#N/A</v>
      </c>
      <c r="AE2241" t="e">
        <f t="shared" si="456"/>
        <v>#N/A</v>
      </c>
      <c r="AF2241" t="e">
        <f t="shared" si="457"/>
        <v>#N/A</v>
      </c>
      <c r="AG2241">
        <f t="shared" si="458"/>
        <v>0</v>
      </c>
      <c r="AS2241">
        <v>2235</v>
      </c>
      <c r="AT2241" s="4">
        <f t="shared" si="448"/>
        <v>7</v>
      </c>
      <c r="AU2241">
        <f t="shared" si="449"/>
        <v>0</v>
      </c>
      <c r="AV2241" t="str">
        <f t="shared" si="450"/>
        <v/>
      </c>
      <c r="AW2241" t="str">
        <f t="shared" si="459"/>
        <v/>
      </c>
      <c r="AX2241">
        <f t="shared" si="460"/>
        <v>4.1311995885992108</v>
      </c>
      <c r="AY2241">
        <f t="shared" si="451"/>
        <v>2.5253425023240545</v>
      </c>
    </row>
    <row r="2242" spans="26:51" x14ac:dyDescent="0.2">
      <c r="Z2242" s="4">
        <v>2236</v>
      </c>
      <c r="AA2242" s="4" t="e">
        <f t="shared" si="452"/>
        <v>#N/A</v>
      </c>
      <c r="AB2242" t="e">
        <f t="shared" si="453"/>
        <v>#N/A</v>
      </c>
      <c r="AC2242" t="e">
        <f t="shared" si="454"/>
        <v>#N/A</v>
      </c>
      <c r="AD2242" t="e">
        <f t="shared" si="455"/>
        <v>#N/A</v>
      </c>
      <c r="AE2242" t="e">
        <f t="shared" si="456"/>
        <v>#N/A</v>
      </c>
      <c r="AF2242" t="e">
        <f t="shared" si="457"/>
        <v>#N/A</v>
      </c>
      <c r="AG2242">
        <f t="shared" si="458"/>
        <v>0</v>
      </c>
      <c r="AS2242">
        <v>2236</v>
      </c>
      <c r="AT2242" s="4">
        <f t="shared" si="448"/>
        <v>7</v>
      </c>
      <c r="AU2242">
        <f t="shared" si="449"/>
        <v>0</v>
      </c>
      <c r="AV2242" t="str">
        <f t="shared" si="450"/>
        <v/>
      </c>
      <c r="AW2242" t="str">
        <f t="shared" si="459"/>
        <v/>
      </c>
      <c r="AX2242">
        <f t="shared" si="460"/>
        <v>4.1295497733275806</v>
      </c>
      <c r="AY2242">
        <f t="shared" si="451"/>
        <v>2.5258367575023812</v>
      </c>
    </row>
    <row r="2243" spans="26:51" x14ac:dyDescent="0.2">
      <c r="Z2243" s="4">
        <v>2237</v>
      </c>
      <c r="AA2243" s="4" t="e">
        <f t="shared" si="452"/>
        <v>#N/A</v>
      </c>
      <c r="AB2243" t="e">
        <f t="shared" si="453"/>
        <v>#N/A</v>
      </c>
      <c r="AC2243" t="e">
        <f t="shared" si="454"/>
        <v>#N/A</v>
      </c>
      <c r="AD2243" t="e">
        <f t="shared" si="455"/>
        <v>#N/A</v>
      </c>
      <c r="AE2243" t="e">
        <f t="shared" si="456"/>
        <v>#N/A</v>
      </c>
      <c r="AF2243" t="e">
        <f t="shared" si="457"/>
        <v>#N/A</v>
      </c>
      <c r="AG2243">
        <f t="shared" si="458"/>
        <v>0</v>
      </c>
      <c r="AS2243">
        <v>2237</v>
      </c>
      <c r="AT2243" s="4">
        <f t="shared" si="448"/>
        <v>7</v>
      </c>
      <c r="AU2243">
        <f t="shared" si="449"/>
        <v>0</v>
      </c>
      <c r="AV2243" t="str">
        <f t="shared" si="450"/>
        <v/>
      </c>
      <c r="AW2243" t="str">
        <f t="shared" si="459"/>
        <v/>
      </c>
      <c r="AX2243">
        <f t="shared" si="460"/>
        <v>4.1279002942127017</v>
      </c>
      <c r="AY2243">
        <f t="shared" si="451"/>
        <v>2.5263311054222246</v>
      </c>
    </row>
    <row r="2244" spans="26:51" x14ac:dyDescent="0.2">
      <c r="Z2244" s="4">
        <v>2238</v>
      </c>
      <c r="AA2244" s="4" t="e">
        <f t="shared" si="452"/>
        <v>#N/A</v>
      </c>
      <c r="AB2244" t="e">
        <f t="shared" si="453"/>
        <v>#N/A</v>
      </c>
      <c r="AC2244" t="e">
        <f t="shared" si="454"/>
        <v>#N/A</v>
      </c>
      <c r="AD2244" t="e">
        <f t="shared" si="455"/>
        <v>#N/A</v>
      </c>
      <c r="AE2244" t="e">
        <f t="shared" si="456"/>
        <v>#N/A</v>
      </c>
      <c r="AF2244" t="e">
        <f t="shared" si="457"/>
        <v>#N/A</v>
      </c>
      <c r="AG2244">
        <f t="shared" si="458"/>
        <v>0</v>
      </c>
      <c r="AS2244">
        <v>2238</v>
      </c>
      <c r="AT2244" s="4">
        <f t="shared" si="448"/>
        <v>7</v>
      </c>
      <c r="AU2244">
        <f t="shared" si="449"/>
        <v>0</v>
      </c>
      <c r="AV2244" t="str">
        <f t="shared" si="450"/>
        <v/>
      </c>
      <c r="AW2244" t="str">
        <f t="shared" si="459"/>
        <v/>
      </c>
      <c r="AX2244">
        <f t="shared" si="460"/>
        <v>4.1262511513176241</v>
      </c>
      <c r="AY2244">
        <f t="shared" si="451"/>
        <v>2.5268255460599773</v>
      </c>
    </row>
    <row r="2245" spans="26:51" x14ac:dyDescent="0.2">
      <c r="Z2245" s="4">
        <v>2239</v>
      </c>
      <c r="AA2245" s="4" t="e">
        <f t="shared" si="452"/>
        <v>#N/A</v>
      </c>
      <c r="AB2245" t="e">
        <f t="shared" si="453"/>
        <v>#N/A</v>
      </c>
      <c r="AC2245" t="e">
        <f t="shared" si="454"/>
        <v>#N/A</v>
      </c>
      <c r="AD2245" t="e">
        <f t="shared" si="455"/>
        <v>#N/A</v>
      </c>
      <c r="AE2245" t="e">
        <f t="shared" si="456"/>
        <v>#N/A</v>
      </c>
      <c r="AF2245" t="e">
        <f t="shared" si="457"/>
        <v>#N/A</v>
      </c>
      <c r="AG2245">
        <f t="shared" si="458"/>
        <v>0</v>
      </c>
      <c r="AS2245">
        <v>2239</v>
      </c>
      <c r="AT2245" s="4">
        <f t="shared" si="448"/>
        <v>7</v>
      </c>
      <c r="AU2245">
        <f t="shared" si="449"/>
        <v>0</v>
      </c>
      <c r="AV2245" t="str">
        <f t="shared" si="450"/>
        <v/>
      </c>
      <c r="AW2245" t="str">
        <f t="shared" si="459"/>
        <v/>
      </c>
      <c r="AX2245">
        <f t="shared" si="460"/>
        <v>4.1246023447053819</v>
      </c>
      <c r="AY2245">
        <f t="shared" si="451"/>
        <v>2.5273200793919806</v>
      </c>
    </row>
    <row r="2246" spans="26:51" x14ac:dyDescent="0.2">
      <c r="Z2246" s="4">
        <v>2240</v>
      </c>
      <c r="AA2246" s="4" t="e">
        <f t="shared" si="452"/>
        <v>#N/A</v>
      </c>
      <c r="AB2246" t="e">
        <f t="shared" si="453"/>
        <v>#N/A</v>
      </c>
      <c r="AC2246" t="e">
        <f t="shared" si="454"/>
        <v>#N/A</v>
      </c>
      <c r="AD2246" t="e">
        <f t="shared" si="455"/>
        <v>#N/A</v>
      </c>
      <c r="AE2246" t="e">
        <f t="shared" si="456"/>
        <v>#N/A</v>
      </c>
      <c r="AF2246" t="e">
        <f t="shared" si="457"/>
        <v>#N/A</v>
      </c>
      <c r="AG2246">
        <f t="shared" si="458"/>
        <v>0</v>
      </c>
      <c r="AS2246">
        <v>2240</v>
      </c>
      <c r="AT2246" s="4">
        <f t="shared" ref="AT2246:AT2309" si="461">ROUNDDOWN(AS2246/(C$17*60),0) +1</f>
        <v>7</v>
      </c>
      <c r="AU2246">
        <f t="shared" ref="AU2246:AU2309" si="462">IF(AND(AS2246-(AT2246-1)*60*C$17&gt;=0,AS2246+1-(AT2246-1)*60*C$17&lt;=C$16*60),C$10/(C$16*60),0)</f>
        <v>0</v>
      </c>
      <c r="AV2246" t="str">
        <f t="shared" ref="AV2246:AV2309" si="463">IF(MOD(AS2246,(C$17*60))=0,1,"")</f>
        <v/>
      </c>
      <c r="AW2246" t="str">
        <f t="shared" si="459"/>
        <v/>
      </c>
      <c r="AX2246">
        <f t="shared" si="460"/>
        <v>4.1229538744389922</v>
      </c>
      <c r="AY2246">
        <f t="shared" ref="AY2246:AY2309" si="464">C$32/(C$22+AX2246)</f>
        <v>2.5278147053945244</v>
      </c>
    </row>
    <row r="2247" spans="26:51" x14ac:dyDescent="0.2">
      <c r="Z2247" s="4">
        <v>2241</v>
      </c>
      <c r="AA2247" s="4" t="e">
        <f t="shared" ref="AA2247:AA2310" si="465">VLOOKUP($Z2247,$AI$7:$AN$13,3,FALSE)</f>
        <v>#N/A</v>
      </c>
      <c r="AB2247" t="e">
        <f t="shared" ref="AB2247:AB2310" si="466">VLOOKUP($Z2247,$AI$7:$AN$13,4,FALSE)</f>
        <v>#N/A</v>
      </c>
      <c r="AC2247" t="e">
        <f t="shared" ref="AC2247:AC2310" si="467">VLOOKUP($Z2247,$AI$7:$AN$13,5,FALSE)</f>
        <v>#N/A</v>
      </c>
      <c r="AD2247" t="e">
        <f t="shared" ref="AD2247:AD2310" si="468">VLOOKUP($Z2247,$AI$7:$AN$13,6,FALSE)</f>
        <v>#N/A</v>
      </c>
      <c r="AE2247" t="e">
        <f t="shared" ref="AE2247:AE2310" si="469">VLOOKUP($Z2247,$AI$7:$AP$13,7,FALSE)</f>
        <v>#N/A</v>
      </c>
      <c r="AF2247" t="e">
        <f t="shared" ref="AF2247:AF2310" si="470">VLOOKUP($Z2247,$AI$7:$AP$13,8,FALSE)</f>
        <v>#N/A</v>
      </c>
      <c r="AG2247">
        <f t="shared" ref="AG2247:AG2310" si="471">COUNTIF(AO$7:AP$7,Z2247)</f>
        <v>0</v>
      </c>
      <c r="AS2247">
        <v>2241</v>
      </c>
      <c r="AT2247" s="4">
        <f t="shared" si="461"/>
        <v>7</v>
      </c>
      <c r="AU2247">
        <f t="shared" si="462"/>
        <v>0</v>
      </c>
      <c r="AV2247" t="str">
        <f t="shared" si="463"/>
        <v/>
      </c>
      <c r="AW2247" t="str">
        <f t="shared" ref="AW2247:AW2310" si="472">IF(AV2247&lt;&gt;"",AS2247/60,"")</f>
        <v/>
      </c>
      <c r="AX2247">
        <f t="shared" ref="AX2247:AX2310" si="473">(AU2247/C$29)+AX2246*EXP(-(AY2246/C$29)*(AS2247-AS2246)/60)</f>
        <v>4.121305740581457</v>
      </c>
      <c r="AY2247">
        <f t="shared" si="464"/>
        <v>2.52830942404385</v>
      </c>
    </row>
    <row r="2248" spans="26:51" x14ac:dyDescent="0.2">
      <c r="Z2248" s="4">
        <v>2242</v>
      </c>
      <c r="AA2248" s="4" t="e">
        <f t="shared" si="465"/>
        <v>#N/A</v>
      </c>
      <c r="AB2248" t="e">
        <f t="shared" si="466"/>
        <v>#N/A</v>
      </c>
      <c r="AC2248" t="e">
        <f t="shared" si="467"/>
        <v>#N/A</v>
      </c>
      <c r="AD2248" t="e">
        <f t="shared" si="468"/>
        <v>#N/A</v>
      </c>
      <c r="AE2248" t="e">
        <f t="shared" si="469"/>
        <v>#N/A</v>
      </c>
      <c r="AF2248" t="e">
        <f t="shared" si="470"/>
        <v>#N/A</v>
      </c>
      <c r="AG2248">
        <f t="shared" si="471"/>
        <v>0</v>
      </c>
      <c r="AS2248">
        <v>2242</v>
      </c>
      <c r="AT2248" s="4">
        <f t="shared" si="461"/>
        <v>7</v>
      </c>
      <c r="AU2248">
        <f t="shared" si="462"/>
        <v>0</v>
      </c>
      <c r="AV2248" t="str">
        <f t="shared" si="463"/>
        <v/>
      </c>
      <c r="AW2248" t="str">
        <f t="shared" si="472"/>
        <v/>
      </c>
      <c r="AX2248">
        <f t="shared" si="473"/>
        <v>4.1196579431957616</v>
      </c>
      <c r="AY2248">
        <f t="shared" si="464"/>
        <v>2.5288042353161453</v>
      </c>
    </row>
    <row r="2249" spans="26:51" x14ac:dyDescent="0.2">
      <c r="Z2249" s="4">
        <v>2243</v>
      </c>
      <c r="AA2249" s="4" t="e">
        <f t="shared" si="465"/>
        <v>#N/A</v>
      </c>
      <c r="AB2249" t="e">
        <f t="shared" si="466"/>
        <v>#N/A</v>
      </c>
      <c r="AC2249" t="e">
        <f t="shared" si="467"/>
        <v>#N/A</v>
      </c>
      <c r="AD2249" t="e">
        <f t="shared" si="468"/>
        <v>#N/A</v>
      </c>
      <c r="AE2249" t="e">
        <f t="shared" si="469"/>
        <v>#N/A</v>
      </c>
      <c r="AF2249" t="e">
        <f t="shared" si="470"/>
        <v>#N/A</v>
      </c>
      <c r="AG2249">
        <f t="shared" si="471"/>
        <v>0</v>
      </c>
      <c r="AS2249">
        <v>2243</v>
      </c>
      <c r="AT2249" s="4">
        <f t="shared" si="461"/>
        <v>7</v>
      </c>
      <c r="AU2249">
        <f t="shared" si="462"/>
        <v>0</v>
      </c>
      <c r="AV2249" t="str">
        <f t="shared" si="463"/>
        <v/>
      </c>
      <c r="AW2249" t="str">
        <f t="shared" si="472"/>
        <v/>
      </c>
      <c r="AX2249">
        <f t="shared" si="473"/>
        <v>4.1180104823448742</v>
      </c>
      <c r="AY2249">
        <f t="shared" si="464"/>
        <v>2.5292991391875508</v>
      </c>
    </row>
    <row r="2250" spans="26:51" x14ac:dyDescent="0.2">
      <c r="Z2250" s="4">
        <v>2244</v>
      </c>
      <c r="AA2250" s="4" t="e">
        <f t="shared" si="465"/>
        <v>#N/A</v>
      </c>
      <c r="AB2250" t="e">
        <f t="shared" si="466"/>
        <v>#N/A</v>
      </c>
      <c r="AC2250" t="e">
        <f t="shared" si="467"/>
        <v>#N/A</v>
      </c>
      <c r="AD2250" t="e">
        <f t="shared" si="468"/>
        <v>#N/A</v>
      </c>
      <c r="AE2250" t="e">
        <f t="shared" si="469"/>
        <v>#N/A</v>
      </c>
      <c r="AF2250" t="e">
        <f t="shared" si="470"/>
        <v>#N/A</v>
      </c>
      <c r="AG2250">
        <f t="shared" si="471"/>
        <v>0</v>
      </c>
      <c r="AS2250">
        <v>2244</v>
      </c>
      <c r="AT2250" s="4">
        <f t="shared" si="461"/>
        <v>7</v>
      </c>
      <c r="AU2250">
        <f t="shared" si="462"/>
        <v>0</v>
      </c>
      <c r="AV2250" t="str">
        <f t="shared" si="463"/>
        <v/>
      </c>
      <c r="AW2250" t="str">
        <f t="shared" si="472"/>
        <v/>
      </c>
      <c r="AX2250">
        <f t="shared" si="473"/>
        <v>4.1163633580917489</v>
      </c>
      <c r="AY2250">
        <f t="shared" si="464"/>
        <v>2.5297941356341522</v>
      </c>
    </row>
    <row r="2251" spans="26:51" x14ac:dyDescent="0.2">
      <c r="Z2251" s="4">
        <v>2245</v>
      </c>
      <c r="AA2251" s="4" t="e">
        <f t="shared" si="465"/>
        <v>#N/A</v>
      </c>
      <c r="AB2251" t="e">
        <f t="shared" si="466"/>
        <v>#N/A</v>
      </c>
      <c r="AC2251" t="e">
        <f t="shared" si="467"/>
        <v>#N/A</v>
      </c>
      <c r="AD2251" t="e">
        <f t="shared" si="468"/>
        <v>#N/A</v>
      </c>
      <c r="AE2251" t="e">
        <f t="shared" si="469"/>
        <v>#N/A</v>
      </c>
      <c r="AF2251" t="e">
        <f t="shared" si="470"/>
        <v>#N/A</v>
      </c>
      <c r="AG2251">
        <f t="shared" si="471"/>
        <v>0</v>
      </c>
      <c r="AS2251">
        <v>2245</v>
      </c>
      <c r="AT2251" s="4">
        <f t="shared" si="461"/>
        <v>7</v>
      </c>
      <c r="AU2251">
        <f t="shared" si="462"/>
        <v>0</v>
      </c>
      <c r="AV2251" t="str">
        <f t="shared" si="463"/>
        <v/>
      </c>
      <c r="AW2251" t="str">
        <f t="shared" si="472"/>
        <v/>
      </c>
      <c r="AX2251">
        <f t="shared" si="473"/>
        <v>4.114716570499322</v>
      </c>
      <c r="AY2251">
        <f t="shared" si="464"/>
        <v>2.5302892246319875</v>
      </c>
    </row>
    <row r="2252" spans="26:51" x14ac:dyDescent="0.2">
      <c r="Z2252" s="4">
        <v>2246</v>
      </c>
      <c r="AA2252" s="4" t="e">
        <f t="shared" si="465"/>
        <v>#N/A</v>
      </c>
      <c r="AB2252" t="e">
        <f t="shared" si="466"/>
        <v>#N/A</v>
      </c>
      <c r="AC2252" t="e">
        <f t="shared" si="467"/>
        <v>#N/A</v>
      </c>
      <c r="AD2252" t="e">
        <f t="shared" si="468"/>
        <v>#N/A</v>
      </c>
      <c r="AE2252" t="e">
        <f t="shared" si="469"/>
        <v>#N/A</v>
      </c>
      <c r="AF2252" t="e">
        <f t="shared" si="470"/>
        <v>#N/A</v>
      </c>
      <c r="AG2252">
        <f t="shared" si="471"/>
        <v>0</v>
      </c>
      <c r="AS2252">
        <v>2246</v>
      </c>
      <c r="AT2252" s="4">
        <f t="shared" si="461"/>
        <v>7</v>
      </c>
      <c r="AU2252">
        <f t="shared" si="462"/>
        <v>0</v>
      </c>
      <c r="AV2252" t="str">
        <f t="shared" si="463"/>
        <v/>
      </c>
      <c r="AW2252" t="str">
        <f t="shared" si="472"/>
        <v/>
      </c>
      <c r="AX2252">
        <f t="shared" si="473"/>
        <v>4.1130701196305131</v>
      </c>
      <c r="AY2252">
        <f t="shared" si="464"/>
        <v>2.5307844061570428</v>
      </c>
    </row>
    <row r="2253" spans="26:51" x14ac:dyDescent="0.2">
      <c r="Z2253" s="4">
        <v>2247</v>
      </c>
      <c r="AA2253" s="4" t="e">
        <f t="shared" si="465"/>
        <v>#N/A</v>
      </c>
      <c r="AB2253" t="e">
        <f t="shared" si="466"/>
        <v>#N/A</v>
      </c>
      <c r="AC2253" t="e">
        <f t="shared" si="467"/>
        <v>#N/A</v>
      </c>
      <c r="AD2253" t="e">
        <f t="shared" si="468"/>
        <v>#N/A</v>
      </c>
      <c r="AE2253" t="e">
        <f t="shared" si="469"/>
        <v>#N/A</v>
      </c>
      <c r="AF2253" t="e">
        <f t="shared" si="470"/>
        <v>#N/A</v>
      </c>
      <c r="AG2253">
        <f t="shared" si="471"/>
        <v>0</v>
      </c>
      <c r="AS2253">
        <v>2247</v>
      </c>
      <c r="AT2253" s="4">
        <f t="shared" si="461"/>
        <v>7</v>
      </c>
      <c r="AU2253">
        <f t="shared" si="462"/>
        <v>0</v>
      </c>
      <c r="AV2253" t="str">
        <f t="shared" si="463"/>
        <v/>
      </c>
      <c r="AW2253" t="str">
        <f t="shared" si="472"/>
        <v/>
      </c>
      <c r="AX2253">
        <f t="shared" si="473"/>
        <v>4.1114240055482272</v>
      </c>
      <c r="AY2253">
        <f t="shared" si="464"/>
        <v>2.5312796801852522</v>
      </c>
    </row>
    <row r="2254" spans="26:51" x14ac:dyDescent="0.2">
      <c r="Z2254" s="4">
        <v>2248</v>
      </c>
      <c r="AA2254" s="4" t="e">
        <f t="shared" si="465"/>
        <v>#N/A</v>
      </c>
      <c r="AB2254" t="e">
        <f t="shared" si="466"/>
        <v>#N/A</v>
      </c>
      <c r="AC2254" t="e">
        <f t="shared" si="467"/>
        <v>#N/A</v>
      </c>
      <c r="AD2254" t="e">
        <f t="shared" si="468"/>
        <v>#N/A</v>
      </c>
      <c r="AE2254" t="e">
        <f t="shared" si="469"/>
        <v>#N/A</v>
      </c>
      <c r="AF2254" t="e">
        <f t="shared" si="470"/>
        <v>#N/A</v>
      </c>
      <c r="AG2254">
        <f t="shared" si="471"/>
        <v>0</v>
      </c>
      <c r="AS2254">
        <v>2248</v>
      </c>
      <c r="AT2254" s="4">
        <f t="shared" si="461"/>
        <v>7</v>
      </c>
      <c r="AU2254">
        <f t="shared" si="462"/>
        <v>0</v>
      </c>
      <c r="AV2254" t="str">
        <f t="shared" si="463"/>
        <v/>
      </c>
      <c r="AW2254" t="str">
        <f t="shared" si="472"/>
        <v/>
      </c>
      <c r="AX2254">
        <f t="shared" si="473"/>
        <v>4.1097782283153501</v>
      </c>
      <c r="AY2254">
        <f t="shared" si="464"/>
        <v>2.5317750466925002</v>
      </c>
    </row>
    <row r="2255" spans="26:51" x14ac:dyDescent="0.2">
      <c r="Z2255" s="4">
        <v>2249</v>
      </c>
      <c r="AA2255" s="4" t="e">
        <f t="shared" si="465"/>
        <v>#N/A</v>
      </c>
      <c r="AB2255" t="e">
        <f t="shared" si="466"/>
        <v>#N/A</v>
      </c>
      <c r="AC2255" t="e">
        <f t="shared" si="467"/>
        <v>#N/A</v>
      </c>
      <c r="AD2255" t="e">
        <f t="shared" si="468"/>
        <v>#N/A</v>
      </c>
      <c r="AE2255" t="e">
        <f t="shared" si="469"/>
        <v>#N/A</v>
      </c>
      <c r="AF2255" t="e">
        <f t="shared" si="470"/>
        <v>#N/A</v>
      </c>
      <c r="AG2255">
        <f t="shared" si="471"/>
        <v>0</v>
      </c>
      <c r="AS2255">
        <v>2249</v>
      </c>
      <c r="AT2255" s="4">
        <f t="shared" si="461"/>
        <v>7</v>
      </c>
      <c r="AU2255">
        <f t="shared" si="462"/>
        <v>0</v>
      </c>
      <c r="AV2255" t="str">
        <f t="shared" si="463"/>
        <v/>
      </c>
      <c r="AW2255" t="str">
        <f t="shared" si="472"/>
        <v/>
      </c>
      <c r="AX2255">
        <f t="shared" si="473"/>
        <v>4.1081327879947551</v>
      </c>
      <c r="AY2255">
        <f t="shared" si="464"/>
        <v>2.5322705056546195</v>
      </c>
    </row>
    <row r="2256" spans="26:51" x14ac:dyDescent="0.2">
      <c r="Z2256" s="4">
        <v>2250</v>
      </c>
      <c r="AA2256" s="4" t="e">
        <f t="shared" si="465"/>
        <v>#N/A</v>
      </c>
      <c r="AB2256" t="e">
        <f t="shared" si="466"/>
        <v>#N/A</v>
      </c>
      <c r="AC2256" t="e">
        <f t="shared" si="467"/>
        <v>#N/A</v>
      </c>
      <c r="AD2256" t="e">
        <f t="shared" si="468"/>
        <v>#N/A</v>
      </c>
      <c r="AE2256" t="e">
        <f t="shared" si="469"/>
        <v>#N/A</v>
      </c>
      <c r="AF2256" t="e">
        <f t="shared" si="470"/>
        <v>#N/A</v>
      </c>
      <c r="AG2256">
        <f t="shared" si="471"/>
        <v>0</v>
      </c>
      <c r="AS2256">
        <v>2250</v>
      </c>
      <c r="AT2256" s="4">
        <f t="shared" si="461"/>
        <v>7</v>
      </c>
      <c r="AU2256">
        <f t="shared" si="462"/>
        <v>0</v>
      </c>
      <c r="AV2256" t="str">
        <f t="shared" si="463"/>
        <v/>
      </c>
      <c r="AW2256" t="str">
        <f t="shared" si="472"/>
        <v/>
      </c>
      <c r="AX2256">
        <f t="shared" si="473"/>
        <v>4.1064876846492959</v>
      </c>
      <c r="AY2256">
        <f t="shared" si="464"/>
        <v>2.5327660570473935</v>
      </c>
    </row>
    <row r="2257" spans="26:51" x14ac:dyDescent="0.2">
      <c r="Z2257" s="4">
        <v>2251</v>
      </c>
      <c r="AA2257" s="4" t="e">
        <f t="shared" si="465"/>
        <v>#N/A</v>
      </c>
      <c r="AB2257" t="e">
        <f t="shared" si="466"/>
        <v>#N/A</v>
      </c>
      <c r="AC2257" t="e">
        <f t="shared" si="467"/>
        <v>#N/A</v>
      </c>
      <c r="AD2257" t="e">
        <f t="shared" si="468"/>
        <v>#N/A</v>
      </c>
      <c r="AE2257" t="e">
        <f t="shared" si="469"/>
        <v>#N/A</v>
      </c>
      <c r="AF2257" t="e">
        <f t="shared" si="470"/>
        <v>#N/A</v>
      </c>
      <c r="AG2257">
        <f t="shared" si="471"/>
        <v>0</v>
      </c>
      <c r="AS2257">
        <v>2251</v>
      </c>
      <c r="AT2257" s="4">
        <f t="shared" si="461"/>
        <v>7</v>
      </c>
      <c r="AU2257">
        <f t="shared" si="462"/>
        <v>0</v>
      </c>
      <c r="AV2257" t="str">
        <f t="shared" si="463"/>
        <v/>
      </c>
      <c r="AW2257" t="str">
        <f t="shared" si="472"/>
        <v/>
      </c>
      <c r="AX2257">
        <f t="shared" si="473"/>
        <v>4.1048429183418103</v>
      </c>
      <c r="AY2257">
        <f t="shared" si="464"/>
        <v>2.5332617008465514</v>
      </c>
    </row>
    <row r="2258" spans="26:51" x14ac:dyDescent="0.2">
      <c r="Z2258" s="4">
        <v>2252</v>
      </c>
      <c r="AA2258" s="4" t="e">
        <f t="shared" si="465"/>
        <v>#N/A</v>
      </c>
      <c r="AB2258" t="e">
        <f t="shared" si="466"/>
        <v>#N/A</v>
      </c>
      <c r="AC2258" t="e">
        <f t="shared" si="467"/>
        <v>#N/A</v>
      </c>
      <c r="AD2258" t="e">
        <f t="shared" si="468"/>
        <v>#N/A</v>
      </c>
      <c r="AE2258" t="e">
        <f t="shared" si="469"/>
        <v>#N/A</v>
      </c>
      <c r="AF2258" t="e">
        <f t="shared" si="470"/>
        <v>#N/A</v>
      </c>
      <c r="AG2258">
        <f t="shared" si="471"/>
        <v>0</v>
      </c>
      <c r="AS2258">
        <v>2252</v>
      </c>
      <c r="AT2258" s="4">
        <f t="shared" si="461"/>
        <v>7</v>
      </c>
      <c r="AU2258">
        <f t="shared" si="462"/>
        <v>0</v>
      </c>
      <c r="AV2258" t="str">
        <f t="shared" si="463"/>
        <v/>
      </c>
      <c r="AW2258" t="str">
        <f t="shared" si="472"/>
        <v/>
      </c>
      <c r="AX2258">
        <f t="shared" si="473"/>
        <v>4.1031984891351208</v>
      </c>
      <c r="AY2258">
        <f t="shared" si="464"/>
        <v>2.533757437027774</v>
      </c>
    </row>
    <row r="2259" spans="26:51" x14ac:dyDescent="0.2">
      <c r="Z2259" s="4">
        <v>2253</v>
      </c>
      <c r="AA2259" s="4" t="e">
        <f t="shared" si="465"/>
        <v>#N/A</v>
      </c>
      <c r="AB2259" t="e">
        <f t="shared" si="466"/>
        <v>#N/A</v>
      </c>
      <c r="AC2259" t="e">
        <f t="shared" si="467"/>
        <v>#N/A</v>
      </c>
      <c r="AD2259" t="e">
        <f t="shared" si="468"/>
        <v>#N/A</v>
      </c>
      <c r="AE2259" t="e">
        <f t="shared" si="469"/>
        <v>#N/A</v>
      </c>
      <c r="AF2259" t="e">
        <f t="shared" si="470"/>
        <v>#N/A</v>
      </c>
      <c r="AG2259">
        <f t="shared" si="471"/>
        <v>0</v>
      </c>
      <c r="AS2259">
        <v>2253</v>
      </c>
      <c r="AT2259" s="4">
        <f t="shared" si="461"/>
        <v>7</v>
      </c>
      <c r="AU2259">
        <f t="shared" si="462"/>
        <v>0</v>
      </c>
      <c r="AV2259" t="str">
        <f t="shared" si="463"/>
        <v/>
      </c>
      <c r="AW2259" t="str">
        <f t="shared" si="472"/>
        <v/>
      </c>
      <c r="AX2259">
        <f t="shared" si="473"/>
        <v>4.1015543970920314</v>
      </c>
      <c r="AY2259">
        <f t="shared" si="464"/>
        <v>2.5342532655666905</v>
      </c>
    </row>
    <row r="2260" spans="26:51" x14ac:dyDescent="0.2">
      <c r="Z2260" s="4">
        <v>2254</v>
      </c>
      <c r="AA2260" s="4" t="e">
        <f t="shared" si="465"/>
        <v>#N/A</v>
      </c>
      <c r="AB2260" t="e">
        <f t="shared" si="466"/>
        <v>#N/A</v>
      </c>
      <c r="AC2260" t="e">
        <f t="shared" si="467"/>
        <v>#N/A</v>
      </c>
      <c r="AD2260" t="e">
        <f t="shared" si="468"/>
        <v>#N/A</v>
      </c>
      <c r="AE2260" t="e">
        <f t="shared" si="469"/>
        <v>#N/A</v>
      </c>
      <c r="AF2260" t="e">
        <f t="shared" si="470"/>
        <v>#N/A</v>
      </c>
      <c r="AG2260">
        <f t="shared" si="471"/>
        <v>0</v>
      </c>
      <c r="AS2260">
        <v>2254</v>
      </c>
      <c r="AT2260" s="4">
        <f t="shared" si="461"/>
        <v>7</v>
      </c>
      <c r="AU2260">
        <f t="shared" si="462"/>
        <v>0</v>
      </c>
      <c r="AV2260" t="str">
        <f t="shared" si="463"/>
        <v/>
      </c>
      <c r="AW2260" t="str">
        <f t="shared" si="472"/>
        <v/>
      </c>
      <c r="AX2260">
        <f t="shared" si="473"/>
        <v>4.0999106422753311</v>
      </c>
      <c r="AY2260">
        <f t="shared" si="464"/>
        <v>2.5347491864388783</v>
      </c>
    </row>
    <row r="2261" spans="26:51" x14ac:dyDescent="0.2">
      <c r="Z2261" s="4">
        <v>2255</v>
      </c>
      <c r="AA2261" s="4" t="e">
        <f t="shared" si="465"/>
        <v>#N/A</v>
      </c>
      <c r="AB2261" t="e">
        <f t="shared" si="466"/>
        <v>#N/A</v>
      </c>
      <c r="AC2261" t="e">
        <f t="shared" si="467"/>
        <v>#N/A</v>
      </c>
      <c r="AD2261" t="e">
        <f t="shared" si="468"/>
        <v>#N/A</v>
      </c>
      <c r="AE2261" t="e">
        <f t="shared" si="469"/>
        <v>#N/A</v>
      </c>
      <c r="AF2261" t="e">
        <f t="shared" si="470"/>
        <v>#N/A</v>
      </c>
      <c r="AG2261">
        <f t="shared" si="471"/>
        <v>0</v>
      </c>
      <c r="AS2261">
        <v>2255</v>
      </c>
      <c r="AT2261" s="4">
        <f t="shared" si="461"/>
        <v>7</v>
      </c>
      <c r="AU2261">
        <f t="shared" si="462"/>
        <v>0</v>
      </c>
      <c r="AV2261" t="str">
        <f t="shared" si="463"/>
        <v/>
      </c>
      <c r="AW2261" t="str">
        <f t="shared" si="472"/>
        <v/>
      </c>
      <c r="AX2261">
        <f t="shared" si="473"/>
        <v>4.0982672247477918</v>
      </c>
      <c r="AY2261">
        <f t="shared" si="464"/>
        <v>2.5352451996198631</v>
      </c>
    </row>
    <row r="2262" spans="26:51" x14ac:dyDescent="0.2">
      <c r="Z2262" s="4">
        <v>2256</v>
      </c>
      <c r="AA2262" s="4" t="e">
        <f t="shared" si="465"/>
        <v>#N/A</v>
      </c>
      <c r="AB2262" t="e">
        <f t="shared" si="466"/>
        <v>#N/A</v>
      </c>
      <c r="AC2262" t="e">
        <f t="shared" si="467"/>
        <v>#N/A</v>
      </c>
      <c r="AD2262" t="e">
        <f t="shared" si="468"/>
        <v>#N/A</v>
      </c>
      <c r="AE2262" t="e">
        <f t="shared" si="469"/>
        <v>#N/A</v>
      </c>
      <c r="AF2262" t="e">
        <f t="shared" si="470"/>
        <v>#N/A</v>
      </c>
      <c r="AG2262">
        <f t="shared" si="471"/>
        <v>0</v>
      </c>
      <c r="AS2262">
        <v>2256</v>
      </c>
      <c r="AT2262" s="4">
        <f t="shared" si="461"/>
        <v>7</v>
      </c>
      <c r="AU2262">
        <f t="shared" si="462"/>
        <v>0</v>
      </c>
      <c r="AV2262" t="str">
        <f t="shared" si="463"/>
        <v/>
      </c>
      <c r="AW2262" t="str">
        <f t="shared" si="472"/>
        <v/>
      </c>
      <c r="AX2262">
        <f t="shared" si="473"/>
        <v>4.0966241445721696</v>
      </c>
      <c r="AY2262">
        <f t="shared" si="464"/>
        <v>2.535741305085121</v>
      </c>
    </row>
    <row r="2263" spans="26:51" x14ac:dyDescent="0.2">
      <c r="Z2263" s="4">
        <v>2257</v>
      </c>
      <c r="AA2263" s="4" t="e">
        <f t="shared" si="465"/>
        <v>#N/A</v>
      </c>
      <c r="AB2263" t="e">
        <f t="shared" si="466"/>
        <v>#N/A</v>
      </c>
      <c r="AC2263" t="e">
        <f t="shared" si="467"/>
        <v>#N/A</v>
      </c>
      <c r="AD2263" t="e">
        <f t="shared" si="468"/>
        <v>#N/A</v>
      </c>
      <c r="AE2263" t="e">
        <f t="shared" si="469"/>
        <v>#N/A</v>
      </c>
      <c r="AF2263" t="e">
        <f t="shared" si="470"/>
        <v>#N/A</v>
      </c>
      <c r="AG2263">
        <f t="shared" si="471"/>
        <v>0</v>
      </c>
      <c r="AS2263">
        <v>2257</v>
      </c>
      <c r="AT2263" s="4">
        <f t="shared" si="461"/>
        <v>7</v>
      </c>
      <c r="AU2263">
        <f t="shared" si="462"/>
        <v>0</v>
      </c>
      <c r="AV2263" t="str">
        <f t="shared" si="463"/>
        <v/>
      </c>
      <c r="AW2263" t="str">
        <f t="shared" si="472"/>
        <v/>
      </c>
      <c r="AX2263">
        <f t="shared" si="473"/>
        <v>4.0949814018112018</v>
      </c>
      <c r="AY2263">
        <f t="shared" si="464"/>
        <v>2.5362375028100757</v>
      </c>
    </row>
    <row r="2264" spans="26:51" x14ac:dyDescent="0.2">
      <c r="Z2264" s="4">
        <v>2258</v>
      </c>
      <c r="AA2264" s="4" t="e">
        <f t="shared" si="465"/>
        <v>#N/A</v>
      </c>
      <c r="AB2264" t="e">
        <f t="shared" si="466"/>
        <v>#N/A</v>
      </c>
      <c r="AC2264" t="e">
        <f t="shared" si="467"/>
        <v>#N/A</v>
      </c>
      <c r="AD2264" t="e">
        <f t="shared" si="468"/>
        <v>#N/A</v>
      </c>
      <c r="AE2264" t="e">
        <f t="shared" si="469"/>
        <v>#N/A</v>
      </c>
      <c r="AF2264" t="e">
        <f t="shared" si="470"/>
        <v>#N/A</v>
      </c>
      <c r="AG2264">
        <f t="shared" si="471"/>
        <v>0</v>
      </c>
      <c r="AS2264">
        <v>2258</v>
      </c>
      <c r="AT2264" s="4">
        <f t="shared" si="461"/>
        <v>7</v>
      </c>
      <c r="AU2264">
        <f t="shared" si="462"/>
        <v>0</v>
      </c>
      <c r="AV2264" t="str">
        <f t="shared" si="463"/>
        <v/>
      </c>
      <c r="AW2264" t="str">
        <f t="shared" si="472"/>
        <v/>
      </c>
      <c r="AX2264">
        <f t="shared" si="473"/>
        <v>4.0933389965276108</v>
      </c>
      <c r="AY2264">
        <f t="shared" si="464"/>
        <v>2.5367337927700997</v>
      </c>
    </row>
    <row r="2265" spans="26:51" x14ac:dyDescent="0.2">
      <c r="Z2265" s="4">
        <v>2259</v>
      </c>
      <c r="AA2265" s="4" t="e">
        <f t="shared" si="465"/>
        <v>#N/A</v>
      </c>
      <c r="AB2265" t="e">
        <f t="shared" si="466"/>
        <v>#N/A</v>
      </c>
      <c r="AC2265" t="e">
        <f t="shared" si="467"/>
        <v>#N/A</v>
      </c>
      <c r="AD2265" t="e">
        <f t="shared" si="468"/>
        <v>#N/A</v>
      </c>
      <c r="AE2265" t="e">
        <f t="shared" si="469"/>
        <v>#N/A</v>
      </c>
      <c r="AF2265" t="e">
        <f t="shared" si="470"/>
        <v>#N/A</v>
      </c>
      <c r="AG2265">
        <f t="shared" si="471"/>
        <v>0</v>
      </c>
      <c r="AS2265">
        <v>2259</v>
      </c>
      <c r="AT2265" s="4">
        <f t="shared" si="461"/>
        <v>7</v>
      </c>
      <c r="AU2265">
        <f t="shared" si="462"/>
        <v>0</v>
      </c>
      <c r="AV2265" t="str">
        <f t="shared" si="463"/>
        <v/>
      </c>
      <c r="AW2265" t="str">
        <f t="shared" si="472"/>
        <v/>
      </c>
      <c r="AX2265">
        <f t="shared" si="473"/>
        <v>4.0916969287841018</v>
      </c>
      <c r="AY2265">
        <f t="shared" si="464"/>
        <v>2.5372301749405151</v>
      </c>
    </row>
    <row r="2266" spans="26:51" x14ac:dyDescent="0.2">
      <c r="Z2266" s="4">
        <v>2260</v>
      </c>
      <c r="AA2266" s="4" t="e">
        <f t="shared" si="465"/>
        <v>#N/A</v>
      </c>
      <c r="AB2266" t="e">
        <f t="shared" si="466"/>
        <v>#N/A</v>
      </c>
      <c r="AC2266" t="e">
        <f t="shared" si="467"/>
        <v>#N/A</v>
      </c>
      <c r="AD2266" t="e">
        <f t="shared" si="468"/>
        <v>#N/A</v>
      </c>
      <c r="AE2266" t="e">
        <f t="shared" si="469"/>
        <v>#N/A</v>
      </c>
      <c r="AF2266" t="e">
        <f t="shared" si="470"/>
        <v>#N/A</v>
      </c>
      <c r="AG2266">
        <f t="shared" si="471"/>
        <v>0</v>
      </c>
      <c r="AS2266">
        <v>2260</v>
      </c>
      <c r="AT2266" s="4">
        <f t="shared" si="461"/>
        <v>7</v>
      </c>
      <c r="AU2266">
        <f t="shared" si="462"/>
        <v>0</v>
      </c>
      <c r="AV2266" t="str">
        <f t="shared" si="463"/>
        <v/>
      </c>
      <c r="AW2266" t="str">
        <f t="shared" si="472"/>
        <v/>
      </c>
      <c r="AX2266">
        <f t="shared" si="473"/>
        <v>4.0900551986433635</v>
      </c>
      <c r="AY2266">
        <f t="shared" si="464"/>
        <v>2.5377266492965913</v>
      </c>
    </row>
    <row r="2267" spans="26:51" x14ac:dyDescent="0.2">
      <c r="Z2267" s="4">
        <v>2261</v>
      </c>
      <c r="AA2267" s="4" t="e">
        <f t="shared" si="465"/>
        <v>#N/A</v>
      </c>
      <c r="AB2267" t="e">
        <f t="shared" si="466"/>
        <v>#N/A</v>
      </c>
      <c r="AC2267" t="e">
        <f t="shared" si="467"/>
        <v>#N/A</v>
      </c>
      <c r="AD2267" t="e">
        <f t="shared" si="468"/>
        <v>#N/A</v>
      </c>
      <c r="AE2267" t="e">
        <f t="shared" si="469"/>
        <v>#N/A</v>
      </c>
      <c r="AF2267" t="e">
        <f t="shared" si="470"/>
        <v>#N/A</v>
      </c>
      <c r="AG2267">
        <f t="shared" si="471"/>
        <v>0</v>
      </c>
      <c r="AS2267">
        <v>2261</v>
      </c>
      <c r="AT2267" s="4">
        <f t="shared" si="461"/>
        <v>7</v>
      </c>
      <c r="AU2267">
        <f t="shared" si="462"/>
        <v>0</v>
      </c>
      <c r="AV2267" t="str">
        <f t="shared" si="463"/>
        <v/>
      </c>
      <c r="AW2267" t="str">
        <f t="shared" si="472"/>
        <v/>
      </c>
      <c r="AX2267">
        <f t="shared" si="473"/>
        <v>4.0884138061680666</v>
      </c>
      <c r="AY2267">
        <f t="shared" si="464"/>
        <v>2.5382232158135469</v>
      </c>
    </row>
    <row r="2268" spans="26:51" x14ac:dyDescent="0.2">
      <c r="Z2268" s="4">
        <v>2262</v>
      </c>
      <c r="AA2268" s="4" t="e">
        <f t="shared" si="465"/>
        <v>#N/A</v>
      </c>
      <c r="AB2268" t="e">
        <f t="shared" si="466"/>
        <v>#N/A</v>
      </c>
      <c r="AC2268" t="e">
        <f t="shared" si="467"/>
        <v>#N/A</v>
      </c>
      <c r="AD2268" t="e">
        <f t="shared" si="468"/>
        <v>#N/A</v>
      </c>
      <c r="AE2268" t="e">
        <f t="shared" si="469"/>
        <v>#N/A</v>
      </c>
      <c r="AF2268" t="e">
        <f t="shared" si="470"/>
        <v>#N/A</v>
      </c>
      <c r="AG2268">
        <f t="shared" si="471"/>
        <v>0</v>
      </c>
      <c r="AS2268">
        <v>2262</v>
      </c>
      <c r="AT2268" s="4">
        <f t="shared" si="461"/>
        <v>7</v>
      </c>
      <c r="AU2268">
        <f t="shared" si="462"/>
        <v>0</v>
      </c>
      <c r="AV2268" t="str">
        <f t="shared" si="463"/>
        <v/>
      </c>
      <c r="AW2268" t="str">
        <f t="shared" si="472"/>
        <v/>
      </c>
      <c r="AX2268">
        <f t="shared" si="473"/>
        <v>4.0867727514208649</v>
      </c>
      <c r="AY2268">
        <f t="shared" si="464"/>
        <v>2.5387198744665511</v>
      </c>
    </row>
    <row r="2269" spans="26:51" x14ac:dyDescent="0.2">
      <c r="Z2269" s="4">
        <v>2263</v>
      </c>
      <c r="AA2269" s="4" t="e">
        <f t="shared" si="465"/>
        <v>#N/A</v>
      </c>
      <c r="AB2269" t="e">
        <f t="shared" si="466"/>
        <v>#N/A</v>
      </c>
      <c r="AC2269" t="e">
        <f t="shared" si="467"/>
        <v>#N/A</v>
      </c>
      <c r="AD2269" t="e">
        <f t="shared" si="468"/>
        <v>#N/A</v>
      </c>
      <c r="AE2269" t="e">
        <f t="shared" si="469"/>
        <v>#N/A</v>
      </c>
      <c r="AF2269" t="e">
        <f t="shared" si="470"/>
        <v>#N/A</v>
      </c>
      <c r="AG2269">
        <f t="shared" si="471"/>
        <v>0</v>
      </c>
      <c r="AS2269">
        <v>2263</v>
      </c>
      <c r="AT2269" s="4">
        <f t="shared" si="461"/>
        <v>7</v>
      </c>
      <c r="AU2269">
        <f t="shared" si="462"/>
        <v>0</v>
      </c>
      <c r="AV2269" t="str">
        <f t="shared" si="463"/>
        <v/>
      </c>
      <c r="AW2269" t="str">
        <f t="shared" si="472"/>
        <v/>
      </c>
      <c r="AX2269">
        <f t="shared" si="473"/>
        <v>4.0851320344643973</v>
      </c>
      <c r="AY2269">
        <f t="shared" si="464"/>
        <v>2.5392166252307176</v>
      </c>
    </row>
    <row r="2270" spans="26:51" x14ac:dyDescent="0.2">
      <c r="Z2270" s="4">
        <v>2264</v>
      </c>
      <c r="AA2270" s="4" t="e">
        <f t="shared" si="465"/>
        <v>#N/A</v>
      </c>
      <c r="AB2270" t="e">
        <f t="shared" si="466"/>
        <v>#N/A</v>
      </c>
      <c r="AC2270" t="e">
        <f t="shared" si="467"/>
        <v>#N/A</v>
      </c>
      <c r="AD2270" t="e">
        <f t="shared" si="468"/>
        <v>#N/A</v>
      </c>
      <c r="AE2270" t="e">
        <f t="shared" si="469"/>
        <v>#N/A</v>
      </c>
      <c r="AF2270" t="e">
        <f t="shared" si="470"/>
        <v>#N/A</v>
      </c>
      <c r="AG2270">
        <f t="shared" si="471"/>
        <v>0</v>
      </c>
      <c r="AS2270">
        <v>2264</v>
      </c>
      <c r="AT2270" s="4">
        <f t="shared" si="461"/>
        <v>7</v>
      </c>
      <c r="AU2270">
        <f t="shared" si="462"/>
        <v>0</v>
      </c>
      <c r="AV2270" t="str">
        <f t="shared" si="463"/>
        <v/>
      </c>
      <c r="AW2270" t="str">
        <f t="shared" si="472"/>
        <v/>
      </c>
      <c r="AX2270">
        <f t="shared" si="473"/>
        <v>4.0834916553612839</v>
      </c>
      <c r="AY2270">
        <f t="shared" si="464"/>
        <v>2.539713468081112</v>
      </c>
    </row>
    <row r="2271" spans="26:51" x14ac:dyDescent="0.2">
      <c r="Z2271" s="4">
        <v>2265</v>
      </c>
      <c r="AA2271" s="4" t="e">
        <f t="shared" si="465"/>
        <v>#N/A</v>
      </c>
      <c r="AB2271" t="e">
        <f t="shared" si="466"/>
        <v>#N/A</v>
      </c>
      <c r="AC2271" t="e">
        <f t="shared" si="467"/>
        <v>#N/A</v>
      </c>
      <c r="AD2271" t="e">
        <f t="shared" si="468"/>
        <v>#N/A</v>
      </c>
      <c r="AE2271" t="e">
        <f t="shared" si="469"/>
        <v>#N/A</v>
      </c>
      <c r="AF2271" t="e">
        <f t="shared" si="470"/>
        <v>#N/A</v>
      </c>
      <c r="AG2271">
        <f t="shared" si="471"/>
        <v>0</v>
      </c>
      <c r="AS2271">
        <v>2265</v>
      </c>
      <c r="AT2271" s="4">
        <f t="shared" si="461"/>
        <v>7</v>
      </c>
      <c r="AU2271">
        <f t="shared" si="462"/>
        <v>0</v>
      </c>
      <c r="AV2271" t="str">
        <f t="shared" si="463"/>
        <v/>
      </c>
      <c r="AW2271" t="str">
        <f t="shared" si="472"/>
        <v/>
      </c>
      <c r="AX2271">
        <f t="shared" si="473"/>
        <v>4.0818516141741288</v>
      </c>
      <c r="AY2271">
        <f t="shared" si="464"/>
        <v>2.5402104029927468</v>
      </c>
    </row>
    <row r="2272" spans="26:51" x14ac:dyDescent="0.2">
      <c r="Z2272" s="4">
        <v>2266</v>
      </c>
      <c r="AA2272" s="4" t="e">
        <f t="shared" si="465"/>
        <v>#N/A</v>
      </c>
      <c r="AB2272" t="e">
        <f t="shared" si="466"/>
        <v>#N/A</v>
      </c>
      <c r="AC2272" t="e">
        <f t="shared" si="467"/>
        <v>#N/A</v>
      </c>
      <c r="AD2272" t="e">
        <f t="shared" si="468"/>
        <v>#N/A</v>
      </c>
      <c r="AE2272" t="e">
        <f t="shared" si="469"/>
        <v>#N/A</v>
      </c>
      <c r="AF2272" t="e">
        <f t="shared" si="470"/>
        <v>#N/A</v>
      </c>
      <c r="AG2272">
        <f t="shared" si="471"/>
        <v>0</v>
      </c>
      <c r="AS2272">
        <v>2266</v>
      </c>
      <c r="AT2272" s="4">
        <f t="shared" si="461"/>
        <v>7</v>
      </c>
      <c r="AU2272">
        <f t="shared" si="462"/>
        <v>0</v>
      </c>
      <c r="AV2272" t="str">
        <f t="shared" si="463"/>
        <v/>
      </c>
      <c r="AW2272" t="str">
        <f t="shared" si="472"/>
        <v/>
      </c>
      <c r="AX2272">
        <f t="shared" si="473"/>
        <v>4.0802119109655184</v>
      </c>
      <c r="AY2272">
        <f t="shared" si="464"/>
        <v>2.5407074299405839</v>
      </c>
    </row>
    <row r="2273" spans="26:51" x14ac:dyDescent="0.2">
      <c r="Z2273" s="4">
        <v>2267</v>
      </c>
      <c r="AA2273" s="4" t="e">
        <f t="shared" si="465"/>
        <v>#N/A</v>
      </c>
      <c r="AB2273" t="e">
        <f t="shared" si="466"/>
        <v>#N/A</v>
      </c>
      <c r="AC2273" t="e">
        <f t="shared" si="467"/>
        <v>#N/A</v>
      </c>
      <c r="AD2273" t="e">
        <f t="shared" si="468"/>
        <v>#N/A</v>
      </c>
      <c r="AE2273" t="e">
        <f t="shared" si="469"/>
        <v>#N/A</v>
      </c>
      <c r="AF2273" t="e">
        <f t="shared" si="470"/>
        <v>#N/A</v>
      </c>
      <c r="AG2273">
        <f t="shared" si="471"/>
        <v>0</v>
      </c>
      <c r="AS2273">
        <v>2267</v>
      </c>
      <c r="AT2273" s="4">
        <f t="shared" si="461"/>
        <v>7</v>
      </c>
      <c r="AU2273">
        <f t="shared" si="462"/>
        <v>0</v>
      </c>
      <c r="AV2273" t="str">
        <f t="shared" si="463"/>
        <v/>
      </c>
      <c r="AW2273" t="str">
        <f t="shared" si="472"/>
        <v/>
      </c>
      <c r="AX2273">
        <f t="shared" si="473"/>
        <v>4.0785725457980231</v>
      </c>
      <c r="AY2273">
        <f t="shared" si="464"/>
        <v>2.5412045488995321</v>
      </c>
    </row>
    <row r="2274" spans="26:51" x14ac:dyDescent="0.2">
      <c r="Z2274" s="4">
        <v>2268</v>
      </c>
      <c r="AA2274" s="4" t="e">
        <f t="shared" si="465"/>
        <v>#N/A</v>
      </c>
      <c r="AB2274" t="e">
        <f t="shared" si="466"/>
        <v>#N/A</v>
      </c>
      <c r="AC2274" t="e">
        <f t="shared" si="467"/>
        <v>#N/A</v>
      </c>
      <c r="AD2274" t="e">
        <f t="shared" si="468"/>
        <v>#N/A</v>
      </c>
      <c r="AE2274" t="e">
        <f t="shared" si="469"/>
        <v>#N/A</v>
      </c>
      <c r="AF2274" t="e">
        <f t="shared" si="470"/>
        <v>#N/A</v>
      </c>
      <c r="AG2274">
        <f t="shared" si="471"/>
        <v>0</v>
      </c>
      <c r="AS2274">
        <v>2268</v>
      </c>
      <c r="AT2274" s="4">
        <f t="shared" si="461"/>
        <v>7</v>
      </c>
      <c r="AU2274">
        <f t="shared" si="462"/>
        <v>0</v>
      </c>
      <c r="AV2274" t="str">
        <f t="shared" si="463"/>
        <v/>
      </c>
      <c r="AW2274" t="str">
        <f t="shared" si="472"/>
        <v/>
      </c>
      <c r="AX2274">
        <f t="shared" si="473"/>
        <v>4.0769335187341946</v>
      </c>
      <c r="AY2274">
        <f t="shared" si="464"/>
        <v>2.5417017598444507</v>
      </c>
    </row>
    <row r="2275" spans="26:51" x14ac:dyDescent="0.2">
      <c r="Z2275" s="4">
        <v>2269</v>
      </c>
      <c r="AA2275" s="4" t="e">
        <f t="shared" si="465"/>
        <v>#N/A</v>
      </c>
      <c r="AB2275" t="e">
        <f t="shared" si="466"/>
        <v>#N/A</v>
      </c>
      <c r="AC2275" t="e">
        <f t="shared" si="467"/>
        <v>#N/A</v>
      </c>
      <c r="AD2275" t="e">
        <f t="shared" si="468"/>
        <v>#N/A</v>
      </c>
      <c r="AE2275" t="e">
        <f t="shared" si="469"/>
        <v>#N/A</v>
      </c>
      <c r="AF2275" t="e">
        <f t="shared" si="470"/>
        <v>#N/A</v>
      </c>
      <c r="AG2275">
        <f t="shared" si="471"/>
        <v>0</v>
      </c>
      <c r="AS2275">
        <v>2269</v>
      </c>
      <c r="AT2275" s="4">
        <f t="shared" si="461"/>
        <v>7</v>
      </c>
      <c r="AU2275">
        <f t="shared" si="462"/>
        <v>0</v>
      </c>
      <c r="AV2275" t="str">
        <f t="shared" si="463"/>
        <v/>
      </c>
      <c r="AW2275" t="str">
        <f t="shared" si="472"/>
        <v/>
      </c>
      <c r="AX2275">
        <f t="shared" si="473"/>
        <v>4.0752948298365688</v>
      </c>
      <c r="AY2275">
        <f t="shared" si="464"/>
        <v>2.5421990627501456</v>
      </c>
    </row>
    <row r="2276" spans="26:51" x14ac:dyDescent="0.2">
      <c r="Z2276" s="4">
        <v>2270</v>
      </c>
      <c r="AA2276" s="4" t="e">
        <f t="shared" si="465"/>
        <v>#N/A</v>
      </c>
      <c r="AB2276" t="e">
        <f t="shared" si="466"/>
        <v>#N/A</v>
      </c>
      <c r="AC2276" t="e">
        <f t="shared" si="467"/>
        <v>#N/A</v>
      </c>
      <c r="AD2276" t="e">
        <f t="shared" si="468"/>
        <v>#N/A</v>
      </c>
      <c r="AE2276" t="e">
        <f t="shared" si="469"/>
        <v>#N/A</v>
      </c>
      <c r="AF2276" t="e">
        <f t="shared" si="470"/>
        <v>#N/A</v>
      </c>
      <c r="AG2276">
        <f t="shared" si="471"/>
        <v>0</v>
      </c>
      <c r="AS2276">
        <v>2270</v>
      </c>
      <c r="AT2276" s="4">
        <f t="shared" si="461"/>
        <v>7</v>
      </c>
      <c r="AU2276">
        <f t="shared" si="462"/>
        <v>0</v>
      </c>
      <c r="AV2276" t="str">
        <f t="shared" si="463"/>
        <v/>
      </c>
      <c r="AW2276" t="str">
        <f t="shared" si="472"/>
        <v/>
      </c>
      <c r="AX2276">
        <f t="shared" si="473"/>
        <v>4.0736564791676644</v>
      </c>
      <c r="AY2276">
        <f t="shared" si="464"/>
        <v>2.5426964575913731</v>
      </c>
    </row>
    <row r="2277" spans="26:51" x14ac:dyDescent="0.2">
      <c r="Z2277" s="4">
        <v>2271</v>
      </c>
      <c r="AA2277" s="4" t="e">
        <f t="shared" si="465"/>
        <v>#N/A</v>
      </c>
      <c r="AB2277" t="e">
        <f t="shared" si="466"/>
        <v>#N/A</v>
      </c>
      <c r="AC2277" t="e">
        <f t="shared" si="467"/>
        <v>#N/A</v>
      </c>
      <c r="AD2277" t="e">
        <f t="shared" si="468"/>
        <v>#N/A</v>
      </c>
      <c r="AE2277" t="e">
        <f t="shared" si="469"/>
        <v>#N/A</v>
      </c>
      <c r="AF2277" t="e">
        <f t="shared" si="470"/>
        <v>#N/A</v>
      </c>
      <c r="AG2277">
        <f t="shared" si="471"/>
        <v>0</v>
      </c>
      <c r="AS2277">
        <v>2271</v>
      </c>
      <c r="AT2277" s="4">
        <f t="shared" si="461"/>
        <v>7</v>
      </c>
      <c r="AU2277">
        <f t="shared" si="462"/>
        <v>0</v>
      </c>
      <c r="AV2277" t="str">
        <f t="shared" si="463"/>
        <v/>
      </c>
      <c r="AW2277" t="str">
        <f t="shared" si="472"/>
        <v/>
      </c>
      <c r="AX2277">
        <f t="shared" si="473"/>
        <v>4.0720184667899817</v>
      </c>
      <c r="AY2277">
        <f t="shared" si="464"/>
        <v>2.5431939443428351</v>
      </c>
    </row>
    <row r="2278" spans="26:51" x14ac:dyDescent="0.2">
      <c r="Z2278" s="4">
        <v>2272</v>
      </c>
      <c r="AA2278" s="4" t="e">
        <f t="shared" si="465"/>
        <v>#N/A</v>
      </c>
      <c r="AB2278" t="e">
        <f t="shared" si="466"/>
        <v>#N/A</v>
      </c>
      <c r="AC2278" t="e">
        <f t="shared" si="467"/>
        <v>#N/A</v>
      </c>
      <c r="AD2278" t="e">
        <f t="shared" si="468"/>
        <v>#N/A</v>
      </c>
      <c r="AE2278" t="e">
        <f t="shared" si="469"/>
        <v>#N/A</v>
      </c>
      <c r="AF2278" t="e">
        <f t="shared" si="470"/>
        <v>#N/A</v>
      </c>
      <c r="AG2278">
        <f t="shared" si="471"/>
        <v>0</v>
      </c>
      <c r="AS2278">
        <v>2272</v>
      </c>
      <c r="AT2278" s="4">
        <f t="shared" si="461"/>
        <v>7</v>
      </c>
      <c r="AU2278">
        <f t="shared" si="462"/>
        <v>0</v>
      </c>
      <c r="AV2278" t="str">
        <f t="shared" si="463"/>
        <v/>
      </c>
      <c r="AW2278" t="str">
        <f t="shared" si="472"/>
        <v/>
      </c>
      <c r="AX2278">
        <f t="shared" si="473"/>
        <v>4.070380792766005</v>
      </c>
      <c r="AY2278">
        <f t="shared" si="464"/>
        <v>2.5436915229791839</v>
      </c>
    </row>
    <row r="2279" spans="26:51" x14ac:dyDescent="0.2">
      <c r="Z2279" s="4">
        <v>2273</v>
      </c>
      <c r="AA2279" s="4" t="e">
        <f t="shared" si="465"/>
        <v>#N/A</v>
      </c>
      <c r="AB2279" t="e">
        <f t="shared" si="466"/>
        <v>#N/A</v>
      </c>
      <c r="AC2279" t="e">
        <f t="shared" si="467"/>
        <v>#N/A</v>
      </c>
      <c r="AD2279" t="e">
        <f t="shared" si="468"/>
        <v>#N/A</v>
      </c>
      <c r="AE2279" t="e">
        <f t="shared" si="469"/>
        <v>#N/A</v>
      </c>
      <c r="AF2279" t="e">
        <f t="shared" si="470"/>
        <v>#N/A</v>
      </c>
      <c r="AG2279">
        <f t="shared" si="471"/>
        <v>0</v>
      </c>
      <c r="AS2279">
        <v>2273</v>
      </c>
      <c r="AT2279" s="4">
        <f t="shared" si="461"/>
        <v>7</v>
      </c>
      <c r="AU2279">
        <f t="shared" si="462"/>
        <v>0</v>
      </c>
      <c r="AV2279" t="str">
        <f t="shared" si="463"/>
        <v/>
      </c>
      <c r="AW2279" t="str">
        <f t="shared" si="472"/>
        <v/>
      </c>
      <c r="AX2279">
        <f t="shared" si="473"/>
        <v>4.0687434571582006</v>
      </c>
      <c r="AY2279">
        <f t="shared" si="464"/>
        <v>2.5441891934750198</v>
      </c>
    </row>
    <row r="2280" spans="26:51" x14ac:dyDescent="0.2">
      <c r="Z2280" s="4">
        <v>2274</v>
      </c>
      <c r="AA2280" s="4" t="e">
        <f t="shared" si="465"/>
        <v>#N/A</v>
      </c>
      <c r="AB2280" t="e">
        <f t="shared" si="466"/>
        <v>#N/A</v>
      </c>
      <c r="AC2280" t="e">
        <f t="shared" si="467"/>
        <v>#N/A</v>
      </c>
      <c r="AD2280" t="e">
        <f t="shared" si="468"/>
        <v>#N/A</v>
      </c>
      <c r="AE2280" t="e">
        <f t="shared" si="469"/>
        <v>#N/A</v>
      </c>
      <c r="AF2280" t="e">
        <f t="shared" si="470"/>
        <v>#N/A</v>
      </c>
      <c r="AG2280">
        <f t="shared" si="471"/>
        <v>0</v>
      </c>
      <c r="AS2280">
        <v>2274</v>
      </c>
      <c r="AT2280" s="4">
        <f t="shared" si="461"/>
        <v>7</v>
      </c>
      <c r="AU2280">
        <f t="shared" si="462"/>
        <v>0</v>
      </c>
      <c r="AV2280" t="str">
        <f t="shared" si="463"/>
        <v/>
      </c>
      <c r="AW2280" t="str">
        <f t="shared" si="472"/>
        <v/>
      </c>
      <c r="AX2280">
        <f t="shared" si="473"/>
        <v>4.0671064600290192</v>
      </c>
      <c r="AY2280">
        <f t="shared" si="464"/>
        <v>2.5446869558048895</v>
      </c>
    </row>
    <row r="2281" spans="26:51" x14ac:dyDescent="0.2">
      <c r="Z2281" s="4">
        <v>2275</v>
      </c>
      <c r="AA2281" s="4" t="e">
        <f t="shared" si="465"/>
        <v>#N/A</v>
      </c>
      <c r="AB2281" t="e">
        <f t="shared" si="466"/>
        <v>#N/A</v>
      </c>
      <c r="AC2281" t="e">
        <f t="shared" si="467"/>
        <v>#N/A</v>
      </c>
      <c r="AD2281" t="e">
        <f t="shared" si="468"/>
        <v>#N/A</v>
      </c>
      <c r="AE2281" t="e">
        <f t="shared" si="469"/>
        <v>#N/A</v>
      </c>
      <c r="AF2281" t="e">
        <f t="shared" si="470"/>
        <v>#N/A</v>
      </c>
      <c r="AG2281">
        <f t="shared" si="471"/>
        <v>0</v>
      </c>
      <c r="AS2281">
        <v>2275</v>
      </c>
      <c r="AT2281" s="4">
        <f t="shared" si="461"/>
        <v>7</v>
      </c>
      <c r="AU2281">
        <f t="shared" si="462"/>
        <v>0</v>
      </c>
      <c r="AV2281" t="str">
        <f t="shared" si="463"/>
        <v/>
      </c>
      <c r="AW2281" t="str">
        <f t="shared" si="472"/>
        <v/>
      </c>
      <c r="AX2281">
        <f t="shared" si="473"/>
        <v>4.0654698014408917</v>
      </c>
      <c r="AY2281">
        <f t="shared" si="464"/>
        <v>2.5451848099432901</v>
      </c>
    </row>
    <row r="2282" spans="26:51" x14ac:dyDescent="0.2">
      <c r="Z2282" s="4">
        <v>2276</v>
      </c>
      <c r="AA2282" s="4" t="e">
        <f t="shared" si="465"/>
        <v>#N/A</v>
      </c>
      <c r="AB2282" t="e">
        <f t="shared" si="466"/>
        <v>#N/A</v>
      </c>
      <c r="AC2282" t="e">
        <f t="shared" si="467"/>
        <v>#N/A</v>
      </c>
      <c r="AD2282" t="e">
        <f t="shared" si="468"/>
        <v>#N/A</v>
      </c>
      <c r="AE2282" t="e">
        <f t="shared" si="469"/>
        <v>#N/A</v>
      </c>
      <c r="AF2282" t="e">
        <f t="shared" si="470"/>
        <v>#N/A</v>
      </c>
      <c r="AG2282">
        <f t="shared" si="471"/>
        <v>0</v>
      </c>
      <c r="AS2282">
        <v>2276</v>
      </c>
      <c r="AT2282" s="4">
        <f t="shared" si="461"/>
        <v>7</v>
      </c>
      <c r="AU2282">
        <f t="shared" si="462"/>
        <v>0</v>
      </c>
      <c r="AV2282" t="str">
        <f t="shared" si="463"/>
        <v/>
      </c>
      <c r="AW2282" t="str">
        <f t="shared" si="472"/>
        <v/>
      </c>
      <c r="AX2282">
        <f t="shared" si="473"/>
        <v>4.0638334814562329</v>
      </c>
      <c r="AY2282">
        <f t="shared" si="464"/>
        <v>2.5456827558646662</v>
      </c>
    </row>
    <row r="2283" spans="26:51" x14ac:dyDescent="0.2">
      <c r="Z2283" s="4">
        <v>2277</v>
      </c>
      <c r="AA2283" s="4" t="e">
        <f t="shared" si="465"/>
        <v>#N/A</v>
      </c>
      <c r="AB2283" t="e">
        <f t="shared" si="466"/>
        <v>#N/A</v>
      </c>
      <c r="AC2283" t="e">
        <f t="shared" si="467"/>
        <v>#N/A</v>
      </c>
      <c r="AD2283" t="e">
        <f t="shared" si="468"/>
        <v>#N/A</v>
      </c>
      <c r="AE2283" t="e">
        <f t="shared" si="469"/>
        <v>#N/A</v>
      </c>
      <c r="AF2283" t="e">
        <f t="shared" si="470"/>
        <v>#N/A</v>
      </c>
      <c r="AG2283">
        <f t="shared" si="471"/>
        <v>0</v>
      </c>
      <c r="AS2283">
        <v>2277</v>
      </c>
      <c r="AT2283" s="4">
        <f t="shared" si="461"/>
        <v>7</v>
      </c>
      <c r="AU2283">
        <f t="shared" si="462"/>
        <v>0</v>
      </c>
      <c r="AV2283" t="str">
        <f t="shared" si="463"/>
        <v/>
      </c>
      <c r="AW2283" t="str">
        <f t="shared" si="472"/>
        <v/>
      </c>
      <c r="AX2283">
        <f t="shared" si="473"/>
        <v>4.0621975001374402</v>
      </c>
      <c r="AY2283">
        <f t="shared" si="464"/>
        <v>2.5461807935434098</v>
      </c>
    </row>
    <row r="2284" spans="26:51" x14ac:dyDescent="0.2">
      <c r="Z2284" s="4">
        <v>2278</v>
      </c>
      <c r="AA2284" s="4" t="e">
        <f t="shared" si="465"/>
        <v>#N/A</v>
      </c>
      <c r="AB2284" t="e">
        <f t="shared" si="466"/>
        <v>#N/A</v>
      </c>
      <c r="AC2284" t="e">
        <f t="shared" si="467"/>
        <v>#N/A</v>
      </c>
      <c r="AD2284" t="e">
        <f t="shared" si="468"/>
        <v>#N/A</v>
      </c>
      <c r="AE2284" t="e">
        <f t="shared" si="469"/>
        <v>#N/A</v>
      </c>
      <c r="AF2284" t="e">
        <f t="shared" si="470"/>
        <v>#N/A</v>
      </c>
      <c r="AG2284">
        <f t="shared" si="471"/>
        <v>0</v>
      </c>
      <c r="AS2284">
        <v>2278</v>
      </c>
      <c r="AT2284" s="4">
        <f t="shared" si="461"/>
        <v>7</v>
      </c>
      <c r="AU2284">
        <f t="shared" si="462"/>
        <v>0</v>
      </c>
      <c r="AV2284" t="str">
        <f t="shared" si="463"/>
        <v/>
      </c>
      <c r="AW2284" t="str">
        <f t="shared" si="472"/>
        <v/>
      </c>
      <c r="AX2284">
        <f t="shared" si="473"/>
        <v>4.0605618575468938</v>
      </c>
      <c r="AY2284">
        <f t="shared" si="464"/>
        <v>2.5466789229538622</v>
      </c>
    </row>
    <row r="2285" spans="26:51" x14ac:dyDescent="0.2">
      <c r="Z2285" s="4">
        <v>2279</v>
      </c>
      <c r="AA2285" s="4" t="e">
        <f t="shared" si="465"/>
        <v>#N/A</v>
      </c>
      <c r="AB2285" t="e">
        <f t="shared" si="466"/>
        <v>#N/A</v>
      </c>
      <c r="AC2285" t="e">
        <f t="shared" si="467"/>
        <v>#N/A</v>
      </c>
      <c r="AD2285" t="e">
        <f t="shared" si="468"/>
        <v>#N/A</v>
      </c>
      <c r="AE2285" t="e">
        <f t="shared" si="469"/>
        <v>#N/A</v>
      </c>
      <c r="AF2285" t="e">
        <f t="shared" si="470"/>
        <v>#N/A</v>
      </c>
      <c r="AG2285">
        <f t="shared" si="471"/>
        <v>0</v>
      </c>
      <c r="AS2285">
        <v>2279</v>
      </c>
      <c r="AT2285" s="4">
        <f t="shared" si="461"/>
        <v>7</v>
      </c>
      <c r="AU2285">
        <f t="shared" si="462"/>
        <v>0</v>
      </c>
      <c r="AV2285" t="str">
        <f t="shared" si="463"/>
        <v/>
      </c>
      <c r="AW2285" t="str">
        <f t="shared" si="472"/>
        <v/>
      </c>
      <c r="AX2285">
        <f t="shared" si="473"/>
        <v>4.0589265537469554</v>
      </c>
      <c r="AY2285">
        <f t="shared" si="464"/>
        <v>2.5471771440703126</v>
      </c>
    </row>
    <row r="2286" spans="26:51" x14ac:dyDescent="0.2">
      <c r="Z2286" s="4">
        <v>2280</v>
      </c>
      <c r="AA2286" s="4" t="e">
        <f t="shared" si="465"/>
        <v>#N/A</v>
      </c>
      <c r="AB2286" t="e">
        <f t="shared" si="466"/>
        <v>#N/A</v>
      </c>
      <c r="AC2286" t="e">
        <f t="shared" si="467"/>
        <v>#N/A</v>
      </c>
      <c r="AD2286" t="e">
        <f t="shared" si="468"/>
        <v>#N/A</v>
      </c>
      <c r="AE2286" t="e">
        <f t="shared" si="469"/>
        <v>#N/A</v>
      </c>
      <c r="AF2286" t="e">
        <f t="shared" si="470"/>
        <v>#N/A</v>
      </c>
      <c r="AG2286">
        <f t="shared" si="471"/>
        <v>0</v>
      </c>
      <c r="AS2286">
        <v>2280</v>
      </c>
      <c r="AT2286" s="4">
        <f t="shared" si="461"/>
        <v>7</v>
      </c>
      <c r="AU2286">
        <f t="shared" si="462"/>
        <v>0</v>
      </c>
      <c r="AV2286" t="str">
        <f t="shared" si="463"/>
        <v/>
      </c>
      <c r="AW2286" t="str">
        <f t="shared" si="472"/>
        <v/>
      </c>
      <c r="AX2286">
        <f t="shared" si="473"/>
        <v>4.0572915887999708</v>
      </c>
      <c r="AY2286">
        <f t="shared" si="464"/>
        <v>2.5476754568669961</v>
      </c>
    </row>
    <row r="2287" spans="26:51" x14ac:dyDescent="0.2">
      <c r="Z2287" s="4">
        <v>2281</v>
      </c>
      <c r="AA2287" s="4" t="e">
        <f t="shared" si="465"/>
        <v>#N/A</v>
      </c>
      <c r="AB2287" t="e">
        <f t="shared" si="466"/>
        <v>#N/A</v>
      </c>
      <c r="AC2287" t="e">
        <f t="shared" si="467"/>
        <v>#N/A</v>
      </c>
      <c r="AD2287" t="e">
        <f t="shared" si="468"/>
        <v>#N/A</v>
      </c>
      <c r="AE2287" t="e">
        <f t="shared" si="469"/>
        <v>#N/A</v>
      </c>
      <c r="AF2287" t="e">
        <f t="shared" si="470"/>
        <v>#N/A</v>
      </c>
      <c r="AG2287">
        <f t="shared" si="471"/>
        <v>0</v>
      </c>
      <c r="AS2287">
        <v>2281</v>
      </c>
      <c r="AT2287" s="4">
        <f t="shared" si="461"/>
        <v>7</v>
      </c>
      <c r="AU2287">
        <f t="shared" si="462"/>
        <v>0</v>
      </c>
      <c r="AV2287" t="str">
        <f t="shared" si="463"/>
        <v/>
      </c>
      <c r="AW2287" t="str">
        <f t="shared" si="472"/>
        <v/>
      </c>
      <c r="AX2287">
        <f t="shared" si="473"/>
        <v>4.0556569627682668</v>
      </c>
      <c r="AY2287">
        <f t="shared" si="464"/>
        <v>2.5481738613180984</v>
      </c>
    </row>
    <row r="2288" spans="26:51" x14ac:dyDescent="0.2">
      <c r="Z2288" s="4">
        <v>2282</v>
      </c>
      <c r="AA2288" s="4" t="e">
        <f t="shared" si="465"/>
        <v>#N/A</v>
      </c>
      <c r="AB2288" t="e">
        <f t="shared" si="466"/>
        <v>#N/A</v>
      </c>
      <c r="AC2288" t="e">
        <f t="shared" si="467"/>
        <v>#N/A</v>
      </c>
      <c r="AD2288" t="e">
        <f t="shared" si="468"/>
        <v>#N/A</v>
      </c>
      <c r="AE2288" t="e">
        <f t="shared" si="469"/>
        <v>#N/A</v>
      </c>
      <c r="AF2288" t="e">
        <f t="shared" si="470"/>
        <v>#N/A</v>
      </c>
      <c r="AG2288">
        <f t="shared" si="471"/>
        <v>0</v>
      </c>
      <c r="AS2288">
        <v>2282</v>
      </c>
      <c r="AT2288" s="4">
        <f t="shared" si="461"/>
        <v>7</v>
      </c>
      <c r="AU2288">
        <f t="shared" si="462"/>
        <v>0</v>
      </c>
      <c r="AV2288" t="str">
        <f t="shared" si="463"/>
        <v/>
      </c>
      <c r="AW2288" t="str">
        <f t="shared" si="472"/>
        <v/>
      </c>
      <c r="AX2288">
        <f t="shared" si="473"/>
        <v>4.0540226757141538</v>
      </c>
      <c r="AY2288">
        <f t="shared" si="464"/>
        <v>2.5486723573977521</v>
      </c>
    </row>
    <row r="2289" spans="26:51" x14ac:dyDescent="0.2">
      <c r="Z2289" s="4">
        <v>2283</v>
      </c>
      <c r="AA2289" s="4" t="e">
        <f t="shared" si="465"/>
        <v>#N/A</v>
      </c>
      <c r="AB2289" t="e">
        <f t="shared" si="466"/>
        <v>#N/A</v>
      </c>
      <c r="AC2289" t="e">
        <f t="shared" si="467"/>
        <v>#N/A</v>
      </c>
      <c r="AD2289" t="e">
        <f t="shared" si="468"/>
        <v>#N/A</v>
      </c>
      <c r="AE2289" t="e">
        <f t="shared" si="469"/>
        <v>#N/A</v>
      </c>
      <c r="AF2289" t="e">
        <f t="shared" si="470"/>
        <v>#N/A</v>
      </c>
      <c r="AG2289">
        <f t="shared" si="471"/>
        <v>0</v>
      </c>
      <c r="AS2289">
        <v>2283</v>
      </c>
      <c r="AT2289" s="4">
        <f t="shared" si="461"/>
        <v>7</v>
      </c>
      <c r="AU2289">
        <f t="shared" si="462"/>
        <v>0</v>
      </c>
      <c r="AV2289" t="str">
        <f t="shared" si="463"/>
        <v/>
      </c>
      <c r="AW2289" t="str">
        <f t="shared" si="472"/>
        <v/>
      </c>
      <c r="AX2289">
        <f t="shared" si="473"/>
        <v>4.0523887276999231</v>
      </c>
      <c r="AY2289">
        <f t="shared" si="464"/>
        <v>2.5491709450800379</v>
      </c>
    </row>
    <row r="2290" spans="26:51" x14ac:dyDescent="0.2">
      <c r="Z2290" s="4">
        <v>2284</v>
      </c>
      <c r="AA2290" s="4" t="e">
        <f t="shared" si="465"/>
        <v>#N/A</v>
      </c>
      <c r="AB2290" t="e">
        <f t="shared" si="466"/>
        <v>#N/A</v>
      </c>
      <c r="AC2290" t="e">
        <f t="shared" si="467"/>
        <v>#N/A</v>
      </c>
      <c r="AD2290" t="e">
        <f t="shared" si="468"/>
        <v>#N/A</v>
      </c>
      <c r="AE2290" t="e">
        <f t="shared" si="469"/>
        <v>#N/A</v>
      </c>
      <c r="AF2290" t="e">
        <f t="shared" si="470"/>
        <v>#N/A</v>
      </c>
      <c r="AG2290">
        <f t="shared" si="471"/>
        <v>0</v>
      </c>
      <c r="AS2290">
        <v>2284</v>
      </c>
      <c r="AT2290" s="4">
        <f t="shared" si="461"/>
        <v>7</v>
      </c>
      <c r="AU2290">
        <f t="shared" si="462"/>
        <v>0</v>
      </c>
      <c r="AV2290" t="str">
        <f t="shared" si="463"/>
        <v/>
      </c>
      <c r="AW2290" t="str">
        <f t="shared" si="472"/>
        <v/>
      </c>
      <c r="AX2290">
        <f t="shared" si="473"/>
        <v>4.0507551187878494</v>
      </c>
      <c r="AY2290">
        <f t="shared" si="464"/>
        <v>2.5496696243389847</v>
      </c>
    </row>
    <row r="2291" spans="26:51" x14ac:dyDescent="0.2">
      <c r="Z2291" s="4">
        <v>2285</v>
      </c>
      <c r="AA2291" s="4" t="e">
        <f t="shared" si="465"/>
        <v>#N/A</v>
      </c>
      <c r="AB2291" t="e">
        <f t="shared" si="466"/>
        <v>#N/A</v>
      </c>
      <c r="AC2291" t="e">
        <f t="shared" si="467"/>
        <v>#N/A</v>
      </c>
      <c r="AD2291" t="e">
        <f t="shared" si="468"/>
        <v>#N/A</v>
      </c>
      <c r="AE2291" t="e">
        <f t="shared" si="469"/>
        <v>#N/A</v>
      </c>
      <c r="AF2291" t="e">
        <f t="shared" si="470"/>
        <v>#N/A</v>
      </c>
      <c r="AG2291">
        <f t="shared" si="471"/>
        <v>0</v>
      </c>
      <c r="AS2291">
        <v>2285</v>
      </c>
      <c r="AT2291" s="4">
        <f t="shared" si="461"/>
        <v>7</v>
      </c>
      <c r="AU2291">
        <f t="shared" si="462"/>
        <v>0</v>
      </c>
      <c r="AV2291" t="str">
        <f t="shared" si="463"/>
        <v/>
      </c>
      <c r="AW2291" t="str">
        <f t="shared" si="472"/>
        <v/>
      </c>
      <c r="AX2291">
        <f t="shared" si="473"/>
        <v>4.0491218490401906</v>
      </c>
      <c r="AY2291">
        <f t="shared" si="464"/>
        <v>2.5501683951485679</v>
      </c>
    </row>
    <row r="2292" spans="26:51" x14ac:dyDescent="0.2">
      <c r="Z2292" s="4">
        <v>2286</v>
      </c>
      <c r="AA2292" s="4" t="e">
        <f t="shared" si="465"/>
        <v>#N/A</v>
      </c>
      <c r="AB2292" t="e">
        <f t="shared" si="466"/>
        <v>#N/A</v>
      </c>
      <c r="AC2292" t="e">
        <f t="shared" si="467"/>
        <v>#N/A</v>
      </c>
      <c r="AD2292" t="e">
        <f t="shared" si="468"/>
        <v>#N/A</v>
      </c>
      <c r="AE2292" t="e">
        <f t="shared" si="469"/>
        <v>#N/A</v>
      </c>
      <c r="AF2292" t="e">
        <f t="shared" si="470"/>
        <v>#N/A</v>
      </c>
      <c r="AG2292">
        <f t="shared" si="471"/>
        <v>0</v>
      </c>
      <c r="AS2292">
        <v>2286</v>
      </c>
      <c r="AT2292" s="4">
        <f t="shared" si="461"/>
        <v>7</v>
      </c>
      <c r="AU2292">
        <f t="shared" si="462"/>
        <v>0</v>
      </c>
      <c r="AV2292" t="str">
        <f t="shared" si="463"/>
        <v/>
      </c>
      <c r="AW2292" t="str">
        <f t="shared" si="472"/>
        <v/>
      </c>
      <c r="AX2292">
        <f t="shared" si="473"/>
        <v>4.0474889185191847</v>
      </c>
      <c r="AY2292">
        <f t="shared" si="464"/>
        <v>2.5506672574827132</v>
      </c>
    </row>
    <row r="2293" spans="26:51" x14ac:dyDescent="0.2">
      <c r="Z2293" s="4">
        <v>2287</v>
      </c>
      <c r="AA2293" s="4" t="e">
        <f t="shared" si="465"/>
        <v>#N/A</v>
      </c>
      <c r="AB2293" t="e">
        <f t="shared" si="466"/>
        <v>#N/A</v>
      </c>
      <c r="AC2293" t="e">
        <f t="shared" si="467"/>
        <v>#N/A</v>
      </c>
      <c r="AD2293" t="e">
        <f t="shared" si="468"/>
        <v>#N/A</v>
      </c>
      <c r="AE2293" t="e">
        <f t="shared" si="469"/>
        <v>#N/A</v>
      </c>
      <c r="AF2293" t="e">
        <f t="shared" si="470"/>
        <v>#N/A</v>
      </c>
      <c r="AG2293">
        <f t="shared" si="471"/>
        <v>0</v>
      </c>
      <c r="AS2293">
        <v>2287</v>
      </c>
      <c r="AT2293" s="4">
        <f t="shared" si="461"/>
        <v>7</v>
      </c>
      <c r="AU2293">
        <f t="shared" si="462"/>
        <v>0</v>
      </c>
      <c r="AV2293" t="str">
        <f t="shared" si="463"/>
        <v/>
      </c>
      <c r="AW2293" t="str">
        <f t="shared" si="472"/>
        <v/>
      </c>
      <c r="AX2293">
        <f t="shared" si="473"/>
        <v>4.045856327287054</v>
      </c>
      <c r="AY2293">
        <f t="shared" si="464"/>
        <v>2.5511662113152918</v>
      </c>
    </row>
    <row r="2294" spans="26:51" x14ac:dyDescent="0.2">
      <c r="Z2294" s="4">
        <v>2288</v>
      </c>
      <c r="AA2294" s="4" t="e">
        <f t="shared" si="465"/>
        <v>#N/A</v>
      </c>
      <c r="AB2294" t="e">
        <f t="shared" si="466"/>
        <v>#N/A</v>
      </c>
      <c r="AC2294" t="e">
        <f t="shared" si="467"/>
        <v>#N/A</v>
      </c>
      <c r="AD2294" t="e">
        <f t="shared" si="468"/>
        <v>#N/A</v>
      </c>
      <c r="AE2294" t="e">
        <f t="shared" si="469"/>
        <v>#N/A</v>
      </c>
      <c r="AF2294" t="e">
        <f t="shared" si="470"/>
        <v>#N/A</v>
      </c>
      <c r="AG2294">
        <f t="shared" si="471"/>
        <v>0</v>
      </c>
      <c r="AS2294">
        <v>2288</v>
      </c>
      <c r="AT2294" s="4">
        <f t="shared" si="461"/>
        <v>7</v>
      </c>
      <c r="AU2294">
        <f t="shared" si="462"/>
        <v>0</v>
      </c>
      <c r="AV2294" t="str">
        <f t="shared" si="463"/>
        <v/>
      </c>
      <c r="AW2294" t="str">
        <f t="shared" si="472"/>
        <v/>
      </c>
      <c r="AX2294">
        <f t="shared" si="473"/>
        <v>4.0442240754060013</v>
      </c>
      <c r="AY2294">
        <f t="shared" si="464"/>
        <v>2.5516652566201241</v>
      </c>
    </row>
    <row r="2295" spans="26:51" x14ac:dyDescent="0.2">
      <c r="Z2295" s="4">
        <v>2289</v>
      </c>
      <c r="AA2295" s="4" t="e">
        <f t="shared" si="465"/>
        <v>#N/A</v>
      </c>
      <c r="AB2295" t="e">
        <f t="shared" si="466"/>
        <v>#N/A</v>
      </c>
      <c r="AC2295" t="e">
        <f t="shared" si="467"/>
        <v>#N/A</v>
      </c>
      <c r="AD2295" t="e">
        <f t="shared" si="468"/>
        <v>#N/A</v>
      </c>
      <c r="AE2295" t="e">
        <f t="shared" si="469"/>
        <v>#N/A</v>
      </c>
      <c r="AF2295" t="e">
        <f t="shared" si="470"/>
        <v>#N/A</v>
      </c>
      <c r="AG2295">
        <f t="shared" si="471"/>
        <v>0</v>
      </c>
      <c r="AS2295">
        <v>2289</v>
      </c>
      <c r="AT2295" s="4">
        <f t="shared" si="461"/>
        <v>7</v>
      </c>
      <c r="AU2295">
        <f t="shared" si="462"/>
        <v>0</v>
      </c>
      <c r="AV2295" t="str">
        <f t="shared" si="463"/>
        <v/>
      </c>
      <c r="AW2295" t="str">
        <f t="shared" si="472"/>
        <v/>
      </c>
      <c r="AX2295">
        <f t="shared" si="473"/>
        <v>4.0425921629382122</v>
      </c>
      <c r="AY2295">
        <f t="shared" si="464"/>
        <v>2.552164393370977</v>
      </c>
    </row>
    <row r="2296" spans="26:51" x14ac:dyDescent="0.2">
      <c r="Z2296" s="4">
        <v>2290</v>
      </c>
      <c r="AA2296" s="4" t="e">
        <f t="shared" si="465"/>
        <v>#N/A</v>
      </c>
      <c r="AB2296" t="e">
        <f t="shared" si="466"/>
        <v>#N/A</v>
      </c>
      <c r="AC2296" t="e">
        <f t="shared" si="467"/>
        <v>#N/A</v>
      </c>
      <c r="AD2296" t="e">
        <f t="shared" si="468"/>
        <v>#N/A</v>
      </c>
      <c r="AE2296" t="e">
        <f t="shared" si="469"/>
        <v>#N/A</v>
      </c>
      <c r="AF2296" t="e">
        <f t="shared" si="470"/>
        <v>#N/A</v>
      </c>
      <c r="AG2296">
        <f t="shared" si="471"/>
        <v>0</v>
      </c>
      <c r="AS2296">
        <v>2290</v>
      </c>
      <c r="AT2296" s="4">
        <f t="shared" si="461"/>
        <v>7</v>
      </c>
      <c r="AU2296">
        <f t="shared" si="462"/>
        <v>0</v>
      </c>
      <c r="AV2296" t="str">
        <f t="shared" si="463"/>
        <v/>
      </c>
      <c r="AW2296" t="str">
        <f t="shared" si="472"/>
        <v/>
      </c>
      <c r="AX2296">
        <f t="shared" si="473"/>
        <v>4.0409605899458558</v>
      </c>
      <c r="AY2296">
        <f t="shared" si="464"/>
        <v>2.5526636215415666</v>
      </c>
    </row>
    <row r="2297" spans="26:51" x14ac:dyDescent="0.2">
      <c r="Z2297" s="4">
        <v>2291</v>
      </c>
      <c r="AA2297" s="4" t="e">
        <f t="shared" si="465"/>
        <v>#N/A</v>
      </c>
      <c r="AB2297" t="e">
        <f t="shared" si="466"/>
        <v>#N/A</v>
      </c>
      <c r="AC2297" t="e">
        <f t="shared" si="467"/>
        <v>#N/A</v>
      </c>
      <c r="AD2297" t="e">
        <f t="shared" si="468"/>
        <v>#N/A</v>
      </c>
      <c r="AE2297" t="e">
        <f t="shared" si="469"/>
        <v>#N/A</v>
      </c>
      <c r="AF2297" t="e">
        <f t="shared" si="470"/>
        <v>#N/A</v>
      </c>
      <c r="AG2297">
        <f t="shared" si="471"/>
        <v>0</v>
      </c>
      <c r="AS2297">
        <v>2291</v>
      </c>
      <c r="AT2297" s="4">
        <f t="shared" si="461"/>
        <v>7</v>
      </c>
      <c r="AU2297">
        <f t="shared" si="462"/>
        <v>0</v>
      </c>
      <c r="AV2297" t="str">
        <f t="shared" si="463"/>
        <v/>
      </c>
      <c r="AW2297" t="str">
        <f t="shared" si="472"/>
        <v/>
      </c>
      <c r="AX2297">
        <f t="shared" si="473"/>
        <v>4.0393293564910815</v>
      </c>
      <c r="AY2297">
        <f t="shared" si="464"/>
        <v>2.5531629411055552</v>
      </c>
    </row>
    <row r="2298" spans="26:51" x14ac:dyDescent="0.2">
      <c r="Z2298" s="4">
        <v>2292</v>
      </c>
      <c r="AA2298" s="4" t="e">
        <f t="shared" si="465"/>
        <v>#N/A</v>
      </c>
      <c r="AB2298" t="e">
        <f t="shared" si="466"/>
        <v>#N/A</v>
      </c>
      <c r="AC2298" t="e">
        <f t="shared" si="467"/>
        <v>#N/A</v>
      </c>
      <c r="AD2298" t="e">
        <f t="shared" si="468"/>
        <v>#N/A</v>
      </c>
      <c r="AE2298" t="e">
        <f t="shared" si="469"/>
        <v>#N/A</v>
      </c>
      <c r="AF2298" t="e">
        <f t="shared" si="470"/>
        <v>#N/A</v>
      </c>
      <c r="AG2298">
        <f t="shared" si="471"/>
        <v>0</v>
      </c>
      <c r="AS2298">
        <v>2292</v>
      </c>
      <c r="AT2298" s="4">
        <f t="shared" si="461"/>
        <v>7</v>
      </c>
      <c r="AU2298">
        <f t="shared" si="462"/>
        <v>0</v>
      </c>
      <c r="AV2298" t="str">
        <f t="shared" si="463"/>
        <v/>
      </c>
      <c r="AW2298" t="str">
        <f t="shared" si="472"/>
        <v/>
      </c>
      <c r="AX2298">
        <f t="shared" si="473"/>
        <v>4.0376984626360208</v>
      </c>
      <c r="AY2298">
        <f t="shared" si="464"/>
        <v>2.5536623520365551</v>
      </c>
    </row>
    <row r="2299" spans="26:51" x14ac:dyDescent="0.2">
      <c r="Z2299" s="4">
        <v>2293</v>
      </c>
      <c r="AA2299" s="4" t="e">
        <f t="shared" si="465"/>
        <v>#N/A</v>
      </c>
      <c r="AB2299" t="e">
        <f t="shared" si="466"/>
        <v>#N/A</v>
      </c>
      <c r="AC2299" t="e">
        <f t="shared" si="467"/>
        <v>#N/A</v>
      </c>
      <c r="AD2299" t="e">
        <f t="shared" si="468"/>
        <v>#N/A</v>
      </c>
      <c r="AE2299" t="e">
        <f t="shared" si="469"/>
        <v>#N/A</v>
      </c>
      <c r="AF2299" t="e">
        <f t="shared" si="470"/>
        <v>#N/A</v>
      </c>
      <c r="AG2299">
        <f t="shared" si="471"/>
        <v>0</v>
      </c>
      <c r="AS2299">
        <v>2293</v>
      </c>
      <c r="AT2299" s="4">
        <f t="shared" si="461"/>
        <v>7</v>
      </c>
      <c r="AU2299">
        <f t="shared" si="462"/>
        <v>0</v>
      </c>
      <c r="AV2299" t="str">
        <f t="shared" si="463"/>
        <v/>
      </c>
      <c r="AW2299" t="str">
        <f t="shared" si="472"/>
        <v/>
      </c>
      <c r="AX2299">
        <f t="shared" si="473"/>
        <v>4.0360679084427895</v>
      </c>
      <c r="AY2299">
        <f t="shared" si="464"/>
        <v>2.5541618543081226</v>
      </c>
    </row>
    <row r="2300" spans="26:51" x14ac:dyDescent="0.2">
      <c r="Z2300" s="4">
        <v>2294</v>
      </c>
      <c r="AA2300" s="4" t="e">
        <f t="shared" si="465"/>
        <v>#N/A</v>
      </c>
      <c r="AB2300" t="e">
        <f t="shared" si="466"/>
        <v>#N/A</v>
      </c>
      <c r="AC2300" t="e">
        <f t="shared" si="467"/>
        <v>#N/A</v>
      </c>
      <c r="AD2300" t="e">
        <f t="shared" si="468"/>
        <v>#N/A</v>
      </c>
      <c r="AE2300" t="e">
        <f t="shared" si="469"/>
        <v>#N/A</v>
      </c>
      <c r="AF2300" t="e">
        <f t="shared" si="470"/>
        <v>#N/A</v>
      </c>
      <c r="AG2300">
        <f t="shared" si="471"/>
        <v>0</v>
      </c>
      <c r="AS2300">
        <v>2294</v>
      </c>
      <c r="AT2300" s="4">
        <f t="shared" si="461"/>
        <v>7</v>
      </c>
      <c r="AU2300">
        <f t="shared" si="462"/>
        <v>0</v>
      </c>
      <c r="AV2300" t="str">
        <f t="shared" si="463"/>
        <v/>
      </c>
      <c r="AW2300" t="str">
        <f t="shared" si="472"/>
        <v/>
      </c>
      <c r="AX2300">
        <f t="shared" si="473"/>
        <v>4.0344376939734818</v>
      </c>
      <c r="AY2300">
        <f t="shared" si="464"/>
        <v>2.5546614478937655</v>
      </c>
    </row>
    <row r="2301" spans="26:51" x14ac:dyDescent="0.2">
      <c r="Z2301" s="4">
        <v>2295</v>
      </c>
      <c r="AA2301" s="4" t="e">
        <f t="shared" si="465"/>
        <v>#N/A</v>
      </c>
      <c r="AB2301" t="e">
        <f t="shared" si="466"/>
        <v>#N/A</v>
      </c>
      <c r="AC2301" t="e">
        <f t="shared" si="467"/>
        <v>#N/A</v>
      </c>
      <c r="AD2301" t="e">
        <f t="shared" si="468"/>
        <v>#N/A</v>
      </c>
      <c r="AE2301" t="e">
        <f t="shared" si="469"/>
        <v>#N/A</v>
      </c>
      <c r="AF2301" t="e">
        <f t="shared" si="470"/>
        <v>#N/A</v>
      </c>
      <c r="AG2301">
        <f t="shared" si="471"/>
        <v>0</v>
      </c>
      <c r="AS2301">
        <v>2295</v>
      </c>
      <c r="AT2301" s="4">
        <f t="shared" si="461"/>
        <v>7</v>
      </c>
      <c r="AU2301">
        <f t="shared" si="462"/>
        <v>0</v>
      </c>
      <c r="AV2301" t="str">
        <f t="shared" si="463"/>
        <v/>
      </c>
      <c r="AW2301" t="str">
        <f t="shared" si="472"/>
        <v/>
      </c>
      <c r="AX2301">
        <f t="shared" si="473"/>
        <v>4.0328078192901771</v>
      </c>
      <c r="AY2301">
        <f t="shared" si="464"/>
        <v>2.5551611327669352</v>
      </c>
    </row>
    <row r="2302" spans="26:51" x14ac:dyDescent="0.2">
      <c r="Z2302" s="4">
        <v>2296</v>
      </c>
      <c r="AA2302" s="4" t="e">
        <f t="shared" si="465"/>
        <v>#N/A</v>
      </c>
      <c r="AB2302" t="e">
        <f t="shared" si="466"/>
        <v>#N/A</v>
      </c>
      <c r="AC2302" t="e">
        <f t="shared" si="467"/>
        <v>#N/A</v>
      </c>
      <c r="AD2302" t="e">
        <f t="shared" si="468"/>
        <v>#N/A</v>
      </c>
      <c r="AE2302" t="e">
        <f t="shared" si="469"/>
        <v>#N/A</v>
      </c>
      <c r="AF2302" t="e">
        <f t="shared" si="470"/>
        <v>#N/A</v>
      </c>
      <c r="AG2302">
        <f t="shared" si="471"/>
        <v>0</v>
      </c>
      <c r="AS2302">
        <v>2296</v>
      </c>
      <c r="AT2302" s="4">
        <f t="shared" si="461"/>
        <v>7</v>
      </c>
      <c r="AU2302">
        <f t="shared" si="462"/>
        <v>0</v>
      </c>
      <c r="AV2302" t="str">
        <f t="shared" si="463"/>
        <v/>
      </c>
      <c r="AW2302" t="str">
        <f t="shared" si="472"/>
        <v/>
      </c>
      <c r="AX2302">
        <f t="shared" si="473"/>
        <v>4.0311782844549358</v>
      </c>
      <c r="AY2302">
        <f t="shared" si="464"/>
        <v>2.5556609089010354</v>
      </c>
    </row>
    <row r="2303" spans="26:51" x14ac:dyDescent="0.2">
      <c r="Z2303" s="4">
        <v>2297</v>
      </c>
      <c r="AA2303" s="4" t="e">
        <f t="shared" si="465"/>
        <v>#N/A</v>
      </c>
      <c r="AB2303" t="e">
        <f t="shared" si="466"/>
        <v>#N/A</v>
      </c>
      <c r="AC2303" t="e">
        <f t="shared" si="467"/>
        <v>#N/A</v>
      </c>
      <c r="AD2303" t="e">
        <f t="shared" si="468"/>
        <v>#N/A</v>
      </c>
      <c r="AE2303" t="e">
        <f t="shared" si="469"/>
        <v>#N/A</v>
      </c>
      <c r="AF2303" t="e">
        <f t="shared" si="470"/>
        <v>#N/A</v>
      </c>
      <c r="AG2303">
        <f t="shared" si="471"/>
        <v>0</v>
      </c>
      <c r="AS2303">
        <v>2297</v>
      </c>
      <c r="AT2303" s="4">
        <f t="shared" si="461"/>
        <v>7</v>
      </c>
      <c r="AU2303">
        <f t="shared" si="462"/>
        <v>0</v>
      </c>
      <c r="AV2303" t="str">
        <f t="shared" si="463"/>
        <v/>
      </c>
      <c r="AW2303" t="str">
        <f t="shared" si="472"/>
        <v/>
      </c>
      <c r="AX2303">
        <f t="shared" si="473"/>
        <v>4.029549089529799</v>
      </c>
      <c r="AY2303">
        <f t="shared" si="464"/>
        <v>2.5561607762694125</v>
      </c>
    </row>
    <row r="2304" spans="26:51" x14ac:dyDescent="0.2">
      <c r="Z2304" s="4">
        <v>2298</v>
      </c>
      <c r="AA2304" s="4" t="e">
        <f t="shared" si="465"/>
        <v>#N/A</v>
      </c>
      <c r="AB2304" t="e">
        <f t="shared" si="466"/>
        <v>#N/A</v>
      </c>
      <c r="AC2304" t="e">
        <f t="shared" si="467"/>
        <v>#N/A</v>
      </c>
      <c r="AD2304" t="e">
        <f t="shared" si="468"/>
        <v>#N/A</v>
      </c>
      <c r="AE2304" t="e">
        <f t="shared" si="469"/>
        <v>#N/A</v>
      </c>
      <c r="AF2304" t="e">
        <f t="shared" si="470"/>
        <v>#N/A</v>
      </c>
      <c r="AG2304">
        <f t="shared" si="471"/>
        <v>0</v>
      </c>
      <c r="AS2304">
        <v>2298</v>
      </c>
      <c r="AT2304" s="4">
        <f t="shared" si="461"/>
        <v>7</v>
      </c>
      <c r="AU2304">
        <f t="shared" si="462"/>
        <v>0</v>
      </c>
      <c r="AV2304" t="str">
        <f t="shared" si="463"/>
        <v/>
      </c>
      <c r="AW2304" t="str">
        <f t="shared" si="472"/>
        <v/>
      </c>
      <c r="AX2304">
        <f t="shared" si="473"/>
        <v>4.0279202345767908</v>
      </c>
      <c r="AY2304">
        <f t="shared" si="464"/>
        <v>2.5566607348453632</v>
      </c>
    </row>
    <row r="2305" spans="26:51" x14ac:dyDescent="0.2">
      <c r="Z2305" s="4">
        <v>2299</v>
      </c>
      <c r="AA2305" s="4" t="e">
        <f t="shared" si="465"/>
        <v>#N/A</v>
      </c>
      <c r="AB2305" t="e">
        <f t="shared" si="466"/>
        <v>#N/A</v>
      </c>
      <c r="AC2305" t="e">
        <f t="shared" si="467"/>
        <v>#N/A</v>
      </c>
      <c r="AD2305" t="e">
        <f t="shared" si="468"/>
        <v>#N/A</v>
      </c>
      <c r="AE2305" t="e">
        <f t="shared" si="469"/>
        <v>#N/A</v>
      </c>
      <c r="AF2305" t="e">
        <f t="shared" si="470"/>
        <v>#N/A</v>
      </c>
      <c r="AG2305">
        <f t="shared" si="471"/>
        <v>0</v>
      </c>
      <c r="AS2305">
        <v>2299</v>
      </c>
      <c r="AT2305" s="4">
        <f t="shared" si="461"/>
        <v>7</v>
      </c>
      <c r="AU2305">
        <f t="shared" si="462"/>
        <v>0</v>
      </c>
      <c r="AV2305" t="str">
        <f t="shared" si="463"/>
        <v/>
      </c>
      <c r="AW2305" t="str">
        <f t="shared" si="472"/>
        <v/>
      </c>
      <c r="AX2305">
        <f t="shared" si="473"/>
        <v>4.0262917196579169</v>
      </c>
      <c r="AY2305">
        <f t="shared" si="464"/>
        <v>2.5571607846021314</v>
      </c>
    </row>
    <row r="2306" spans="26:51" x14ac:dyDescent="0.2">
      <c r="Z2306" s="4">
        <v>2300</v>
      </c>
      <c r="AA2306" s="4" t="e">
        <f t="shared" si="465"/>
        <v>#N/A</v>
      </c>
      <c r="AB2306" t="e">
        <f t="shared" si="466"/>
        <v>#N/A</v>
      </c>
      <c r="AC2306" t="e">
        <f t="shared" si="467"/>
        <v>#N/A</v>
      </c>
      <c r="AD2306" t="e">
        <f t="shared" si="468"/>
        <v>#N/A</v>
      </c>
      <c r="AE2306" t="e">
        <f t="shared" si="469"/>
        <v>#N/A</v>
      </c>
      <c r="AF2306" t="e">
        <f t="shared" si="470"/>
        <v>#N/A</v>
      </c>
      <c r="AG2306">
        <f t="shared" si="471"/>
        <v>0</v>
      </c>
      <c r="AS2306">
        <v>2300</v>
      </c>
      <c r="AT2306" s="4">
        <f t="shared" si="461"/>
        <v>7</v>
      </c>
      <c r="AU2306">
        <f t="shared" si="462"/>
        <v>0</v>
      </c>
      <c r="AV2306" t="str">
        <f t="shared" si="463"/>
        <v/>
      </c>
      <c r="AW2306" t="str">
        <f t="shared" si="472"/>
        <v/>
      </c>
      <c r="AX2306">
        <f t="shared" si="473"/>
        <v>4.0246635448351649</v>
      </c>
      <c r="AY2306">
        <f t="shared" si="464"/>
        <v>2.5576609255129075</v>
      </c>
    </row>
    <row r="2307" spans="26:51" x14ac:dyDescent="0.2">
      <c r="Z2307" s="4">
        <v>2301</v>
      </c>
      <c r="AA2307" s="4" t="e">
        <f t="shared" si="465"/>
        <v>#N/A</v>
      </c>
      <c r="AB2307" t="e">
        <f t="shared" si="466"/>
        <v>#N/A</v>
      </c>
      <c r="AC2307" t="e">
        <f t="shared" si="467"/>
        <v>#N/A</v>
      </c>
      <c r="AD2307" t="e">
        <f t="shared" si="468"/>
        <v>#N/A</v>
      </c>
      <c r="AE2307" t="e">
        <f t="shared" si="469"/>
        <v>#N/A</v>
      </c>
      <c r="AF2307" t="e">
        <f t="shared" si="470"/>
        <v>#N/A</v>
      </c>
      <c r="AG2307">
        <f t="shared" si="471"/>
        <v>0</v>
      </c>
      <c r="AS2307">
        <v>2301</v>
      </c>
      <c r="AT2307" s="4">
        <f t="shared" si="461"/>
        <v>7</v>
      </c>
      <c r="AU2307">
        <f t="shared" si="462"/>
        <v>0</v>
      </c>
      <c r="AV2307" t="str">
        <f t="shared" si="463"/>
        <v/>
      </c>
      <c r="AW2307" t="str">
        <f t="shared" si="472"/>
        <v/>
      </c>
      <c r="AX2307">
        <f t="shared" si="473"/>
        <v>4.023035710170503</v>
      </c>
      <c r="AY2307">
        <f t="shared" si="464"/>
        <v>2.5581611575508298</v>
      </c>
    </row>
    <row r="2308" spans="26:51" x14ac:dyDescent="0.2">
      <c r="Z2308" s="4">
        <v>2302</v>
      </c>
      <c r="AA2308" s="4" t="e">
        <f t="shared" si="465"/>
        <v>#N/A</v>
      </c>
      <c r="AB2308" t="e">
        <f t="shared" si="466"/>
        <v>#N/A</v>
      </c>
      <c r="AC2308" t="e">
        <f t="shared" si="467"/>
        <v>#N/A</v>
      </c>
      <c r="AD2308" t="e">
        <f t="shared" si="468"/>
        <v>#N/A</v>
      </c>
      <c r="AE2308" t="e">
        <f t="shared" si="469"/>
        <v>#N/A</v>
      </c>
      <c r="AF2308" t="e">
        <f t="shared" si="470"/>
        <v>#N/A</v>
      </c>
      <c r="AG2308">
        <f t="shared" si="471"/>
        <v>0</v>
      </c>
      <c r="AS2308">
        <v>2302</v>
      </c>
      <c r="AT2308" s="4">
        <f t="shared" si="461"/>
        <v>7</v>
      </c>
      <c r="AU2308">
        <f t="shared" si="462"/>
        <v>0</v>
      </c>
      <c r="AV2308" t="str">
        <f t="shared" si="463"/>
        <v/>
      </c>
      <c r="AW2308" t="str">
        <f t="shared" si="472"/>
        <v/>
      </c>
      <c r="AX2308">
        <f t="shared" si="473"/>
        <v>4.0214082157258826</v>
      </c>
      <c r="AY2308">
        <f t="shared" si="464"/>
        <v>2.5586614806889849</v>
      </c>
    </row>
    <row r="2309" spans="26:51" x14ac:dyDescent="0.2">
      <c r="Z2309" s="4">
        <v>2303</v>
      </c>
      <c r="AA2309" s="4" t="e">
        <f t="shared" si="465"/>
        <v>#N/A</v>
      </c>
      <c r="AB2309" t="e">
        <f t="shared" si="466"/>
        <v>#N/A</v>
      </c>
      <c r="AC2309" t="e">
        <f t="shared" si="467"/>
        <v>#N/A</v>
      </c>
      <c r="AD2309" t="e">
        <f t="shared" si="468"/>
        <v>#N/A</v>
      </c>
      <c r="AE2309" t="e">
        <f t="shared" si="469"/>
        <v>#N/A</v>
      </c>
      <c r="AF2309" t="e">
        <f t="shared" si="470"/>
        <v>#N/A</v>
      </c>
      <c r="AG2309">
        <f t="shared" si="471"/>
        <v>0</v>
      </c>
      <c r="AS2309">
        <v>2303</v>
      </c>
      <c r="AT2309" s="4">
        <f t="shared" si="461"/>
        <v>7</v>
      </c>
      <c r="AU2309">
        <f t="shared" si="462"/>
        <v>0</v>
      </c>
      <c r="AV2309" t="str">
        <f t="shared" si="463"/>
        <v/>
      </c>
      <c r="AW2309" t="str">
        <f t="shared" si="472"/>
        <v/>
      </c>
      <c r="AX2309">
        <f t="shared" si="473"/>
        <v>4.0197810615632363</v>
      </c>
      <c r="AY2309">
        <f t="shared" si="464"/>
        <v>2.559161894900404</v>
      </c>
    </row>
    <row r="2310" spans="26:51" x14ac:dyDescent="0.2">
      <c r="Z2310" s="4">
        <v>2304</v>
      </c>
      <c r="AA2310" s="4" t="e">
        <f t="shared" si="465"/>
        <v>#N/A</v>
      </c>
      <c r="AB2310" t="e">
        <f t="shared" si="466"/>
        <v>#N/A</v>
      </c>
      <c r="AC2310" t="e">
        <f t="shared" si="467"/>
        <v>#N/A</v>
      </c>
      <c r="AD2310" t="e">
        <f t="shared" si="468"/>
        <v>#N/A</v>
      </c>
      <c r="AE2310" t="e">
        <f t="shared" si="469"/>
        <v>#N/A</v>
      </c>
      <c r="AF2310" t="e">
        <f t="shared" si="470"/>
        <v>#N/A</v>
      </c>
      <c r="AG2310">
        <f t="shared" si="471"/>
        <v>0</v>
      </c>
      <c r="AS2310">
        <v>2304</v>
      </c>
      <c r="AT2310" s="4">
        <f t="shared" ref="AT2310:AT2373" si="474">ROUNDDOWN(AS2310/(C$17*60),0) +1</f>
        <v>7</v>
      </c>
      <c r="AU2310">
        <f t="shared" ref="AU2310:AU2373" si="475">IF(AND(AS2310-(AT2310-1)*60*C$17&gt;=0,AS2310+1-(AT2310-1)*60*C$17&lt;=C$16*60),C$10/(C$16*60),0)</f>
        <v>0</v>
      </c>
      <c r="AV2310" t="str">
        <f t="shared" ref="AV2310:AV2373" si="476">IF(MOD(AS2310,(C$17*60))=0,1,"")</f>
        <v/>
      </c>
      <c r="AW2310" t="str">
        <f t="shared" si="472"/>
        <v/>
      </c>
      <c r="AX2310">
        <f t="shared" si="473"/>
        <v>4.0181542477444792</v>
      </c>
      <c r="AY2310">
        <f t="shared" ref="AY2310:AY2373" si="477">C$32/(C$22+AX2310)</f>
        <v>2.5596624001580688</v>
      </c>
    </row>
    <row r="2311" spans="26:51" x14ac:dyDescent="0.2">
      <c r="Z2311" s="4">
        <v>2305</v>
      </c>
      <c r="AA2311" s="4" t="e">
        <f t="shared" ref="AA2311:AA2374" si="478">VLOOKUP($Z2311,$AI$7:$AN$13,3,FALSE)</f>
        <v>#N/A</v>
      </c>
      <c r="AB2311" t="e">
        <f t="shared" ref="AB2311:AB2374" si="479">VLOOKUP($Z2311,$AI$7:$AN$13,4,FALSE)</f>
        <v>#N/A</v>
      </c>
      <c r="AC2311" t="e">
        <f t="shared" ref="AC2311:AC2374" si="480">VLOOKUP($Z2311,$AI$7:$AN$13,5,FALSE)</f>
        <v>#N/A</v>
      </c>
      <c r="AD2311" t="e">
        <f t="shared" ref="AD2311:AD2374" si="481">VLOOKUP($Z2311,$AI$7:$AN$13,6,FALSE)</f>
        <v>#N/A</v>
      </c>
      <c r="AE2311" t="e">
        <f t="shared" ref="AE2311:AE2374" si="482">VLOOKUP($Z2311,$AI$7:$AP$13,7,FALSE)</f>
        <v>#N/A</v>
      </c>
      <c r="AF2311" t="e">
        <f t="shared" ref="AF2311:AF2374" si="483">VLOOKUP($Z2311,$AI$7:$AP$13,8,FALSE)</f>
        <v>#N/A</v>
      </c>
      <c r="AG2311">
        <f t="shared" ref="AG2311:AG2374" si="484">COUNTIF(AO$7:AP$7,Z2311)</f>
        <v>0</v>
      </c>
      <c r="AS2311">
        <v>2305</v>
      </c>
      <c r="AT2311" s="4">
        <f t="shared" si="474"/>
        <v>7</v>
      </c>
      <c r="AU2311">
        <f t="shared" si="475"/>
        <v>0</v>
      </c>
      <c r="AV2311" t="str">
        <f t="shared" si="476"/>
        <v/>
      </c>
      <c r="AW2311" t="str">
        <f t="shared" ref="AW2311:AW2374" si="485">IF(AV2311&lt;&gt;"",AS2311/60,"")</f>
        <v/>
      </c>
      <c r="AX2311">
        <f t="shared" ref="AX2311:AX2374" si="486">(AU2311/C$29)+AX2310*EXP(-(AY2310/C$29)*(AS2311-AS2310)/60)</f>
        <v>4.0165277743315064</v>
      </c>
      <c r="AY2311">
        <f t="shared" si="477"/>
        <v>2.5601629964349057</v>
      </c>
    </row>
    <row r="2312" spans="26:51" x14ac:dyDescent="0.2">
      <c r="Z2312" s="4">
        <v>2306</v>
      </c>
      <c r="AA2312" s="4" t="e">
        <f t="shared" si="478"/>
        <v>#N/A</v>
      </c>
      <c r="AB2312" t="e">
        <f t="shared" si="479"/>
        <v>#N/A</v>
      </c>
      <c r="AC2312" t="e">
        <f t="shared" si="480"/>
        <v>#N/A</v>
      </c>
      <c r="AD2312" t="e">
        <f t="shared" si="481"/>
        <v>#N/A</v>
      </c>
      <c r="AE2312" t="e">
        <f t="shared" si="482"/>
        <v>#N/A</v>
      </c>
      <c r="AF2312" t="e">
        <f t="shared" si="483"/>
        <v>#N/A</v>
      </c>
      <c r="AG2312">
        <f t="shared" si="484"/>
        <v>0</v>
      </c>
      <c r="AS2312">
        <v>2306</v>
      </c>
      <c r="AT2312" s="4">
        <f t="shared" si="474"/>
        <v>7</v>
      </c>
      <c r="AU2312">
        <f t="shared" si="475"/>
        <v>0</v>
      </c>
      <c r="AV2312" t="str">
        <f t="shared" si="476"/>
        <v/>
      </c>
      <c r="AW2312" t="str">
        <f t="shared" si="485"/>
        <v/>
      </c>
      <c r="AX2312">
        <f t="shared" si="486"/>
        <v>4.0149016413861949</v>
      </c>
      <c r="AY2312">
        <f t="shared" si="477"/>
        <v>2.5606636837037904</v>
      </c>
    </row>
    <row r="2313" spans="26:51" x14ac:dyDescent="0.2">
      <c r="Z2313" s="4">
        <v>2307</v>
      </c>
      <c r="AA2313" s="4" t="e">
        <f t="shared" si="478"/>
        <v>#N/A</v>
      </c>
      <c r="AB2313" t="e">
        <f t="shared" si="479"/>
        <v>#N/A</v>
      </c>
      <c r="AC2313" t="e">
        <f t="shared" si="480"/>
        <v>#N/A</v>
      </c>
      <c r="AD2313" t="e">
        <f t="shared" si="481"/>
        <v>#N/A</v>
      </c>
      <c r="AE2313" t="e">
        <f t="shared" si="482"/>
        <v>#N/A</v>
      </c>
      <c r="AF2313" t="e">
        <f t="shared" si="483"/>
        <v>#N/A</v>
      </c>
      <c r="AG2313">
        <f t="shared" si="484"/>
        <v>0</v>
      </c>
      <c r="AS2313">
        <v>2307</v>
      </c>
      <c r="AT2313" s="4">
        <f t="shared" si="474"/>
        <v>7</v>
      </c>
      <c r="AU2313">
        <f t="shared" si="475"/>
        <v>0</v>
      </c>
      <c r="AV2313" t="str">
        <f t="shared" si="476"/>
        <v/>
      </c>
      <c r="AW2313" t="str">
        <f t="shared" si="485"/>
        <v/>
      </c>
      <c r="AX2313">
        <f t="shared" si="486"/>
        <v>4.0132758489704043</v>
      </c>
      <c r="AY2313">
        <f t="shared" si="477"/>
        <v>2.5611644619375444</v>
      </c>
    </row>
    <row r="2314" spans="26:51" x14ac:dyDescent="0.2">
      <c r="Z2314" s="4">
        <v>2308</v>
      </c>
      <c r="AA2314" s="4" t="e">
        <f t="shared" si="478"/>
        <v>#N/A</v>
      </c>
      <c r="AB2314" t="e">
        <f t="shared" si="479"/>
        <v>#N/A</v>
      </c>
      <c r="AC2314" t="e">
        <f t="shared" si="480"/>
        <v>#N/A</v>
      </c>
      <c r="AD2314" t="e">
        <f t="shared" si="481"/>
        <v>#N/A</v>
      </c>
      <c r="AE2314" t="e">
        <f t="shared" si="482"/>
        <v>#N/A</v>
      </c>
      <c r="AF2314" t="e">
        <f t="shared" si="483"/>
        <v>#N/A</v>
      </c>
      <c r="AG2314">
        <f t="shared" si="484"/>
        <v>0</v>
      </c>
      <c r="AS2314">
        <v>2308</v>
      </c>
      <c r="AT2314" s="4">
        <f t="shared" si="474"/>
        <v>7</v>
      </c>
      <c r="AU2314">
        <f t="shared" si="475"/>
        <v>0</v>
      </c>
      <c r="AV2314" t="str">
        <f t="shared" si="476"/>
        <v/>
      </c>
      <c r="AW2314" t="str">
        <f t="shared" si="485"/>
        <v/>
      </c>
      <c r="AX2314">
        <f t="shared" si="486"/>
        <v>4.0116503971459752</v>
      </c>
      <c r="AY2314">
        <f t="shared" si="477"/>
        <v>2.5616653311089363</v>
      </c>
    </row>
    <row r="2315" spans="26:51" x14ac:dyDescent="0.2">
      <c r="Z2315" s="4">
        <v>2309</v>
      </c>
      <c r="AA2315" s="4" t="e">
        <f t="shared" si="478"/>
        <v>#N/A</v>
      </c>
      <c r="AB2315" t="e">
        <f t="shared" si="479"/>
        <v>#N/A</v>
      </c>
      <c r="AC2315" t="e">
        <f t="shared" si="480"/>
        <v>#N/A</v>
      </c>
      <c r="AD2315" t="e">
        <f t="shared" si="481"/>
        <v>#N/A</v>
      </c>
      <c r="AE2315" t="e">
        <f t="shared" si="482"/>
        <v>#N/A</v>
      </c>
      <c r="AF2315" t="e">
        <f t="shared" si="483"/>
        <v>#N/A</v>
      </c>
      <c r="AG2315">
        <f t="shared" si="484"/>
        <v>0</v>
      </c>
      <c r="AS2315">
        <v>2309</v>
      </c>
      <c r="AT2315" s="4">
        <f t="shared" si="474"/>
        <v>7</v>
      </c>
      <c r="AU2315">
        <f t="shared" si="475"/>
        <v>0</v>
      </c>
      <c r="AV2315" t="str">
        <f t="shared" si="476"/>
        <v/>
      </c>
      <c r="AW2315" t="str">
        <f t="shared" si="485"/>
        <v/>
      </c>
      <c r="AX2315">
        <f t="shared" si="486"/>
        <v>4.0100252859747281</v>
      </c>
      <c r="AY2315">
        <f t="shared" si="477"/>
        <v>2.5621662911906835</v>
      </c>
    </row>
    <row r="2316" spans="26:51" x14ac:dyDescent="0.2">
      <c r="Z2316" s="4">
        <v>2310</v>
      </c>
      <c r="AA2316" s="4" t="e">
        <f t="shared" si="478"/>
        <v>#N/A</v>
      </c>
      <c r="AB2316" t="e">
        <f t="shared" si="479"/>
        <v>#N/A</v>
      </c>
      <c r="AC2316" t="e">
        <f t="shared" si="480"/>
        <v>#N/A</v>
      </c>
      <c r="AD2316" t="e">
        <f t="shared" si="481"/>
        <v>#N/A</v>
      </c>
      <c r="AE2316" t="e">
        <f t="shared" si="482"/>
        <v>#N/A</v>
      </c>
      <c r="AF2316" t="e">
        <f t="shared" si="483"/>
        <v>#N/A</v>
      </c>
      <c r="AG2316">
        <f t="shared" si="484"/>
        <v>0</v>
      </c>
      <c r="AS2316">
        <v>2310</v>
      </c>
      <c r="AT2316" s="4">
        <f t="shared" si="474"/>
        <v>7</v>
      </c>
      <c r="AU2316">
        <f t="shared" si="475"/>
        <v>0</v>
      </c>
      <c r="AV2316" t="str">
        <f t="shared" si="476"/>
        <v/>
      </c>
      <c r="AW2316" t="str">
        <f t="shared" si="485"/>
        <v/>
      </c>
      <c r="AX2316">
        <f t="shared" si="486"/>
        <v>4.0084005155184679</v>
      </c>
      <c r="AY2316">
        <f t="shared" si="477"/>
        <v>2.5626673421554482</v>
      </c>
    </row>
    <row r="2317" spans="26:51" x14ac:dyDescent="0.2">
      <c r="Z2317" s="4">
        <v>2311</v>
      </c>
      <c r="AA2317" s="4" t="e">
        <f t="shared" si="478"/>
        <v>#N/A</v>
      </c>
      <c r="AB2317" t="e">
        <f t="shared" si="479"/>
        <v>#N/A</v>
      </c>
      <c r="AC2317" t="e">
        <f t="shared" si="480"/>
        <v>#N/A</v>
      </c>
      <c r="AD2317" t="e">
        <f t="shared" si="481"/>
        <v>#N/A</v>
      </c>
      <c r="AE2317" t="e">
        <f t="shared" si="482"/>
        <v>#N/A</v>
      </c>
      <c r="AF2317" t="e">
        <f t="shared" si="483"/>
        <v>#N/A</v>
      </c>
      <c r="AG2317">
        <f t="shared" si="484"/>
        <v>0</v>
      </c>
      <c r="AS2317">
        <v>2311</v>
      </c>
      <c r="AT2317" s="4">
        <f t="shared" si="474"/>
        <v>7</v>
      </c>
      <c r="AU2317">
        <f t="shared" si="475"/>
        <v>0</v>
      </c>
      <c r="AV2317" t="str">
        <f t="shared" si="476"/>
        <v/>
      </c>
      <c r="AW2317" t="str">
        <f t="shared" si="485"/>
        <v/>
      </c>
      <c r="AX2317">
        <f t="shared" si="486"/>
        <v>4.0067760858389789</v>
      </c>
      <c r="AY2317">
        <f t="shared" si="477"/>
        <v>2.5631684839758409</v>
      </c>
    </row>
    <row r="2318" spans="26:51" x14ac:dyDescent="0.2">
      <c r="Z2318" s="4">
        <v>2312</v>
      </c>
      <c r="AA2318" s="4" t="e">
        <f t="shared" si="478"/>
        <v>#N/A</v>
      </c>
      <c r="AB2318" t="e">
        <f t="shared" si="479"/>
        <v>#N/A</v>
      </c>
      <c r="AC2318" t="e">
        <f t="shared" si="480"/>
        <v>#N/A</v>
      </c>
      <c r="AD2318" t="e">
        <f t="shared" si="481"/>
        <v>#N/A</v>
      </c>
      <c r="AE2318" t="e">
        <f t="shared" si="482"/>
        <v>#N/A</v>
      </c>
      <c r="AF2318" t="e">
        <f t="shared" si="483"/>
        <v>#N/A</v>
      </c>
      <c r="AG2318">
        <f t="shared" si="484"/>
        <v>0</v>
      </c>
      <c r="AS2318">
        <v>2312</v>
      </c>
      <c r="AT2318" s="4">
        <f t="shared" si="474"/>
        <v>7</v>
      </c>
      <c r="AU2318">
        <f t="shared" si="475"/>
        <v>0</v>
      </c>
      <c r="AV2318" t="str">
        <f t="shared" si="476"/>
        <v/>
      </c>
      <c r="AW2318" t="str">
        <f t="shared" si="485"/>
        <v/>
      </c>
      <c r="AX2318">
        <f t="shared" si="486"/>
        <v>4.005151996998026</v>
      </c>
      <c r="AY2318">
        <f t="shared" si="477"/>
        <v>2.5636697166244202</v>
      </c>
    </row>
    <row r="2319" spans="26:51" x14ac:dyDescent="0.2">
      <c r="Z2319" s="4">
        <v>2313</v>
      </c>
      <c r="AA2319" s="4" t="e">
        <f t="shared" si="478"/>
        <v>#N/A</v>
      </c>
      <c r="AB2319" t="e">
        <f t="shared" si="479"/>
        <v>#N/A</v>
      </c>
      <c r="AC2319" t="e">
        <f t="shared" si="480"/>
        <v>#N/A</v>
      </c>
      <c r="AD2319" t="e">
        <f t="shared" si="481"/>
        <v>#N/A</v>
      </c>
      <c r="AE2319" t="e">
        <f t="shared" si="482"/>
        <v>#N/A</v>
      </c>
      <c r="AF2319" t="e">
        <f t="shared" si="483"/>
        <v>#N/A</v>
      </c>
      <c r="AG2319">
        <f t="shared" si="484"/>
        <v>0</v>
      </c>
      <c r="AS2319">
        <v>2313</v>
      </c>
      <c r="AT2319" s="4">
        <f t="shared" si="474"/>
        <v>7</v>
      </c>
      <c r="AU2319">
        <f t="shared" si="475"/>
        <v>0</v>
      </c>
      <c r="AV2319" t="str">
        <f t="shared" si="476"/>
        <v/>
      </c>
      <c r="AW2319" t="str">
        <f t="shared" si="485"/>
        <v/>
      </c>
      <c r="AX2319">
        <f t="shared" si="486"/>
        <v>4.003528249057358</v>
      </c>
      <c r="AY2319">
        <f t="shared" si="477"/>
        <v>2.5641710400736897</v>
      </c>
    </row>
    <row r="2320" spans="26:51" x14ac:dyDescent="0.2">
      <c r="Z2320" s="4">
        <v>2314</v>
      </c>
      <c r="AA2320" s="4" t="e">
        <f t="shared" si="478"/>
        <v>#N/A</v>
      </c>
      <c r="AB2320" t="e">
        <f t="shared" si="479"/>
        <v>#N/A</v>
      </c>
      <c r="AC2320" t="e">
        <f t="shared" si="480"/>
        <v>#N/A</v>
      </c>
      <c r="AD2320" t="e">
        <f t="shared" si="481"/>
        <v>#N/A</v>
      </c>
      <c r="AE2320" t="e">
        <f t="shared" si="482"/>
        <v>#N/A</v>
      </c>
      <c r="AF2320" t="e">
        <f t="shared" si="483"/>
        <v>#N/A</v>
      </c>
      <c r="AG2320">
        <f t="shared" si="484"/>
        <v>0</v>
      </c>
      <c r="AS2320">
        <v>2314</v>
      </c>
      <c r="AT2320" s="4">
        <f t="shared" si="474"/>
        <v>7</v>
      </c>
      <c r="AU2320">
        <f t="shared" si="475"/>
        <v>0</v>
      </c>
      <c r="AV2320" t="str">
        <f t="shared" si="476"/>
        <v/>
      </c>
      <c r="AW2320" t="str">
        <f t="shared" si="485"/>
        <v/>
      </c>
      <c r="AX2320">
        <f t="shared" si="486"/>
        <v>4.0019048420787033</v>
      </c>
      <c r="AY2320">
        <f t="shared" si="477"/>
        <v>2.5646724542961006</v>
      </c>
    </row>
    <row r="2321" spans="26:51" x14ac:dyDescent="0.2">
      <c r="Z2321" s="4">
        <v>2315</v>
      </c>
      <c r="AA2321" s="4" t="e">
        <f t="shared" si="478"/>
        <v>#N/A</v>
      </c>
      <c r="AB2321" t="e">
        <f t="shared" si="479"/>
        <v>#N/A</v>
      </c>
      <c r="AC2321" t="e">
        <f t="shared" si="480"/>
        <v>#N/A</v>
      </c>
      <c r="AD2321" t="e">
        <f t="shared" si="481"/>
        <v>#N/A</v>
      </c>
      <c r="AE2321" t="e">
        <f t="shared" si="482"/>
        <v>#N/A</v>
      </c>
      <c r="AF2321" t="e">
        <f t="shared" si="483"/>
        <v>#N/A</v>
      </c>
      <c r="AG2321">
        <f t="shared" si="484"/>
        <v>0</v>
      </c>
      <c r="AS2321">
        <v>2315</v>
      </c>
      <c r="AT2321" s="4">
        <f t="shared" si="474"/>
        <v>7</v>
      </c>
      <c r="AU2321">
        <f t="shared" si="475"/>
        <v>0</v>
      </c>
      <c r="AV2321" t="str">
        <f t="shared" si="476"/>
        <v/>
      </c>
      <c r="AW2321" t="str">
        <f t="shared" si="485"/>
        <v/>
      </c>
      <c r="AX2321">
        <f t="shared" si="486"/>
        <v>4.0002817761237717</v>
      </c>
      <c r="AY2321">
        <f t="shared" si="477"/>
        <v>2.5651739592640515</v>
      </c>
    </row>
    <row r="2322" spans="26:51" x14ac:dyDescent="0.2">
      <c r="Z2322" s="4">
        <v>2316</v>
      </c>
      <c r="AA2322" s="4" t="e">
        <f t="shared" si="478"/>
        <v>#N/A</v>
      </c>
      <c r="AB2322" t="e">
        <f t="shared" si="479"/>
        <v>#N/A</v>
      </c>
      <c r="AC2322" t="e">
        <f t="shared" si="480"/>
        <v>#N/A</v>
      </c>
      <c r="AD2322" t="e">
        <f t="shared" si="481"/>
        <v>#N/A</v>
      </c>
      <c r="AE2322" t="e">
        <f t="shared" si="482"/>
        <v>#N/A</v>
      </c>
      <c r="AF2322" t="e">
        <f t="shared" si="483"/>
        <v>#N/A</v>
      </c>
      <c r="AG2322">
        <f t="shared" si="484"/>
        <v>0</v>
      </c>
      <c r="AS2322">
        <v>2316</v>
      </c>
      <c r="AT2322" s="4">
        <f t="shared" si="474"/>
        <v>7</v>
      </c>
      <c r="AU2322">
        <f t="shared" si="475"/>
        <v>0</v>
      </c>
      <c r="AV2322" t="str">
        <f t="shared" si="476"/>
        <v/>
      </c>
      <c r="AW2322" t="str">
        <f t="shared" si="485"/>
        <v/>
      </c>
      <c r="AX2322">
        <f t="shared" si="486"/>
        <v>3.9986590512542541</v>
      </c>
      <c r="AY2322">
        <f t="shared" si="477"/>
        <v>2.5656755549498875</v>
      </c>
    </row>
    <row r="2323" spans="26:51" x14ac:dyDescent="0.2">
      <c r="Z2323" s="4">
        <v>2317</v>
      </c>
      <c r="AA2323" s="4" t="e">
        <f t="shared" si="478"/>
        <v>#N/A</v>
      </c>
      <c r="AB2323" t="e">
        <f t="shared" si="479"/>
        <v>#N/A</v>
      </c>
      <c r="AC2323" t="e">
        <f t="shared" si="480"/>
        <v>#N/A</v>
      </c>
      <c r="AD2323" t="e">
        <f t="shared" si="481"/>
        <v>#N/A</v>
      </c>
      <c r="AE2323" t="e">
        <f t="shared" si="482"/>
        <v>#N/A</v>
      </c>
      <c r="AF2323" t="e">
        <f t="shared" si="483"/>
        <v>#N/A</v>
      </c>
      <c r="AG2323">
        <f t="shared" si="484"/>
        <v>0</v>
      </c>
      <c r="AS2323">
        <v>2317</v>
      </c>
      <c r="AT2323" s="4">
        <f t="shared" si="474"/>
        <v>7</v>
      </c>
      <c r="AU2323">
        <f t="shared" si="475"/>
        <v>0</v>
      </c>
      <c r="AV2323" t="str">
        <f t="shared" si="476"/>
        <v/>
      </c>
      <c r="AW2323" t="str">
        <f t="shared" si="485"/>
        <v/>
      </c>
      <c r="AX2323">
        <f t="shared" si="486"/>
        <v>3.9970366675318232</v>
      </c>
      <c r="AY2323">
        <f t="shared" si="477"/>
        <v>2.5661772413259016</v>
      </c>
    </row>
    <row r="2324" spans="26:51" x14ac:dyDescent="0.2">
      <c r="Z2324" s="4">
        <v>2318</v>
      </c>
      <c r="AA2324" s="4" t="e">
        <f t="shared" si="478"/>
        <v>#N/A</v>
      </c>
      <c r="AB2324" t="e">
        <f t="shared" si="479"/>
        <v>#N/A</v>
      </c>
      <c r="AC2324" t="e">
        <f t="shared" si="480"/>
        <v>#N/A</v>
      </c>
      <c r="AD2324" t="e">
        <f t="shared" si="481"/>
        <v>#N/A</v>
      </c>
      <c r="AE2324" t="e">
        <f t="shared" si="482"/>
        <v>#N/A</v>
      </c>
      <c r="AF2324" t="e">
        <f t="shared" si="483"/>
        <v>#N/A</v>
      </c>
      <c r="AG2324">
        <f t="shared" si="484"/>
        <v>0</v>
      </c>
      <c r="AS2324">
        <v>2318</v>
      </c>
      <c r="AT2324" s="4">
        <f t="shared" si="474"/>
        <v>7</v>
      </c>
      <c r="AU2324">
        <f t="shared" si="475"/>
        <v>0</v>
      </c>
      <c r="AV2324" t="str">
        <f t="shared" si="476"/>
        <v/>
      </c>
      <c r="AW2324" t="str">
        <f t="shared" si="485"/>
        <v/>
      </c>
      <c r="AX2324">
        <f t="shared" si="486"/>
        <v>3.9954146250181326</v>
      </c>
      <c r="AY2324">
        <f t="shared" si="477"/>
        <v>2.5666790183643324</v>
      </c>
    </row>
    <row r="2325" spans="26:51" x14ac:dyDescent="0.2">
      <c r="Z2325" s="4">
        <v>2319</v>
      </c>
      <c r="AA2325" s="4" t="e">
        <f t="shared" si="478"/>
        <v>#N/A</v>
      </c>
      <c r="AB2325" t="e">
        <f t="shared" si="479"/>
        <v>#N/A</v>
      </c>
      <c r="AC2325" t="e">
        <f t="shared" si="480"/>
        <v>#N/A</v>
      </c>
      <c r="AD2325" t="e">
        <f t="shared" si="481"/>
        <v>#N/A</v>
      </c>
      <c r="AE2325" t="e">
        <f t="shared" si="482"/>
        <v>#N/A</v>
      </c>
      <c r="AF2325" t="e">
        <f t="shared" si="483"/>
        <v>#N/A</v>
      </c>
      <c r="AG2325">
        <f t="shared" si="484"/>
        <v>0</v>
      </c>
      <c r="AS2325">
        <v>2319</v>
      </c>
      <c r="AT2325" s="4">
        <f t="shared" si="474"/>
        <v>7</v>
      </c>
      <c r="AU2325">
        <f t="shared" si="475"/>
        <v>0</v>
      </c>
      <c r="AV2325" t="str">
        <f t="shared" si="476"/>
        <v/>
      </c>
      <c r="AW2325" t="str">
        <f t="shared" si="485"/>
        <v/>
      </c>
      <c r="AX2325">
        <f t="shared" si="486"/>
        <v>3.9937929237748166</v>
      </c>
      <c r="AY2325">
        <f t="shared" si="477"/>
        <v>2.5671808860373657</v>
      </c>
    </row>
    <row r="2326" spans="26:51" x14ac:dyDescent="0.2">
      <c r="Z2326" s="4">
        <v>2320</v>
      </c>
      <c r="AA2326" s="4" t="e">
        <f t="shared" si="478"/>
        <v>#N/A</v>
      </c>
      <c r="AB2326" t="e">
        <f t="shared" si="479"/>
        <v>#N/A</v>
      </c>
      <c r="AC2326" t="e">
        <f t="shared" si="480"/>
        <v>#N/A</v>
      </c>
      <c r="AD2326" t="e">
        <f t="shared" si="481"/>
        <v>#N/A</v>
      </c>
      <c r="AE2326" t="e">
        <f t="shared" si="482"/>
        <v>#N/A</v>
      </c>
      <c r="AF2326" t="e">
        <f t="shared" si="483"/>
        <v>#N/A</v>
      </c>
      <c r="AG2326">
        <f t="shared" si="484"/>
        <v>0</v>
      </c>
      <c r="AS2326">
        <v>2320</v>
      </c>
      <c r="AT2326" s="4">
        <f t="shared" si="474"/>
        <v>7</v>
      </c>
      <c r="AU2326">
        <f t="shared" si="475"/>
        <v>0</v>
      </c>
      <c r="AV2326" t="str">
        <f t="shared" si="476"/>
        <v/>
      </c>
      <c r="AW2326" t="str">
        <f t="shared" si="485"/>
        <v/>
      </c>
      <c r="AX2326">
        <f t="shared" si="486"/>
        <v>3.9921715638634909</v>
      </c>
      <c r="AY2326">
        <f t="shared" si="477"/>
        <v>2.5676828443171344</v>
      </c>
    </row>
    <row r="2327" spans="26:51" x14ac:dyDescent="0.2">
      <c r="Z2327" s="4">
        <v>2321</v>
      </c>
      <c r="AA2327" s="4" t="e">
        <f t="shared" si="478"/>
        <v>#N/A</v>
      </c>
      <c r="AB2327" t="e">
        <f t="shared" si="479"/>
        <v>#N/A</v>
      </c>
      <c r="AC2327" t="e">
        <f t="shared" si="480"/>
        <v>#N/A</v>
      </c>
      <c r="AD2327" t="e">
        <f t="shared" si="481"/>
        <v>#N/A</v>
      </c>
      <c r="AE2327" t="e">
        <f t="shared" si="482"/>
        <v>#N/A</v>
      </c>
      <c r="AF2327" t="e">
        <f t="shared" si="483"/>
        <v>#N/A</v>
      </c>
      <c r="AG2327">
        <f t="shared" si="484"/>
        <v>0</v>
      </c>
      <c r="AS2327">
        <v>2321</v>
      </c>
      <c r="AT2327" s="4">
        <f t="shared" si="474"/>
        <v>7</v>
      </c>
      <c r="AU2327">
        <f t="shared" si="475"/>
        <v>0</v>
      </c>
      <c r="AV2327" t="str">
        <f t="shared" si="476"/>
        <v/>
      </c>
      <c r="AW2327" t="str">
        <f t="shared" si="485"/>
        <v/>
      </c>
      <c r="AX2327">
        <f t="shared" si="486"/>
        <v>3.9905505453457524</v>
      </c>
      <c r="AY2327">
        <f t="shared" si="477"/>
        <v>2.5681848931757174</v>
      </c>
    </row>
    <row r="2328" spans="26:51" x14ac:dyDescent="0.2">
      <c r="Z2328" s="4">
        <v>2322</v>
      </c>
      <c r="AA2328" s="4" t="e">
        <f t="shared" si="478"/>
        <v>#N/A</v>
      </c>
      <c r="AB2328" t="e">
        <f t="shared" si="479"/>
        <v>#N/A</v>
      </c>
      <c r="AC2328" t="e">
        <f t="shared" si="480"/>
        <v>#N/A</v>
      </c>
      <c r="AD2328" t="e">
        <f t="shared" si="481"/>
        <v>#N/A</v>
      </c>
      <c r="AE2328" t="e">
        <f t="shared" si="482"/>
        <v>#N/A</v>
      </c>
      <c r="AF2328" t="e">
        <f t="shared" si="483"/>
        <v>#N/A</v>
      </c>
      <c r="AG2328">
        <f t="shared" si="484"/>
        <v>0</v>
      </c>
      <c r="AS2328">
        <v>2322</v>
      </c>
      <c r="AT2328" s="4">
        <f t="shared" si="474"/>
        <v>7</v>
      </c>
      <c r="AU2328">
        <f t="shared" si="475"/>
        <v>0</v>
      </c>
      <c r="AV2328" t="str">
        <f t="shared" si="476"/>
        <v/>
      </c>
      <c r="AW2328" t="str">
        <f t="shared" si="485"/>
        <v/>
      </c>
      <c r="AX2328">
        <f t="shared" si="486"/>
        <v>3.988929868283178</v>
      </c>
      <c r="AY2328">
        <f t="shared" si="477"/>
        <v>2.5686870325851419</v>
      </c>
    </row>
    <row r="2329" spans="26:51" x14ac:dyDescent="0.2">
      <c r="Z2329" s="4">
        <v>2323</v>
      </c>
      <c r="AA2329" s="4" t="e">
        <f t="shared" si="478"/>
        <v>#N/A</v>
      </c>
      <c r="AB2329" t="e">
        <f t="shared" si="479"/>
        <v>#N/A</v>
      </c>
      <c r="AC2329" t="e">
        <f t="shared" si="480"/>
        <v>#N/A</v>
      </c>
      <c r="AD2329" t="e">
        <f t="shared" si="481"/>
        <v>#N/A</v>
      </c>
      <c r="AE2329" t="e">
        <f t="shared" si="482"/>
        <v>#N/A</v>
      </c>
      <c r="AF2329" t="e">
        <f t="shared" si="483"/>
        <v>#N/A</v>
      </c>
      <c r="AG2329">
        <f t="shared" si="484"/>
        <v>0</v>
      </c>
      <c r="AS2329">
        <v>2323</v>
      </c>
      <c r="AT2329" s="4">
        <f t="shared" si="474"/>
        <v>7</v>
      </c>
      <c r="AU2329">
        <f t="shared" si="475"/>
        <v>0</v>
      </c>
      <c r="AV2329" t="str">
        <f t="shared" si="476"/>
        <v/>
      </c>
      <c r="AW2329" t="str">
        <f t="shared" si="485"/>
        <v/>
      </c>
      <c r="AX2329">
        <f t="shared" si="486"/>
        <v>3.9873095327373269</v>
      </c>
      <c r="AY2329">
        <f t="shared" si="477"/>
        <v>2.5691892625173804</v>
      </c>
    </row>
    <row r="2330" spans="26:51" x14ac:dyDescent="0.2">
      <c r="Z2330" s="4">
        <v>2324</v>
      </c>
      <c r="AA2330" s="4" t="e">
        <f t="shared" si="478"/>
        <v>#N/A</v>
      </c>
      <c r="AB2330" t="e">
        <f t="shared" si="479"/>
        <v>#N/A</v>
      </c>
      <c r="AC2330" t="e">
        <f t="shared" si="480"/>
        <v>#N/A</v>
      </c>
      <c r="AD2330" t="e">
        <f t="shared" si="481"/>
        <v>#N/A</v>
      </c>
      <c r="AE2330" t="e">
        <f t="shared" si="482"/>
        <v>#N/A</v>
      </c>
      <c r="AF2330" t="e">
        <f t="shared" si="483"/>
        <v>#N/A</v>
      </c>
      <c r="AG2330">
        <f t="shared" si="484"/>
        <v>0</v>
      </c>
      <c r="AS2330">
        <v>2324</v>
      </c>
      <c r="AT2330" s="4">
        <f t="shared" si="474"/>
        <v>7</v>
      </c>
      <c r="AU2330">
        <f t="shared" si="475"/>
        <v>0</v>
      </c>
      <c r="AV2330" t="str">
        <f t="shared" si="476"/>
        <v/>
      </c>
      <c r="AW2330" t="str">
        <f t="shared" si="485"/>
        <v/>
      </c>
      <c r="AX2330">
        <f t="shared" si="486"/>
        <v>3.9856895387697384</v>
      </c>
      <c r="AY2330">
        <f t="shared" si="477"/>
        <v>2.5696915829443525</v>
      </c>
    </row>
    <row r="2331" spans="26:51" x14ac:dyDescent="0.2">
      <c r="Z2331" s="4">
        <v>2325</v>
      </c>
      <c r="AA2331" s="4" t="e">
        <f t="shared" si="478"/>
        <v>#N/A</v>
      </c>
      <c r="AB2331" t="e">
        <f t="shared" si="479"/>
        <v>#N/A</v>
      </c>
      <c r="AC2331" t="e">
        <f t="shared" si="480"/>
        <v>#N/A</v>
      </c>
      <c r="AD2331" t="e">
        <f t="shared" si="481"/>
        <v>#N/A</v>
      </c>
      <c r="AE2331" t="e">
        <f t="shared" si="482"/>
        <v>#N/A</v>
      </c>
      <c r="AF2331" t="e">
        <f t="shared" si="483"/>
        <v>#N/A</v>
      </c>
      <c r="AG2331">
        <f t="shared" si="484"/>
        <v>0</v>
      </c>
      <c r="AS2331">
        <v>2325</v>
      </c>
      <c r="AT2331" s="4">
        <f t="shared" si="474"/>
        <v>7</v>
      </c>
      <c r="AU2331">
        <f t="shared" si="475"/>
        <v>0</v>
      </c>
      <c r="AV2331" t="str">
        <f t="shared" si="476"/>
        <v/>
      </c>
      <c r="AW2331" t="str">
        <f t="shared" si="485"/>
        <v/>
      </c>
      <c r="AX2331">
        <f t="shared" si="486"/>
        <v>3.9840698864419335</v>
      </c>
      <c r="AY2331">
        <f t="shared" si="477"/>
        <v>2.5701939938379237</v>
      </c>
    </row>
    <row r="2332" spans="26:51" x14ac:dyDescent="0.2">
      <c r="Z2332" s="4">
        <v>2326</v>
      </c>
      <c r="AA2332" s="4" t="e">
        <f t="shared" si="478"/>
        <v>#N/A</v>
      </c>
      <c r="AB2332" t="e">
        <f t="shared" si="479"/>
        <v>#N/A</v>
      </c>
      <c r="AC2332" t="e">
        <f t="shared" si="480"/>
        <v>#N/A</v>
      </c>
      <c r="AD2332" t="e">
        <f t="shared" si="481"/>
        <v>#N/A</v>
      </c>
      <c r="AE2332" t="e">
        <f t="shared" si="482"/>
        <v>#N/A</v>
      </c>
      <c r="AF2332" t="e">
        <f t="shared" si="483"/>
        <v>#N/A</v>
      </c>
      <c r="AG2332">
        <f t="shared" si="484"/>
        <v>0</v>
      </c>
      <c r="AS2332">
        <v>2326</v>
      </c>
      <c r="AT2332" s="4">
        <f t="shared" si="474"/>
        <v>7</v>
      </c>
      <c r="AU2332">
        <f t="shared" si="475"/>
        <v>0</v>
      </c>
      <c r="AV2332" t="str">
        <f t="shared" si="476"/>
        <v/>
      </c>
      <c r="AW2332" t="str">
        <f t="shared" si="485"/>
        <v/>
      </c>
      <c r="AX2332">
        <f t="shared" si="486"/>
        <v>3.9824505758154132</v>
      </c>
      <c r="AY2332">
        <f t="shared" si="477"/>
        <v>2.5706964951699076</v>
      </c>
    </row>
    <row r="2333" spans="26:51" x14ac:dyDescent="0.2">
      <c r="Z2333" s="4">
        <v>2327</v>
      </c>
      <c r="AA2333" s="4" t="e">
        <f t="shared" si="478"/>
        <v>#N/A</v>
      </c>
      <c r="AB2333" t="e">
        <f t="shared" si="479"/>
        <v>#N/A</v>
      </c>
      <c r="AC2333" t="e">
        <f t="shared" si="480"/>
        <v>#N/A</v>
      </c>
      <c r="AD2333" t="e">
        <f t="shared" si="481"/>
        <v>#N/A</v>
      </c>
      <c r="AE2333" t="e">
        <f t="shared" si="482"/>
        <v>#N/A</v>
      </c>
      <c r="AF2333" t="e">
        <f t="shared" si="483"/>
        <v>#N/A</v>
      </c>
      <c r="AG2333">
        <f t="shared" si="484"/>
        <v>0</v>
      </c>
      <c r="AS2333">
        <v>2327</v>
      </c>
      <c r="AT2333" s="4">
        <f t="shared" si="474"/>
        <v>7</v>
      </c>
      <c r="AU2333">
        <f t="shared" si="475"/>
        <v>0</v>
      </c>
      <c r="AV2333" t="str">
        <f t="shared" si="476"/>
        <v/>
      </c>
      <c r="AW2333" t="str">
        <f t="shared" si="485"/>
        <v/>
      </c>
      <c r="AX2333">
        <f t="shared" si="486"/>
        <v>3.9808316069516589</v>
      </c>
      <c r="AY2333">
        <f t="shared" si="477"/>
        <v>2.5711990869120647</v>
      </c>
    </row>
    <row r="2334" spans="26:51" x14ac:dyDescent="0.2">
      <c r="Z2334" s="4">
        <v>2328</v>
      </c>
      <c r="AA2334" s="4" t="e">
        <f t="shared" si="478"/>
        <v>#N/A</v>
      </c>
      <c r="AB2334" t="e">
        <f t="shared" si="479"/>
        <v>#N/A</v>
      </c>
      <c r="AC2334" t="e">
        <f t="shared" si="480"/>
        <v>#N/A</v>
      </c>
      <c r="AD2334" t="e">
        <f t="shared" si="481"/>
        <v>#N/A</v>
      </c>
      <c r="AE2334" t="e">
        <f t="shared" si="482"/>
        <v>#N/A</v>
      </c>
      <c r="AF2334" t="e">
        <f t="shared" si="483"/>
        <v>#N/A</v>
      </c>
      <c r="AG2334">
        <f t="shared" si="484"/>
        <v>0</v>
      </c>
      <c r="AS2334">
        <v>2328</v>
      </c>
      <c r="AT2334" s="4">
        <f t="shared" si="474"/>
        <v>7</v>
      </c>
      <c r="AU2334">
        <f t="shared" si="475"/>
        <v>0</v>
      </c>
      <c r="AV2334" t="str">
        <f t="shared" si="476"/>
        <v/>
      </c>
      <c r="AW2334" t="str">
        <f t="shared" si="485"/>
        <v/>
      </c>
      <c r="AX2334">
        <f t="shared" si="486"/>
        <v>3.9792129799121345</v>
      </c>
      <c r="AY2334">
        <f t="shared" si="477"/>
        <v>2.5717017690360988</v>
      </c>
    </row>
    <row r="2335" spans="26:51" x14ac:dyDescent="0.2">
      <c r="Z2335" s="4">
        <v>2329</v>
      </c>
      <c r="AA2335" s="4" t="e">
        <f t="shared" si="478"/>
        <v>#N/A</v>
      </c>
      <c r="AB2335" t="e">
        <f t="shared" si="479"/>
        <v>#N/A</v>
      </c>
      <c r="AC2335" t="e">
        <f t="shared" si="480"/>
        <v>#N/A</v>
      </c>
      <c r="AD2335" t="e">
        <f t="shared" si="481"/>
        <v>#N/A</v>
      </c>
      <c r="AE2335" t="e">
        <f t="shared" si="482"/>
        <v>#N/A</v>
      </c>
      <c r="AF2335" t="e">
        <f t="shared" si="483"/>
        <v>#N/A</v>
      </c>
      <c r="AG2335">
        <f t="shared" si="484"/>
        <v>0</v>
      </c>
      <c r="AS2335">
        <v>2329</v>
      </c>
      <c r="AT2335" s="4">
        <f t="shared" si="474"/>
        <v>7</v>
      </c>
      <c r="AU2335">
        <f t="shared" si="475"/>
        <v>0</v>
      </c>
      <c r="AV2335" t="str">
        <f t="shared" si="476"/>
        <v/>
      </c>
      <c r="AW2335" t="str">
        <f t="shared" si="485"/>
        <v/>
      </c>
      <c r="AX2335">
        <f t="shared" si="486"/>
        <v>3.9775946947582832</v>
      </c>
      <c r="AY2335">
        <f t="shared" si="477"/>
        <v>2.5722045415136638</v>
      </c>
    </row>
    <row r="2336" spans="26:51" x14ac:dyDescent="0.2">
      <c r="Z2336" s="4">
        <v>2330</v>
      </c>
      <c r="AA2336" s="4" t="e">
        <f t="shared" si="478"/>
        <v>#N/A</v>
      </c>
      <c r="AB2336" t="e">
        <f t="shared" si="479"/>
        <v>#N/A</v>
      </c>
      <c r="AC2336" t="e">
        <f t="shared" si="480"/>
        <v>#N/A</v>
      </c>
      <c r="AD2336" t="e">
        <f t="shared" si="481"/>
        <v>#N/A</v>
      </c>
      <c r="AE2336" t="e">
        <f t="shared" si="482"/>
        <v>#N/A</v>
      </c>
      <c r="AF2336" t="e">
        <f t="shared" si="483"/>
        <v>#N/A</v>
      </c>
      <c r="AG2336">
        <f t="shared" si="484"/>
        <v>0</v>
      </c>
      <c r="AS2336">
        <v>2330</v>
      </c>
      <c r="AT2336" s="4">
        <f t="shared" si="474"/>
        <v>7</v>
      </c>
      <c r="AU2336">
        <f t="shared" si="475"/>
        <v>0</v>
      </c>
      <c r="AV2336" t="str">
        <f t="shared" si="476"/>
        <v/>
      </c>
      <c r="AW2336" t="str">
        <f t="shared" si="485"/>
        <v/>
      </c>
      <c r="AX2336">
        <f t="shared" si="486"/>
        <v>3.9759767515515292</v>
      </c>
      <c r="AY2336">
        <f t="shared" si="477"/>
        <v>2.5727074043163594</v>
      </c>
    </row>
    <row r="2337" spans="26:51" x14ac:dyDescent="0.2">
      <c r="Z2337" s="4">
        <v>2331</v>
      </c>
      <c r="AA2337" s="4" t="e">
        <f t="shared" si="478"/>
        <v>#N/A</v>
      </c>
      <c r="AB2337" t="e">
        <f t="shared" si="479"/>
        <v>#N/A</v>
      </c>
      <c r="AC2337" t="e">
        <f t="shared" si="480"/>
        <v>#N/A</v>
      </c>
      <c r="AD2337" t="e">
        <f t="shared" si="481"/>
        <v>#N/A</v>
      </c>
      <c r="AE2337" t="e">
        <f t="shared" si="482"/>
        <v>#N/A</v>
      </c>
      <c r="AF2337" t="e">
        <f t="shared" si="483"/>
        <v>#N/A</v>
      </c>
      <c r="AG2337">
        <f t="shared" si="484"/>
        <v>0</v>
      </c>
      <c r="AS2337">
        <v>2331</v>
      </c>
      <c r="AT2337" s="4">
        <f t="shared" si="474"/>
        <v>7</v>
      </c>
      <c r="AU2337">
        <f t="shared" si="475"/>
        <v>0</v>
      </c>
      <c r="AV2337" t="str">
        <f t="shared" si="476"/>
        <v/>
      </c>
      <c r="AW2337" t="str">
        <f t="shared" si="485"/>
        <v/>
      </c>
      <c r="AX2337">
        <f t="shared" si="486"/>
        <v>3.9743591503532776</v>
      </c>
      <c r="AY2337">
        <f t="shared" si="477"/>
        <v>2.5732103574157295</v>
      </c>
    </row>
    <row r="2338" spans="26:51" x14ac:dyDescent="0.2">
      <c r="Z2338" s="4">
        <v>2332</v>
      </c>
      <c r="AA2338" s="4" t="e">
        <f t="shared" si="478"/>
        <v>#N/A</v>
      </c>
      <c r="AB2338" t="e">
        <f t="shared" si="479"/>
        <v>#N/A</v>
      </c>
      <c r="AC2338" t="e">
        <f t="shared" si="480"/>
        <v>#N/A</v>
      </c>
      <c r="AD2338" t="e">
        <f t="shared" si="481"/>
        <v>#N/A</v>
      </c>
      <c r="AE2338" t="e">
        <f t="shared" si="482"/>
        <v>#N/A</v>
      </c>
      <c r="AF2338" t="e">
        <f t="shared" si="483"/>
        <v>#N/A</v>
      </c>
      <c r="AG2338">
        <f t="shared" si="484"/>
        <v>0</v>
      </c>
      <c r="AS2338">
        <v>2332</v>
      </c>
      <c r="AT2338" s="4">
        <f t="shared" si="474"/>
        <v>7</v>
      </c>
      <c r="AU2338">
        <f t="shared" si="475"/>
        <v>0</v>
      </c>
      <c r="AV2338" t="str">
        <f t="shared" si="476"/>
        <v/>
      </c>
      <c r="AW2338" t="str">
        <f t="shared" si="485"/>
        <v/>
      </c>
      <c r="AX2338">
        <f t="shared" si="486"/>
        <v>3.9727418912249139</v>
      </c>
      <c r="AY2338">
        <f t="shared" si="477"/>
        <v>2.5737134007832667</v>
      </c>
    </row>
    <row r="2339" spans="26:51" x14ac:dyDescent="0.2">
      <c r="Z2339" s="4">
        <v>2333</v>
      </c>
      <c r="AA2339" s="4" t="e">
        <f t="shared" si="478"/>
        <v>#N/A</v>
      </c>
      <c r="AB2339" t="e">
        <f t="shared" si="479"/>
        <v>#N/A</v>
      </c>
      <c r="AC2339" t="e">
        <f t="shared" si="480"/>
        <v>#N/A</v>
      </c>
      <c r="AD2339" t="e">
        <f t="shared" si="481"/>
        <v>#N/A</v>
      </c>
      <c r="AE2339" t="e">
        <f t="shared" si="482"/>
        <v>#N/A</v>
      </c>
      <c r="AF2339" t="e">
        <f t="shared" si="483"/>
        <v>#N/A</v>
      </c>
      <c r="AG2339">
        <f t="shared" si="484"/>
        <v>0</v>
      </c>
      <c r="AS2339">
        <v>2333</v>
      </c>
      <c r="AT2339" s="4">
        <f t="shared" si="474"/>
        <v>7</v>
      </c>
      <c r="AU2339">
        <f t="shared" si="475"/>
        <v>0</v>
      </c>
      <c r="AV2339" t="str">
        <f t="shared" si="476"/>
        <v/>
      </c>
      <c r="AW2339" t="str">
        <f t="shared" si="485"/>
        <v/>
      </c>
      <c r="AX2339">
        <f t="shared" si="486"/>
        <v>3.9711249742278047</v>
      </c>
      <c r="AY2339">
        <f t="shared" si="477"/>
        <v>2.57421653439041</v>
      </c>
    </row>
    <row r="2340" spans="26:51" x14ac:dyDescent="0.2">
      <c r="Z2340" s="4">
        <v>2334</v>
      </c>
      <c r="AA2340" s="4" t="e">
        <f t="shared" si="478"/>
        <v>#N/A</v>
      </c>
      <c r="AB2340" t="e">
        <f t="shared" si="479"/>
        <v>#N/A</v>
      </c>
      <c r="AC2340" t="e">
        <f t="shared" si="480"/>
        <v>#N/A</v>
      </c>
      <c r="AD2340" t="e">
        <f t="shared" si="481"/>
        <v>#N/A</v>
      </c>
      <c r="AE2340" t="e">
        <f t="shared" si="482"/>
        <v>#N/A</v>
      </c>
      <c r="AF2340" t="e">
        <f t="shared" si="483"/>
        <v>#N/A</v>
      </c>
      <c r="AG2340">
        <f t="shared" si="484"/>
        <v>0</v>
      </c>
      <c r="AS2340">
        <v>2334</v>
      </c>
      <c r="AT2340" s="4">
        <f t="shared" si="474"/>
        <v>7</v>
      </c>
      <c r="AU2340">
        <f t="shared" si="475"/>
        <v>0</v>
      </c>
      <c r="AV2340" t="str">
        <f t="shared" si="476"/>
        <v/>
      </c>
      <c r="AW2340" t="str">
        <f t="shared" si="485"/>
        <v/>
      </c>
      <c r="AX2340">
        <f t="shared" si="486"/>
        <v>3.9695083994232965</v>
      </c>
      <c r="AY2340">
        <f t="shared" si="477"/>
        <v>2.5747197582085435</v>
      </c>
    </row>
    <row r="2341" spans="26:51" x14ac:dyDescent="0.2">
      <c r="Z2341" s="4">
        <v>2335</v>
      </c>
      <c r="AA2341" s="4" t="e">
        <f t="shared" si="478"/>
        <v>#N/A</v>
      </c>
      <c r="AB2341" t="e">
        <f t="shared" si="479"/>
        <v>#N/A</v>
      </c>
      <c r="AC2341" t="e">
        <f t="shared" si="480"/>
        <v>#N/A</v>
      </c>
      <c r="AD2341" t="e">
        <f t="shared" si="481"/>
        <v>#N/A</v>
      </c>
      <c r="AE2341" t="e">
        <f t="shared" si="482"/>
        <v>#N/A</v>
      </c>
      <c r="AF2341" t="e">
        <f t="shared" si="483"/>
        <v>#N/A</v>
      </c>
      <c r="AG2341">
        <f t="shared" si="484"/>
        <v>0</v>
      </c>
      <c r="AS2341">
        <v>2335</v>
      </c>
      <c r="AT2341" s="4">
        <f t="shared" si="474"/>
        <v>7</v>
      </c>
      <c r="AU2341">
        <f t="shared" si="475"/>
        <v>0</v>
      </c>
      <c r="AV2341" t="str">
        <f t="shared" si="476"/>
        <v/>
      </c>
      <c r="AW2341" t="str">
        <f t="shared" si="485"/>
        <v/>
      </c>
      <c r="AX2341">
        <f t="shared" si="486"/>
        <v>3.9678921668727165</v>
      </c>
      <c r="AY2341">
        <f t="shared" si="477"/>
        <v>2.5752230722089982</v>
      </c>
    </row>
    <row r="2342" spans="26:51" x14ac:dyDescent="0.2">
      <c r="Z2342" s="4">
        <v>2336</v>
      </c>
      <c r="AA2342" s="4" t="e">
        <f t="shared" si="478"/>
        <v>#N/A</v>
      </c>
      <c r="AB2342" t="e">
        <f t="shared" si="479"/>
        <v>#N/A</v>
      </c>
      <c r="AC2342" t="e">
        <f t="shared" si="480"/>
        <v>#N/A</v>
      </c>
      <c r="AD2342" t="e">
        <f t="shared" si="481"/>
        <v>#N/A</v>
      </c>
      <c r="AE2342" t="e">
        <f t="shared" si="482"/>
        <v>#N/A</v>
      </c>
      <c r="AF2342" t="e">
        <f t="shared" si="483"/>
        <v>#N/A</v>
      </c>
      <c r="AG2342">
        <f t="shared" si="484"/>
        <v>0</v>
      </c>
      <c r="AS2342">
        <v>2336</v>
      </c>
      <c r="AT2342" s="4">
        <f t="shared" si="474"/>
        <v>7</v>
      </c>
      <c r="AU2342">
        <f t="shared" si="475"/>
        <v>0</v>
      </c>
      <c r="AV2342" t="str">
        <f t="shared" si="476"/>
        <v/>
      </c>
      <c r="AW2342" t="str">
        <f t="shared" si="485"/>
        <v/>
      </c>
      <c r="AX2342">
        <f t="shared" si="486"/>
        <v>3.9662762766373727</v>
      </c>
      <c r="AY2342">
        <f t="shared" si="477"/>
        <v>2.5757264763630521</v>
      </c>
    </row>
    <row r="2343" spans="26:51" x14ac:dyDescent="0.2">
      <c r="Z2343" s="4">
        <v>2337</v>
      </c>
      <c r="AA2343" s="4" t="e">
        <f t="shared" si="478"/>
        <v>#N/A</v>
      </c>
      <c r="AB2343" t="e">
        <f t="shared" si="479"/>
        <v>#N/A</v>
      </c>
      <c r="AC2343" t="e">
        <f t="shared" si="480"/>
        <v>#N/A</v>
      </c>
      <c r="AD2343" t="e">
        <f t="shared" si="481"/>
        <v>#N/A</v>
      </c>
      <c r="AE2343" t="e">
        <f t="shared" si="482"/>
        <v>#N/A</v>
      </c>
      <c r="AF2343" t="e">
        <f t="shared" si="483"/>
        <v>#N/A</v>
      </c>
      <c r="AG2343">
        <f t="shared" si="484"/>
        <v>0</v>
      </c>
      <c r="AS2343">
        <v>2337</v>
      </c>
      <c r="AT2343" s="4">
        <f t="shared" si="474"/>
        <v>7</v>
      </c>
      <c r="AU2343">
        <f t="shared" si="475"/>
        <v>0</v>
      </c>
      <c r="AV2343" t="str">
        <f t="shared" si="476"/>
        <v/>
      </c>
      <c r="AW2343" t="str">
        <f t="shared" si="485"/>
        <v/>
      </c>
      <c r="AX2343">
        <f t="shared" si="486"/>
        <v>3.9646607287785534</v>
      </c>
      <c r="AY2343">
        <f t="shared" si="477"/>
        <v>2.5762299706419283</v>
      </c>
    </row>
    <row r="2344" spans="26:51" x14ac:dyDescent="0.2">
      <c r="Z2344" s="4">
        <v>2338</v>
      </c>
      <c r="AA2344" s="4" t="e">
        <f t="shared" si="478"/>
        <v>#N/A</v>
      </c>
      <c r="AB2344" t="e">
        <f t="shared" si="479"/>
        <v>#N/A</v>
      </c>
      <c r="AC2344" t="e">
        <f t="shared" si="480"/>
        <v>#N/A</v>
      </c>
      <c r="AD2344" t="e">
        <f t="shared" si="481"/>
        <v>#N/A</v>
      </c>
      <c r="AE2344" t="e">
        <f t="shared" si="482"/>
        <v>#N/A</v>
      </c>
      <c r="AF2344" t="e">
        <f t="shared" si="483"/>
        <v>#N/A</v>
      </c>
      <c r="AG2344">
        <f t="shared" si="484"/>
        <v>0</v>
      </c>
      <c r="AS2344">
        <v>2338</v>
      </c>
      <c r="AT2344" s="4">
        <f t="shared" si="474"/>
        <v>7</v>
      </c>
      <c r="AU2344">
        <f t="shared" si="475"/>
        <v>0</v>
      </c>
      <c r="AV2344" t="str">
        <f t="shared" si="476"/>
        <v/>
      </c>
      <c r="AW2344" t="str">
        <f t="shared" si="485"/>
        <v/>
      </c>
      <c r="AX2344">
        <f t="shared" si="486"/>
        <v>3.9630455233575268</v>
      </c>
      <c r="AY2344">
        <f t="shared" si="477"/>
        <v>2.5767335550167969</v>
      </c>
    </row>
    <row r="2345" spans="26:51" x14ac:dyDescent="0.2">
      <c r="Z2345" s="4">
        <v>2339</v>
      </c>
      <c r="AA2345" s="4" t="e">
        <f t="shared" si="478"/>
        <v>#N/A</v>
      </c>
      <c r="AB2345" t="e">
        <f t="shared" si="479"/>
        <v>#N/A</v>
      </c>
      <c r="AC2345" t="e">
        <f t="shared" si="480"/>
        <v>#N/A</v>
      </c>
      <c r="AD2345" t="e">
        <f t="shared" si="481"/>
        <v>#N/A</v>
      </c>
      <c r="AE2345" t="e">
        <f t="shared" si="482"/>
        <v>#N/A</v>
      </c>
      <c r="AF2345" t="e">
        <f t="shared" si="483"/>
        <v>#N/A</v>
      </c>
      <c r="AG2345">
        <f t="shared" si="484"/>
        <v>0</v>
      </c>
      <c r="AS2345">
        <v>2339</v>
      </c>
      <c r="AT2345" s="4">
        <f t="shared" si="474"/>
        <v>7</v>
      </c>
      <c r="AU2345">
        <f t="shared" si="475"/>
        <v>0</v>
      </c>
      <c r="AV2345" t="str">
        <f t="shared" si="476"/>
        <v/>
      </c>
      <c r="AW2345" t="str">
        <f t="shared" si="485"/>
        <v/>
      </c>
      <c r="AX2345">
        <f t="shared" si="486"/>
        <v>3.9614306604355427</v>
      </c>
      <c r="AY2345">
        <f t="shared" si="477"/>
        <v>2.577237229458774</v>
      </c>
    </row>
    <row r="2346" spans="26:51" x14ac:dyDescent="0.2">
      <c r="Z2346" s="4">
        <v>2340</v>
      </c>
      <c r="AA2346" s="4" t="e">
        <f t="shared" si="478"/>
        <v>#N/A</v>
      </c>
      <c r="AB2346" t="e">
        <f t="shared" si="479"/>
        <v>#N/A</v>
      </c>
      <c r="AC2346" t="e">
        <f t="shared" si="480"/>
        <v>#N/A</v>
      </c>
      <c r="AD2346" t="e">
        <f t="shared" si="481"/>
        <v>#N/A</v>
      </c>
      <c r="AE2346" t="e">
        <f t="shared" si="482"/>
        <v>#N/A</v>
      </c>
      <c r="AF2346" t="e">
        <f t="shared" si="483"/>
        <v>#N/A</v>
      </c>
      <c r="AG2346">
        <f t="shared" si="484"/>
        <v>0</v>
      </c>
      <c r="AS2346">
        <v>2340</v>
      </c>
      <c r="AT2346" s="4">
        <f t="shared" si="474"/>
        <v>7</v>
      </c>
      <c r="AU2346">
        <f t="shared" si="475"/>
        <v>0</v>
      </c>
      <c r="AV2346" t="str">
        <f t="shared" si="476"/>
        <v/>
      </c>
      <c r="AW2346" t="str">
        <f t="shared" si="485"/>
        <v/>
      </c>
      <c r="AX2346">
        <f t="shared" si="486"/>
        <v>3.9598161400738303</v>
      </c>
      <c r="AY2346">
        <f t="shared" si="477"/>
        <v>2.5777409939389222</v>
      </c>
    </row>
    <row r="2347" spans="26:51" x14ac:dyDescent="0.2">
      <c r="Z2347" s="4">
        <v>2341</v>
      </c>
      <c r="AA2347" s="4" t="e">
        <f t="shared" si="478"/>
        <v>#N/A</v>
      </c>
      <c r="AB2347" t="e">
        <f t="shared" si="479"/>
        <v>#N/A</v>
      </c>
      <c r="AC2347" t="e">
        <f t="shared" si="480"/>
        <v>#N/A</v>
      </c>
      <c r="AD2347" t="e">
        <f t="shared" si="481"/>
        <v>#N/A</v>
      </c>
      <c r="AE2347" t="e">
        <f t="shared" si="482"/>
        <v>#N/A</v>
      </c>
      <c r="AF2347" t="e">
        <f t="shared" si="483"/>
        <v>#N/A</v>
      </c>
      <c r="AG2347">
        <f t="shared" si="484"/>
        <v>0</v>
      </c>
      <c r="AS2347">
        <v>2341</v>
      </c>
      <c r="AT2347" s="4">
        <f t="shared" si="474"/>
        <v>7</v>
      </c>
      <c r="AU2347">
        <f t="shared" si="475"/>
        <v>0</v>
      </c>
      <c r="AV2347" t="str">
        <f t="shared" si="476"/>
        <v/>
      </c>
      <c r="AW2347" t="str">
        <f t="shared" si="485"/>
        <v/>
      </c>
      <c r="AX2347">
        <f t="shared" si="486"/>
        <v>3.9582019623335989</v>
      </c>
      <c r="AY2347">
        <f t="shared" si="477"/>
        <v>2.5782448484282501</v>
      </c>
    </row>
    <row r="2348" spans="26:51" x14ac:dyDescent="0.2">
      <c r="Z2348" s="4">
        <v>2342</v>
      </c>
      <c r="AA2348" s="4" t="e">
        <f t="shared" si="478"/>
        <v>#N/A</v>
      </c>
      <c r="AB2348" t="e">
        <f t="shared" si="479"/>
        <v>#N/A</v>
      </c>
      <c r="AC2348" t="e">
        <f t="shared" si="480"/>
        <v>#N/A</v>
      </c>
      <c r="AD2348" t="e">
        <f t="shared" si="481"/>
        <v>#N/A</v>
      </c>
      <c r="AE2348" t="e">
        <f t="shared" si="482"/>
        <v>#N/A</v>
      </c>
      <c r="AF2348" t="e">
        <f t="shared" si="483"/>
        <v>#N/A</v>
      </c>
      <c r="AG2348">
        <f t="shared" si="484"/>
        <v>0</v>
      </c>
      <c r="AS2348">
        <v>2342</v>
      </c>
      <c r="AT2348" s="4">
        <f t="shared" si="474"/>
        <v>7</v>
      </c>
      <c r="AU2348">
        <f t="shared" si="475"/>
        <v>0</v>
      </c>
      <c r="AV2348" t="str">
        <f t="shared" si="476"/>
        <v/>
      </c>
      <c r="AW2348" t="str">
        <f t="shared" si="485"/>
        <v/>
      </c>
      <c r="AX2348">
        <f t="shared" si="486"/>
        <v>3.9565881272760386</v>
      </c>
      <c r="AY2348">
        <f t="shared" si="477"/>
        <v>2.578748792897712</v>
      </c>
    </row>
    <row r="2349" spans="26:51" x14ac:dyDescent="0.2">
      <c r="Z2349" s="4">
        <v>2343</v>
      </c>
      <c r="AA2349" s="4" t="e">
        <f t="shared" si="478"/>
        <v>#N/A</v>
      </c>
      <c r="AB2349" t="e">
        <f t="shared" si="479"/>
        <v>#N/A</v>
      </c>
      <c r="AC2349" t="e">
        <f t="shared" si="480"/>
        <v>#N/A</v>
      </c>
      <c r="AD2349" t="e">
        <f t="shared" si="481"/>
        <v>#N/A</v>
      </c>
      <c r="AE2349" t="e">
        <f t="shared" si="482"/>
        <v>#N/A</v>
      </c>
      <c r="AF2349" t="e">
        <f t="shared" si="483"/>
        <v>#N/A</v>
      </c>
      <c r="AG2349">
        <f t="shared" si="484"/>
        <v>0</v>
      </c>
      <c r="AS2349">
        <v>2343</v>
      </c>
      <c r="AT2349" s="4">
        <f t="shared" si="474"/>
        <v>7</v>
      </c>
      <c r="AU2349">
        <f t="shared" si="475"/>
        <v>0</v>
      </c>
      <c r="AV2349" t="str">
        <f t="shared" si="476"/>
        <v/>
      </c>
      <c r="AW2349" t="str">
        <f t="shared" si="485"/>
        <v/>
      </c>
      <c r="AX2349">
        <f t="shared" si="486"/>
        <v>3.9549746349623196</v>
      </c>
      <c r="AY2349">
        <f t="shared" si="477"/>
        <v>2.5792528273182094</v>
      </c>
    </row>
    <row r="2350" spans="26:51" x14ac:dyDescent="0.2">
      <c r="Z2350" s="4">
        <v>2344</v>
      </c>
      <c r="AA2350" s="4" t="e">
        <f t="shared" si="478"/>
        <v>#N/A</v>
      </c>
      <c r="AB2350" t="e">
        <f t="shared" si="479"/>
        <v>#N/A</v>
      </c>
      <c r="AC2350" t="e">
        <f t="shared" si="480"/>
        <v>#N/A</v>
      </c>
      <c r="AD2350" t="e">
        <f t="shared" si="481"/>
        <v>#N/A</v>
      </c>
      <c r="AE2350" t="e">
        <f t="shared" si="482"/>
        <v>#N/A</v>
      </c>
      <c r="AF2350" t="e">
        <f t="shared" si="483"/>
        <v>#N/A</v>
      </c>
      <c r="AG2350">
        <f t="shared" si="484"/>
        <v>0</v>
      </c>
      <c r="AS2350">
        <v>2344</v>
      </c>
      <c r="AT2350" s="4">
        <f t="shared" si="474"/>
        <v>7</v>
      </c>
      <c r="AU2350">
        <f t="shared" si="475"/>
        <v>0</v>
      </c>
      <c r="AV2350" t="str">
        <f t="shared" si="476"/>
        <v/>
      </c>
      <c r="AW2350" t="str">
        <f t="shared" si="485"/>
        <v/>
      </c>
      <c r="AX2350">
        <f t="shared" si="486"/>
        <v>3.9533614854535926</v>
      </c>
      <c r="AY2350">
        <f t="shared" si="477"/>
        <v>2.5797569516605887</v>
      </c>
    </row>
    <row r="2351" spans="26:51" x14ac:dyDescent="0.2">
      <c r="Z2351" s="4">
        <v>2345</v>
      </c>
      <c r="AA2351" s="4" t="e">
        <f t="shared" si="478"/>
        <v>#N/A</v>
      </c>
      <c r="AB2351" t="e">
        <f t="shared" si="479"/>
        <v>#N/A</v>
      </c>
      <c r="AC2351" t="e">
        <f t="shared" si="480"/>
        <v>#N/A</v>
      </c>
      <c r="AD2351" t="e">
        <f t="shared" si="481"/>
        <v>#N/A</v>
      </c>
      <c r="AE2351" t="e">
        <f t="shared" si="482"/>
        <v>#N/A</v>
      </c>
      <c r="AF2351" t="e">
        <f t="shared" si="483"/>
        <v>#N/A</v>
      </c>
      <c r="AG2351">
        <f t="shared" si="484"/>
        <v>0</v>
      </c>
      <c r="AS2351">
        <v>2345</v>
      </c>
      <c r="AT2351" s="4">
        <f t="shared" si="474"/>
        <v>7</v>
      </c>
      <c r="AU2351">
        <f t="shared" si="475"/>
        <v>0</v>
      </c>
      <c r="AV2351" t="str">
        <f t="shared" si="476"/>
        <v/>
      </c>
      <c r="AW2351" t="str">
        <f t="shared" si="485"/>
        <v/>
      </c>
      <c r="AX2351">
        <f t="shared" si="486"/>
        <v>3.9517486788109877</v>
      </c>
      <c r="AY2351">
        <f t="shared" si="477"/>
        <v>2.5802611658956427</v>
      </c>
    </row>
    <row r="2352" spans="26:51" x14ac:dyDescent="0.2">
      <c r="Z2352" s="4">
        <v>2346</v>
      </c>
      <c r="AA2352" s="4" t="e">
        <f t="shared" si="478"/>
        <v>#N/A</v>
      </c>
      <c r="AB2352" t="e">
        <f t="shared" si="479"/>
        <v>#N/A</v>
      </c>
      <c r="AC2352" t="e">
        <f t="shared" si="480"/>
        <v>#N/A</v>
      </c>
      <c r="AD2352" t="e">
        <f t="shared" si="481"/>
        <v>#N/A</v>
      </c>
      <c r="AE2352" t="e">
        <f t="shared" si="482"/>
        <v>#N/A</v>
      </c>
      <c r="AF2352" t="e">
        <f t="shared" si="483"/>
        <v>#N/A</v>
      </c>
      <c r="AG2352">
        <f t="shared" si="484"/>
        <v>0</v>
      </c>
      <c r="AS2352">
        <v>2346</v>
      </c>
      <c r="AT2352" s="4">
        <f t="shared" si="474"/>
        <v>7</v>
      </c>
      <c r="AU2352">
        <f t="shared" si="475"/>
        <v>0</v>
      </c>
      <c r="AV2352" t="str">
        <f t="shared" si="476"/>
        <v/>
      </c>
      <c r="AW2352" t="str">
        <f t="shared" si="485"/>
        <v/>
      </c>
      <c r="AX2352">
        <f t="shared" si="486"/>
        <v>3.9501362150956156</v>
      </c>
      <c r="AY2352">
        <f t="shared" si="477"/>
        <v>2.5807654699941103</v>
      </c>
    </row>
    <row r="2353" spans="26:51" x14ac:dyDescent="0.2">
      <c r="Z2353" s="4">
        <v>2347</v>
      </c>
      <c r="AA2353" s="4" t="e">
        <f t="shared" si="478"/>
        <v>#N/A</v>
      </c>
      <c r="AB2353" t="e">
        <f t="shared" si="479"/>
        <v>#N/A</v>
      </c>
      <c r="AC2353" t="e">
        <f t="shared" si="480"/>
        <v>#N/A</v>
      </c>
      <c r="AD2353" t="e">
        <f t="shared" si="481"/>
        <v>#N/A</v>
      </c>
      <c r="AE2353" t="e">
        <f t="shared" si="482"/>
        <v>#N/A</v>
      </c>
      <c r="AF2353" t="e">
        <f t="shared" si="483"/>
        <v>#N/A</v>
      </c>
      <c r="AG2353">
        <f t="shared" si="484"/>
        <v>0</v>
      </c>
      <c r="AS2353">
        <v>2347</v>
      </c>
      <c r="AT2353" s="4">
        <f t="shared" si="474"/>
        <v>7</v>
      </c>
      <c r="AU2353">
        <f t="shared" si="475"/>
        <v>0</v>
      </c>
      <c r="AV2353" t="str">
        <f t="shared" si="476"/>
        <v/>
      </c>
      <c r="AW2353" t="str">
        <f t="shared" si="485"/>
        <v/>
      </c>
      <c r="AX2353">
        <f t="shared" si="486"/>
        <v>3.9485240943685671</v>
      </c>
      <c r="AY2353">
        <f t="shared" si="477"/>
        <v>2.5812698639266771</v>
      </c>
    </row>
    <row r="2354" spans="26:51" x14ac:dyDescent="0.2">
      <c r="Z2354" s="4">
        <v>2348</v>
      </c>
      <c r="AA2354" s="4" t="e">
        <f t="shared" si="478"/>
        <v>#N/A</v>
      </c>
      <c r="AB2354" t="e">
        <f t="shared" si="479"/>
        <v>#N/A</v>
      </c>
      <c r="AC2354" t="e">
        <f t="shared" si="480"/>
        <v>#N/A</v>
      </c>
      <c r="AD2354" t="e">
        <f t="shared" si="481"/>
        <v>#N/A</v>
      </c>
      <c r="AE2354" t="e">
        <f t="shared" si="482"/>
        <v>#N/A</v>
      </c>
      <c r="AF2354" t="e">
        <f t="shared" si="483"/>
        <v>#N/A</v>
      </c>
      <c r="AG2354">
        <f t="shared" si="484"/>
        <v>0</v>
      </c>
      <c r="AS2354">
        <v>2348</v>
      </c>
      <c r="AT2354" s="4">
        <f t="shared" si="474"/>
        <v>7</v>
      </c>
      <c r="AU2354">
        <f t="shared" si="475"/>
        <v>0</v>
      </c>
      <c r="AV2354" t="str">
        <f t="shared" si="476"/>
        <v/>
      </c>
      <c r="AW2354" t="str">
        <f t="shared" si="485"/>
        <v/>
      </c>
      <c r="AX2354">
        <f t="shared" si="486"/>
        <v>3.9469123166909132</v>
      </c>
      <c r="AY2354">
        <f t="shared" si="477"/>
        <v>2.581774347663973</v>
      </c>
    </row>
    <row r="2355" spans="26:51" x14ac:dyDescent="0.2">
      <c r="Z2355" s="4">
        <v>2349</v>
      </c>
      <c r="AA2355" s="4" t="e">
        <f t="shared" si="478"/>
        <v>#N/A</v>
      </c>
      <c r="AB2355" t="e">
        <f t="shared" si="479"/>
        <v>#N/A</v>
      </c>
      <c r="AC2355" t="e">
        <f t="shared" si="480"/>
        <v>#N/A</v>
      </c>
      <c r="AD2355" t="e">
        <f t="shared" si="481"/>
        <v>#N/A</v>
      </c>
      <c r="AE2355" t="e">
        <f t="shared" si="482"/>
        <v>#N/A</v>
      </c>
      <c r="AF2355" t="e">
        <f t="shared" si="483"/>
        <v>#N/A</v>
      </c>
      <c r="AG2355">
        <f t="shared" si="484"/>
        <v>0</v>
      </c>
      <c r="AS2355">
        <v>2349</v>
      </c>
      <c r="AT2355" s="4">
        <f t="shared" si="474"/>
        <v>7</v>
      </c>
      <c r="AU2355">
        <f t="shared" si="475"/>
        <v>0</v>
      </c>
      <c r="AV2355" t="str">
        <f t="shared" si="476"/>
        <v/>
      </c>
      <c r="AW2355" t="str">
        <f t="shared" si="485"/>
        <v/>
      </c>
      <c r="AX2355">
        <f t="shared" si="486"/>
        <v>3.9453008821237043</v>
      </c>
      <c r="AY2355">
        <f t="shared" si="477"/>
        <v>2.582278921176576</v>
      </c>
    </row>
    <row r="2356" spans="26:51" x14ac:dyDescent="0.2">
      <c r="Z2356" s="4">
        <v>2350</v>
      </c>
      <c r="AA2356" s="4" t="e">
        <f t="shared" si="478"/>
        <v>#N/A</v>
      </c>
      <c r="AB2356" t="e">
        <f t="shared" si="479"/>
        <v>#N/A</v>
      </c>
      <c r="AC2356" t="e">
        <f t="shared" si="480"/>
        <v>#N/A</v>
      </c>
      <c r="AD2356" t="e">
        <f t="shared" si="481"/>
        <v>#N/A</v>
      </c>
      <c r="AE2356" t="e">
        <f t="shared" si="482"/>
        <v>#N/A</v>
      </c>
      <c r="AF2356" t="e">
        <f t="shared" si="483"/>
        <v>#N/A</v>
      </c>
      <c r="AG2356">
        <f t="shared" si="484"/>
        <v>0</v>
      </c>
      <c r="AS2356">
        <v>2350</v>
      </c>
      <c r="AT2356" s="4">
        <f t="shared" si="474"/>
        <v>7</v>
      </c>
      <c r="AU2356">
        <f t="shared" si="475"/>
        <v>0</v>
      </c>
      <c r="AV2356" t="str">
        <f t="shared" si="476"/>
        <v/>
      </c>
      <c r="AW2356" t="str">
        <f t="shared" si="485"/>
        <v/>
      </c>
      <c r="AX2356">
        <f t="shared" si="486"/>
        <v>3.9436897907279715</v>
      </c>
      <c r="AY2356">
        <f t="shared" si="477"/>
        <v>2.5827835844350076</v>
      </c>
    </row>
    <row r="2357" spans="26:51" x14ac:dyDescent="0.2">
      <c r="Z2357" s="4">
        <v>2351</v>
      </c>
      <c r="AA2357" s="4" t="e">
        <f t="shared" si="478"/>
        <v>#N/A</v>
      </c>
      <c r="AB2357" t="e">
        <f t="shared" si="479"/>
        <v>#N/A</v>
      </c>
      <c r="AC2357" t="e">
        <f t="shared" si="480"/>
        <v>#N/A</v>
      </c>
      <c r="AD2357" t="e">
        <f t="shared" si="481"/>
        <v>#N/A</v>
      </c>
      <c r="AE2357" t="e">
        <f t="shared" si="482"/>
        <v>#N/A</v>
      </c>
      <c r="AF2357" t="e">
        <f t="shared" si="483"/>
        <v>#N/A</v>
      </c>
      <c r="AG2357">
        <f t="shared" si="484"/>
        <v>0</v>
      </c>
      <c r="AS2357">
        <v>2351</v>
      </c>
      <c r="AT2357" s="4">
        <f t="shared" si="474"/>
        <v>7</v>
      </c>
      <c r="AU2357">
        <f t="shared" si="475"/>
        <v>0</v>
      </c>
      <c r="AV2357" t="str">
        <f t="shared" si="476"/>
        <v/>
      </c>
      <c r="AW2357" t="str">
        <f t="shared" si="485"/>
        <v/>
      </c>
      <c r="AX2357">
        <f t="shared" si="486"/>
        <v>3.9420790425647252</v>
      </c>
      <c r="AY2357">
        <f t="shared" si="477"/>
        <v>2.5832883374097371</v>
      </c>
    </row>
    <row r="2358" spans="26:51" x14ac:dyDescent="0.2">
      <c r="Z2358" s="4">
        <v>2352</v>
      </c>
      <c r="AA2358" s="4" t="e">
        <f t="shared" si="478"/>
        <v>#N/A</v>
      </c>
      <c r="AB2358" t="e">
        <f t="shared" si="479"/>
        <v>#N/A</v>
      </c>
      <c r="AC2358" t="e">
        <f t="shared" si="480"/>
        <v>#N/A</v>
      </c>
      <c r="AD2358" t="e">
        <f t="shared" si="481"/>
        <v>#N/A</v>
      </c>
      <c r="AE2358" t="e">
        <f t="shared" si="482"/>
        <v>#N/A</v>
      </c>
      <c r="AF2358" t="e">
        <f t="shared" si="483"/>
        <v>#N/A</v>
      </c>
      <c r="AG2358">
        <f t="shared" si="484"/>
        <v>0</v>
      </c>
      <c r="AS2358">
        <v>2352</v>
      </c>
      <c r="AT2358" s="4">
        <f t="shared" si="474"/>
        <v>7</v>
      </c>
      <c r="AU2358">
        <f t="shared" si="475"/>
        <v>0</v>
      </c>
      <c r="AV2358" t="str">
        <f t="shared" si="476"/>
        <v/>
      </c>
      <c r="AW2358" t="str">
        <f t="shared" si="485"/>
        <v/>
      </c>
      <c r="AX2358">
        <f t="shared" si="486"/>
        <v>3.940468637694956</v>
      </c>
      <c r="AY2358">
        <f t="shared" si="477"/>
        <v>2.5837931800711789</v>
      </c>
    </row>
    <row r="2359" spans="26:51" x14ac:dyDescent="0.2">
      <c r="Z2359" s="4">
        <v>2353</v>
      </c>
      <c r="AA2359" s="4" t="e">
        <f t="shared" si="478"/>
        <v>#N/A</v>
      </c>
      <c r="AB2359" t="e">
        <f t="shared" si="479"/>
        <v>#N/A</v>
      </c>
      <c r="AC2359" t="e">
        <f t="shared" si="480"/>
        <v>#N/A</v>
      </c>
      <c r="AD2359" t="e">
        <f t="shared" si="481"/>
        <v>#N/A</v>
      </c>
      <c r="AE2359" t="e">
        <f t="shared" si="482"/>
        <v>#N/A</v>
      </c>
      <c r="AF2359" t="e">
        <f t="shared" si="483"/>
        <v>#N/A</v>
      </c>
      <c r="AG2359">
        <f t="shared" si="484"/>
        <v>0</v>
      </c>
      <c r="AS2359">
        <v>2353</v>
      </c>
      <c r="AT2359" s="4">
        <f t="shared" si="474"/>
        <v>7</v>
      </c>
      <c r="AU2359">
        <f t="shared" si="475"/>
        <v>0</v>
      </c>
      <c r="AV2359" t="str">
        <f t="shared" si="476"/>
        <v/>
      </c>
      <c r="AW2359" t="str">
        <f t="shared" si="485"/>
        <v/>
      </c>
      <c r="AX2359">
        <f t="shared" si="486"/>
        <v>3.9388585761796349</v>
      </c>
      <c r="AY2359">
        <f t="shared" si="477"/>
        <v>2.5842981123896935</v>
      </c>
    </row>
    <row r="2360" spans="26:51" x14ac:dyDescent="0.2">
      <c r="Z2360" s="4">
        <v>2354</v>
      </c>
      <c r="AA2360" s="4" t="e">
        <f t="shared" si="478"/>
        <v>#N/A</v>
      </c>
      <c r="AB2360" t="e">
        <f t="shared" si="479"/>
        <v>#N/A</v>
      </c>
      <c r="AC2360" t="e">
        <f t="shared" si="480"/>
        <v>#N/A</v>
      </c>
      <c r="AD2360" t="e">
        <f t="shared" si="481"/>
        <v>#N/A</v>
      </c>
      <c r="AE2360" t="e">
        <f t="shared" si="482"/>
        <v>#N/A</v>
      </c>
      <c r="AF2360" t="e">
        <f t="shared" si="483"/>
        <v>#N/A</v>
      </c>
      <c r="AG2360">
        <f t="shared" si="484"/>
        <v>0</v>
      </c>
      <c r="AS2360">
        <v>2354</v>
      </c>
      <c r="AT2360" s="4">
        <f t="shared" si="474"/>
        <v>7</v>
      </c>
      <c r="AU2360">
        <f t="shared" si="475"/>
        <v>0</v>
      </c>
      <c r="AV2360" t="str">
        <f t="shared" si="476"/>
        <v/>
      </c>
      <c r="AW2360" t="str">
        <f t="shared" si="485"/>
        <v/>
      </c>
      <c r="AX2360">
        <f t="shared" si="486"/>
        <v>3.9372488580797116</v>
      </c>
      <c r="AY2360">
        <f t="shared" si="477"/>
        <v>2.5848031343355862</v>
      </c>
    </row>
    <row r="2361" spans="26:51" x14ac:dyDescent="0.2">
      <c r="Z2361" s="4">
        <v>2355</v>
      </c>
      <c r="AA2361" s="4" t="e">
        <f t="shared" si="478"/>
        <v>#N/A</v>
      </c>
      <c r="AB2361" t="e">
        <f t="shared" si="479"/>
        <v>#N/A</v>
      </c>
      <c r="AC2361" t="e">
        <f t="shared" si="480"/>
        <v>#N/A</v>
      </c>
      <c r="AD2361" t="e">
        <f t="shared" si="481"/>
        <v>#N/A</v>
      </c>
      <c r="AE2361" t="e">
        <f t="shared" si="482"/>
        <v>#N/A</v>
      </c>
      <c r="AF2361" t="e">
        <f t="shared" si="483"/>
        <v>#N/A</v>
      </c>
      <c r="AG2361">
        <f t="shared" si="484"/>
        <v>0</v>
      </c>
      <c r="AS2361">
        <v>2355</v>
      </c>
      <c r="AT2361" s="4">
        <f t="shared" si="474"/>
        <v>7</v>
      </c>
      <c r="AU2361">
        <f t="shared" si="475"/>
        <v>0</v>
      </c>
      <c r="AV2361" t="str">
        <f t="shared" si="476"/>
        <v/>
      </c>
      <c r="AW2361" t="str">
        <f t="shared" si="485"/>
        <v/>
      </c>
      <c r="AX2361">
        <f t="shared" si="486"/>
        <v>3.9356394834561166</v>
      </c>
      <c r="AY2361">
        <f t="shared" si="477"/>
        <v>2.5853082458791095</v>
      </c>
    </row>
    <row r="2362" spans="26:51" x14ac:dyDescent="0.2">
      <c r="Z2362" s="4">
        <v>2356</v>
      </c>
      <c r="AA2362" s="4" t="e">
        <f t="shared" si="478"/>
        <v>#N/A</v>
      </c>
      <c r="AB2362" t="e">
        <f t="shared" si="479"/>
        <v>#N/A</v>
      </c>
      <c r="AC2362" t="e">
        <f t="shared" si="480"/>
        <v>#N/A</v>
      </c>
      <c r="AD2362" t="e">
        <f t="shared" si="481"/>
        <v>#N/A</v>
      </c>
      <c r="AE2362" t="e">
        <f t="shared" si="482"/>
        <v>#N/A</v>
      </c>
      <c r="AF2362" t="e">
        <f t="shared" si="483"/>
        <v>#N/A</v>
      </c>
      <c r="AG2362">
        <f t="shared" si="484"/>
        <v>0</v>
      </c>
      <c r="AS2362">
        <v>2356</v>
      </c>
      <c r="AT2362" s="4">
        <f t="shared" si="474"/>
        <v>7</v>
      </c>
      <c r="AU2362">
        <f t="shared" si="475"/>
        <v>0</v>
      </c>
      <c r="AV2362" t="str">
        <f t="shared" si="476"/>
        <v/>
      </c>
      <c r="AW2362" t="str">
        <f t="shared" si="485"/>
        <v/>
      </c>
      <c r="AX2362">
        <f t="shared" si="486"/>
        <v>3.9340304523697593</v>
      </c>
      <c r="AY2362">
        <f t="shared" si="477"/>
        <v>2.585813446990461</v>
      </c>
    </row>
    <row r="2363" spans="26:51" x14ac:dyDescent="0.2">
      <c r="Z2363" s="4">
        <v>2357</v>
      </c>
      <c r="AA2363" s="4" t="e">
        <f t="shared" si="478"/>
        <v>#N/A</v>
      </c>
      <c r="AB2363" t="e">
        <f t="shared" si="479"/>
        <v>#N/A</v>
      </c>
      <c r="AC2363" t="e">
        <f t="shared" si="480"/>
        <v>#N/A</v>
      </c>
      <c r="AD2363" t="e">
        <f t="shared" si="481"/>
        <v>#N/A</v>
      </c>
      <c r="AE2363" t="e">
        <f t="shared" si="482"/>
        <v>#N/A</v>
      </c>
      <c r="AF2363" t="e">
        <f t="shared" si="483"/>
        <v>#N/A</v>
      </c>
      <c r="AG2363">
        <f t="shared" si="484"/>
        <v>0</v>
      </c>
      <c r="AS2363">
        <v>2357</v>
      </c>
      <c r="AT2363" s="4">
        <f t="shared" si="474"/>
        <v>7</v>
      </c>
      <c r="AU2363">
        <f t="shared" si="475"/>
        <v>0</v>
      </c>
      <c r="AV2363" t="str">
        <f t="shared" si="476"/>
        <v/>
      </c>
      <c r="AW2363" t="str">
        <f t="shared" si="485"/>
        <v/>
      </c>
      <c r="AX2363">
        <f t="shared" si="486"/>
        <v>3.9324217648815298</v>
      </c>
      <c r="AY2363">
        <f t="shared" si="477"/>
        <v>2.5863187376397825</v>
      </c>
    </row>
    <row r="2364" spans="26:51" x14ac:dyDescent="0.2">
      <c r="Z2364" s="4">
        <v>2358</v>
      </c>
      <c r="AA2364" s="4" t="e">
        <f t="shared" si="478"/>
        <v>#N/A</v>
      </c>
      <c r="AB2364" t="e">
        <f t="shared" si="479"/>
        <v>#N/A</v>
      </c>
      <c r="AC2364" t="e">
        <f t="shared" si="480"/>
        <v>#N/A</v>
      </c>
      <c r="AD2364" t="e">
        <f t="shared" si="481"/>
        <v>#N/A</v>
      </c>
      <c r="AE2364" t="e">
        <f t="shared" si="482"/>
        <v>#N/A</v>
      </c>
      <c r="AF2364" t="e">
        <f t="shared" si="483"/>
        <v>#N/A</v>
      </c>
      <c r="AG2364">
        <f t="shared" si="484"/>
        <v>0</v>
      </c>
      <c r="AS2364">
        <v>2358</v>
      </c>
      <c r="AT2364" s="4">
        <f t="shared" si="474"/>
        <v>7</v>
      </c>
      <c r="AU2364">
        <f t="shared" si="475"/>
        <v>0</v>
      </c>
      <c r="AV2364" t="str">
        <f t="shared" si="476"/>
        <v/>
      </c>
      <c r="AW2364" t="str">
        <f t="shared" si="485"/>
        <v/>
      </c>
      <c r="AX2364">
        <f t="shared" si="486"/>
        <v>3.9308134210522967</v>
      </c>
      <c r="AY2364">
        <f t="shared" si="477"/>
        <v>2.5868241177971645</v>
      </c>
    </row>
    <row r="2365" spans="26:51" x14ac:dyDescent="0.2">
      <c r="Z2365" s="4">
        <v>2359</v>
      </c>
      <c r="AA2365" s="4" t="e">
        <f t="shared" si="478"/>
        <v>#N/A</v>
      </c>
      <c r="AB2365" t="e">
        <f t="shared" si="479"/>
        <v>#N/A</v>
      </c>
      <c r="AC2365" t="e">
        <f t="shared" si="480"/>
        <v>#N/A</v>
      </c>
      <c r="AD2365" t="e">
        <f t="shared" si="481"/>
        <v>#N/A</v>
      </c>
      <c r="AE2365" t="e">
        <f t="shared" si="482"/>
        <v>#N/A</v>
      </c>
      <c r="AF2365" t="e">
        <f t="shared" si="483"/>
        <v>#N/A</v>
      </c>
      <c r="AG2365">
        <f t="shared" si="484"/>
        <v>0</v>
      </c>
      <c r="AS2365">
        <v>2359</v>
      </c>
      <c r="AT2365" s="4">
        <f t="shared" si="474"/>
        <v>7</v>
      </c>
      <c r="AU2365">
        <f t="shared" si="475"/>
        <v>0</v>
      </c>
      <c r="AV2365" t="str">
        <f t="shared" si="476"/>
        <v/>
      </c>
      <c r="AW2365" t="str">
        <f t="shared" si="485"/>
        <v/>
      </c>
      <c r="AX2365">
        <f t="shared" si="486"/>
        <v>3.9292054209429095</v>
      </c>
      <c r="AY2365">
        <f t="shared" si="477"/>
        <v>2.5873295874326407</v>
      </c>
    </row>
    <row r="2366" spans="26:51" x14ac:dyDescent="0.2">
      <c r="Z2366" s="4">
        <v>2360</v>
      </c>
      <c r="AA2366" s="4" t="e">
        <f t="shared" si="478"/>
        <v>#N/A</v>
      </c>
      <c r="AB2366" t="e">
        <f t="shared" si="479"/>
        <v>#N/A</v>
      </c>
      <c r="AC2366" t="e">
        <f t="shared" si="480"/>
        <v>#N/A</v>
      </c>
      <c r="AD2366" t="e">
        <f t="shared" si="481"/>
        <v>#N/A</v>
      </c>
      <c r="AE2366" t="e">
        <f t="shared" si="482"/>
        <v>#N/A</v>
      </c>
      <c r="AF2366" t="e">
        <f t="shared" si="483"/>
        <v>#N/A</v>
      </c>
      <c r="AG2366">
        <f t="shared" si="484"/>
        <v>0</v>
      </c>
      <c r="AS2366">
        <v>2360</v>
      </c>
      <c r="AT2366" s="4">
        <f t="shared" si="474"/>
        <v>7</v>
      </c>
      <c r="AU2366">
        <f t="shared" si="475"/>
        <v>0</v>
      </c>
      <c r="AV2366" t="str">
        <f t="shared" si="476"/>
        <v/>
      </c>
      <c r="AW2366" t="str">
        <f t="shared" si="485"/>
        <v/>
      </c>
      <c r="AX2366">
        <f t="shared" si="486"/>
        <v>3.9275977646141964</v>
      </c>
      <c r="AY2366">
        <f t="shared" si="477"/>
        <v>2.5878351465161917</v>
      </c>
    </row>
    <row r="2367" spans="26:51" x14ac:dyDescent="0.2">
      <c r="Z2367" s="4">
        <v>2361</v>
      </c>
      <c r="AA2367" s="4" t="e">
        <f t="shared" si="478"/>
        <v>#N/A</v>
      </c>
      <c r="AB2367" t="e">
        <f t="shared" si="479"/>
        <v>#N/A</v>
      </c>
      <c r="AC2367" t="e">
        <f t="shared" si="480"/>
        <v>#N/A</v>
      </c>
      <c r="AD2367" t="e">
        <f t="shared" si="481"/>
        <v>#N/A</v>
      </c>
      <c r="AE2367" t="e">
        <f t="shared" si="482"/>
        <v>#N/A</v>
      </c>
      <c r="AF2367" t="e">
        <f t="shared" si="483"/>
        <v>#N/A</v>
      </c>
      <c r="AG2367">
        <f t="shared" si="484"/>
        <v>0</v>
      </c>
      <c r="AS2367">
        <v>2361</v>
      </c>
      <c r="AT2367" s="4">
        <f t="shared" si="474"/>
        <v>7</v>
      </c>
      <c r="AU2367">
        <f t="shared" si="475"/>
        <v>0</v>
      </c>
      <c r="AV2367" t="str">
        <f t="shared" si="476"/>
        <v/>
      </c>
      <c r="AW2367" t="str">
        <f t="shared" si="485"/>
        <v/>
      </c>
      <c r="AX2367">
        <f t="shared" si="486"/>
        <v>3.9259904521269657</v>
      </c>
      <c r="AY2367">
        <f t="shared" si="477"/>
        <v>2.5883407950177428</v>
      </c>
    </row>
    <row r="2368" spans="26:51" x14ac:dyDescent="0.2">
      <c r="Z2368" s="4">
        <v>2362</v>
      </c>
      <c r="AA2368" s="4" t="e">
        <f t="shared" si="478"/>
        <v>#N/A</v>
      </c>
      <c r="AB2368" t="e">
        <f t="shared" si="479"/>
        <v>#N/A</v>
      </c>
      <c r="AC2368" t="e">
        <f t="shared" si="480"/>
        <v>#N/A</v>
      </c>
      <c r="AD2368" t="e">
        <f t="shared" si="481"/>
        <v>#N/A</v>
      </c>
      <c r="AE2368" t="e">
        <f t="shared" si="482"/>
        <v>#N/A</v>
      </c>
      <c r="AF2368" t="e">
        <f t="shared" si="483"/>
        <v>#N/A</v>
      </c>
      <c r="AG2368">
        <f t="shared" si="484"/>
        <v>0</v>
      </c>
      <c r="AS2368">
        <v>2362</v>
      </c>
      <c r="AT2368" s="4">
        <f t="shared" si="474"/>
        <v>7</v>
      </c>
      <c r="AU2368">
        <f t="shared" si="475"/>
        <v>0</v>
      </c>
      <c r="AV2368" t="str">
        <f t="shared" si="476"/>
        <v/>
      </c>
      <c r="AW2368" t="str">
        <f t="shared" si="485"/>
        <v/>
      </c>
      <c r="AX2368">
        <f t="shared" si="486"/>
        <v>3.9243834835420044</v>
      </c>
      <c r="AY2368">
        <f t="shared" si="477"/>
        <v>2.5888465329071648</v>
      </c>
    </row>
    <row r="2369" spans="26:51" x14ac:dyDescent="0.2">
      <c r="Z2369" s="4">
        <v>2363</v>
      </c>
      <c r="AA2369" s="4" t="e">
        <f t="shared" si="478"/>
        <v>#N/A</v>
      </c>
      <c r="AB2369" t="e">
        <f t="shared" si="479"/>
        <v>#N/A</v>
      </c>
      <c r="AC2369" t="e">
        <f t="shared" si="480"/>
        <v>#N/A</v>
      </c>
      <c r="AD2369" t="e">
        <f t="shared" si="481"/>
        <v>#N/A</v>
      </c>
      <c r="AE2369" t="e">
        <f t="shared" si="482"/>
        <v>#N/A</v>
      </c>
      <c r="AF2369" t="e">
        <f t="shared" si="483"/>
        <v>#N/A</v>
      </c>
      <c r="AG2369">
        <f t="shared" si="484"/>
        <v>0</v>
      </c>
      <c r="AS2369">
        <v>2363</v>
      </c>
      <c r="AT2369" s="4">
        <f t="shared" si="474"/>
        <v>7</v>
      </c>
      <c r="AU2369">
        <f t="shared" si="475"/>
        <v>0</v>
      </c>
      <c r="AV2369" t="str">
        <f t="shared" si="476"/>
        <v/>
      </c>
      <c r="AW2369" t="str">
        <f t="shared" si="485"/>
        <v/>
      </c>
      <c r="AX2369">
        <f t="shared" si="486"/>
        <v>3.9227768589200802</v>
      </c>
      <c r="AY2369">
        <f t="shared" si="477"/>
        <v>2.5893523601542756</v>
      </c>
    </row>
    <row r="2370" spans="26:51" x14ac:dyDescent="0.2">
      <c r="Z2370" s="4">
        <v>2364</v>
      </c>
      <c r="AA2370" s="4" t="e">
        <f t="shared" si="478"/>
        <v>#N/A</v>
      </c>
      <c r="AB2370" t="e">
        <f t="shared" si="479"/>
        <v>#N/A</v>
      </c>
      <c r="AC2370" t="e">
        <f t="shared" si="480"/>
        <v>#N/A</v>
      </c>
      <c r="AD2370" t="e">
        <f t="shared" si="481"/>
        <v>#N/A</v>
      </c>
      <c r="AE2370" t="e">
        <f t="shared" si="482"/>
        <v>#N/A</v>
      </c>
      <c r="AF2370" t="e">
        <f t="shared" si="483"/>
        <v>#N/A</v>
      </c>
      <c r="AG2370">
        <f t="shared" si="484"/>
        <v>0</v>
      </c>
      <c r="AS2370">
        <v>2364</v>
      </c>
      <c r="AT2370" s="4">
        <f t="shared" si="474"/>
        <v>7</v>
      </c>
      <c r="AU2370">
        <f t="shared" si="475"/>
        <v>0</v>
      </c>
      <c r="AV2370" t="str">
        <f t="shared" si="476"/>
        <v/>
      </c>
      <c r="AW2370" t="str">
        <f t="shared" si="485"/>
        <v/>
      </c>
      <c r="AX2370">
        <f t="shared" si="486"/>
        <v>3.9211705783219397</v>
      </c>
      <c r="AY2370">
        <f t="shared" si="477"/>
        <v>2.5898582767288363</v>
      </c>
    </row>
    <row r="2371" spans="26:51" x14ac:dyDescent="0.2">
      <c r="Z2371" s="4">
        <v>2365</v>
      </c>
      <c r="AA2371" s="4" t="e">
        <f t="shared" si="478"/>
        <v>#N/A</v>
      </c>
      <c r="AB2371" t="e">
        <f t="shared" si="479"/>
        <v>#N/A</v>
      </c>
      <c r="AC2371" t="e">
        <f t="shared" si="480"/>
        <v>#N/A</v>
      </c>
      <c r="AD2371" t="e">
        <f t="shared" si="481"/>
        <v>#N/A</v>
      </c>
      <c r="AE2371" t="e">
        <f t="shared" si="482"/>
        <v>#N/A</v>
      </c>
      <c r="AF2371" t="e">
        <f t="shared" si="483"/>
        <v>#N/A</v>
      </c>
      <c r="AG2371">
        <f t="shared" si="484"/>
        <v>0</v>
      </c>
      <c r="AS2371">
        <v>2365</v>
      </c>
      <c r="AT2371" s="4">
        <f t="shared" si="474"/>
        <v>7</v>
      </c>
      <c r="AU2371">
        <f t="shared" si="475"/>
        <v>0</v>
      </c>
      <c r="AV2371" t="str">
        <f t="shared" si="476"/>
        <v/>
      </c>
      <c r="AW2371" t="str">
        <f t="shared" si="485"/>
        <v/>
      </c>
      <c r="AX2371">
        <f t="shared" si="486"/>
        <v>3.9195646418083081</v>
      </c>
      <c r="AY2371">
        <f t="shared" si="477"/>
        <v>2.5903642826005555</v>
      </c>
    </row>
    <row r="2372" spans="26:51" x14ac:dyDescent="0.2">
      <c r="Z2372" s="4">
        <v>2366</v>
      </c>
      <c r="AA2372" s="4" t="e">
        <f t="shared" si="478"/>
        <v>#N/A</v>
      </c>
      <c r="AB2372" t="e">
        <f t="shared" si="479"/>
        <v>#N/A</v>
      </c>
      <c r="AC2372" t="e">
        <f t="shared" si="480"/>
        <v>#N/A</v>
      </c>
      <c r="AD2372" t="e">
        <f t="shared" si="481"/>
        <v>#N/A</v>
      </c>
      <c r="AE2372" t="e">
        <f t="shared" si="482"/>
        <v>#N/A</v>
      </c>
      <c r="AF2372" t="e">
        <f t="shared" si="483"/>
        <v>#N/A</v>
      </c>
      <c r="AG2372">
        <f t="shared" si="484"/>
        <v>0</v>
      </c>
      <c r="AS2372">
        <v>2366</v>
      </c>
      <c r="AT2372" s="4">
        <f t="shared" si="474"/>
        <v>7</v>
      </c>
      <c r="AU2372">
        <f t="shared" si="475"/>
        <v>0</v>
      </c>
      <c r="AV2372" t="str">
        <f t="shared" si="476"/>
        <v/>
      </c>
      <c r="AW2372" t="str">
        <f t="shared" si="485"/>
        <v/>
      </c>
      <c r="AX2372">
        <f t="shared" si="486"/>
        <v>3.917959049439891</v>
      </c>
      <c r="AY2372">
        <f t="shared" si="477"/>
        <v>2.5908703777390856</v>
      </c>
    </row>
    <row r="2373" spans="26:51" x14ac:dyDescent="0.2">
      <c r="Z2373" s="4">
        <v>2367</v>
      </c>
      <c r="AA2373" s="4" t="e">
        <f t="shared" si="478"/>
        <v>#N/A</v>
      </c>
      <c r="AB2373" t="e">
        <f t="shared" si="479"/>
        <v>#N/A</v>
      </c>
      <c r="AC2373" t="e">
        <f t="shared" si="480"/>
        <v>#N/A</v>
      </c>
      <c r="AD2373" t="e">
        <f t="shared" si="481"/>
        <v>#N/A</v>
      </c>
      <c r="AE2373" t="e">
        <f t="shared" si="482"/>
        <v>#N/A</v>
      </c>
      <c r="AF2373" t="e">
        <f t="shared" si="483"/>
        <v>#N/A</v>
      </c>
      <c r="AG2373">
        <f t="shared" si="484"/>
        <v>0</v>
      </c>
      <c r="AS2373">
        <v>2367</v>
      </c>
      <c r="AT2373" s="4">
        <f t="shared" si="474"/>
        <v>7</v>
      </c>
      <c r="AU2373">
        <f t="shared" si="475"/>
        <v>0</v>
      </c>
      <c r="AV2373" t="str">
        <f t="shared" si="476"/>
        <v/>
      </c>
      <c r="AW2373" t="str">
        <f t="shared" si="485"/>
        <v/>
      </c>
      <c r="AX2373">
        <f t="shared" si="486"/>
        <v>3.9163538012773738</v>
      </c>
      <c r="AY2373">
        <f t="shared" si="477"/>
        <v>2.5913765621140259</v>
      </c>
    </row>
    <row r="2374" spans="26:51" x14ac:dyDescent="0.2">
      <c r="Z2374" s="4">
        <v>2368</v>
      </c>
      <c r="AA2374" s="4" t="e">
        <f t="shared" si="478"/>
        <v>#N/A</v>
      </c>
      <c r="AB2374" t="e">
        <f t="shared" si="479"/>
        <v>#N/A</v>
      </c>
      <c r="AC2374" t="e">
        <f t="shared" si="480"/>
        <v>#N/A</v>
      </c>
      <c r="AD2374" t="e">
        <f t="shared" si="481"/>
        <v>#N/A</v>
      </c>
      <c r="AE2374" t="e">
        <f t="shared" si="482"/>
        <v>#N/A</v>
      </c>
      <c r="AF2374" t="e">
        <f t="shared" si="483"/>
        <v>#N/A</v>
      </c>
      <c r="AG2374">
        <f t="shared" si="484"/>
        <v>0</v>
      </c>
      <c r="AS2374">
        <v>2368</v>
      </c>
      <c r="AT2374" s="4">
        <f t="shared" ref="AT2374:AT2437" si="487">ROUNDDOWN(AS2374/(C$17*60),0) +1</f>
        <v>7</v>
      </c>
      <c r="AU2374">
        <f t="shared" ref="AU2374:AU2437" si="488">IF(AND(AS2374-(AT2374-1)*60*C$17&gt;=0,AS2374+1-(AT2374-1)*60*C$17&lt;=C$16*60),C$10/(C$16*60),0)</f>
        <v>0</v>
      </c>
      <c r="AV2374" t="str">
        <f t="shared" ref="AV2374:AV2437" si="489">IF(MOD(AS2374,(C$17*60))=0,1,"")</f>
        <v/>
      </c>
      <c r="AW2374" t="str">
        <f t="shared" si="485"/>
        <v/>
      </c>
      <c r="AX2374">
        <f t="shared" si="486"/>
        <v>3.9147488973814197</v>
      </c>
      <c r="AY2374">
        <f t="shared" ref="AY2374:AY2437" si="490">C$32/(C$22+AX2374)</f>
        <v>2.59188283569492</v>
      </c>
    </row>
    <row r="2375" spans="26:51" x14ac:dyDescent="0.2">
      <c r="Z2375" s="4">
        <v>2369</v>
      </c>
      <c r="AA2375" s="4" t="e">
        <f t="shared" ref="AA2375:AA2438" si="491">VLOOKUP($Z2375,$AI$7:$AN$13,3,FALSE)</f>
        <v>#N/A</v>
      </c>
      <c r="AB2375" t="e">
        <f t="shared" ref="AB2375:AB2438" si="492">VLOOKUP($Z2375,$AI$7:$AN$13,4,FALSE)</f>
        <v>#N/A</v>
      </c>
      <c r="AC2375" t="e">
        <f t="shared" ref="AC2375:AC2438" si="493">VLOOKUP($Z2375,$AI$7:$AN$13,5,FALSE)</f>
        <v>#N/A</v>
      </c>
      <c r="AD2375" t="e">
        <f t="shared" ref="AD2375:AD2438" si="494">VLOOKUP($Z2375,$AI$7:$AN$13,6,FALSE)</f>
        <v>#N/A</v>
      </c>
      <c r="AE2375" t="e">
        <f t="shared" ref="AE2375:AE2438" si="495">VLOOKUP($Z2375,$AI$7:$AP$13,7,FALSE)</f>
        <v>#N/A</v>
      </c>
      <c r="AF2375" t="e">
        <f t="shared" ref="AF2375:AF2438" si="496">VLOOKUP($Z2375,$AI$7:$AP$13,8,FALSE)</f>
        <v>#N/A</v>
      </c>
      <c r="AG2375">
        <f t="shared" ref="AG2375:AG2438" si="497">COUNTIF(AO$7:AP$7,Z2375)</f>
        <v>0</v>
      </c>
      <c r="AS2375">
        <v>2369</v>
      </c>
      <c r="AT2375" s="4">
        <f t="shared" si="487"/>
        <v>7</v>
      </c>
      <c r="AU2375">
        <f t="shared" si="488"/>
        <v>0</v>
      </c>
      <c r="AV2375" t="str">
        <f t="shared" si="489"/>
        <v/>
      </c>
      <c r="AW2375" t="str">
        <f t="shared" ref="AW2375:AW2438" si="498">IF(AV2375&lt;&gt;"",AS2375/60,"")</f>
        <v/>
      </c>
      <c r="AX2375">
        <f t="shared" ref="AX2375:AX2438" si="499">(AU2375/C$29)+AX2374*EXP(-(AY2374/C$29)*(AS2375-AS2374)/60)</f>
        <v>3.9131443378126725</v>
      </c>
      <c r="AY2375">
        <f t="shared" si="490"/>
        <v>2.5923891984512566</v>
      </c>
    </row>
    <row r="2376" spans="26:51" x14ac:dyDescent="0.2">
      <c r="Z2376" s="4">
        <v>2370</v>
      </c>
      <c r="AA2376" s="4" t="e">
        <f t="shared" si="491"/>
        <v>#N/A</v>
      </c>
      <c r="AB2376" t="e">
        <f t="shared" si="492"/>
        <v>#N/A</v>
      </c>
      <c r="AC2376" t="e">
        <f t="shared" si="493"/>
        <v>#N/A</v>
      </c>
      <c r="AD2376" t="e">
        <f t="shared" si="494"/>
        <v>#N/A</v>
      </c>
      <c r="AE2376" t="e">
        <f t="shared" si="495"/>
        <v>#N/A</v>
      </c>
      <c r="AF2376" t="e">
        <f t="shared" si="496"/>
        <v>#N/A</v>
      </c>
      <c r="AG2376">
        <f t="shared" si="497"/>
        <v>0</v>
      </c>
      <c r="AS2376">
        <v>2370</v>
      </c>
      <c r="AT2376" s="4">
        <f t="shared" si="487"/>
        <v>7</v>
      </c>
      <c r="AU2376">
        <f t="shared" si="488"/>
        <v>0</v>
      </c>
      <c r="AV2376" t="str">
        <f t="shared" si="489"/>
        <v/>
      </c>
      <c r="AW2376" t="str">
        <f t="shared" si="498"/>
        <v/>
      </c>
      <c r="AX2376">
        <f t="shared" si="499"/>
        <v>3.9115401226317541</v>
      </c>
      <c r="AY2376">
        <f t="shared" si="490"/>
        <v>2.5928956503524709</v>
      </c>
    </row>
    <row r="2377" spans="26:51" x14ac:dyDescent="0.2">
      <c r="Z2377" s="4">
        <v>2371</v>
      </c>
      <c r="AA2377" s="4" t="e">
        <f t="shared" si="491"/>
        <v>#N/A</v>
      </c>
      <c r="AB2377" t="e">
        <f t="shared" si="492"/>
        <v>#N/A</v>
      </c>
      <c r="AC2377" t="e">
        <f t="shared" si="493"/>
        <v>#N/A</v>
      </c>
      <c r="AD2377" t="e">
        <f t="shared" si="494"/>
        <v>#N/A</v>
      </c>
      <c r="AE2377" t="e">
        <f t="shared" si="495"/>
        <v>#N/A</v>
      </c>
      <c r="AF2377" t="e">
        <f t="shared" si="496"/>
        <v>#N/A</v>
      </c>
      <c r="AG2377">
        <f t="shared" si="497"/>
        <v>0</v>
      </c>
      <c r="AS2377">
        <v>2371</v>
      </c>
      <c r="AT2377" s="4">
        <f t="shared" si="487"/>
        <v>7</v>
      </c>
      <c r="AU2377">
        <f t="shared" si="488"/>
        <v>0</v>
      </c>
      <c r="AV2377" t="str">
        <f t="shared" si="489"/>
        <v/>
      </c>
      <c r="AW2377" t="str">
        <f t="shared" si="498"/>
        <v/>
      </c>
      <c r="AX2377">
        <f t="shared" si="499"/>
        <v>3.9099362518992664</v>
      </c>
      <c r="AY2377">
        <f t="shared" si="490"/>
        <v>2.5934021913679421</v>
      </c>
    </row>
    <row r="2378" spans="26:51" x14ac:dyDescent="0.2">
      <c r="Z2378" s="4">
        <v>2372</v>
      </c>
      <c r="AA2378" s="4" t="e">
        <f t="shared" si="491"/>
        <v>#N/A</v>
      </c>
      <c r="AB2378" t="e">
        <f t="shared" si="492"/>
        <v>#N/A</v>
      </c>
      <c r="AC2378" t="e">
        <f t="shared" si="493"/>
        <v>#N/A</v>
      </c>
      <c r="AD2378" t="e">
        <f t="shared" si="494"/>
        <v>#N/A</v>
      </c>
      <c r="AE2378" t="e">
        <f t="shared" si="495"/>
        <v>#N/A</v>
      </c>
      <c r="AF2378" t="e">
        <f t="shared" si="496"/>
        <v>#N/A</v>
      </c>
      <c r="AG2378">
        <f t="shared" si="497"/>
        <v>0</v>
      </c>
      <c r="AS2378">
        <v>2372</v>
      </c>
      <c r="AT2378" s="4">
        <f t="shared" si="487"/>
        <v>7</v>
      </c>
      <c r="AU2378">
        <f t="shared" si="488"/>
        <v>0</v>
      </c>
      <c r="AV2378" t="str">
        <f t="shared" si="489"/>
        <v/>
      </c>
      <c r="AW2378" t="str">
        <f t="shared" si="498"/>
        <v/>
      </c>
      <c r="AX2378">
        <f t="shared" si="499"/>
        <v>3.9083327256757903</v>
      </c>
      <c r="AY2378">
        <f t="shared" si="490"/>
        <v>2.5939088214669965</v>
      </c>
    </row>
    <row r="2379" spans="26:51" x14ac:dyDescent="0.2">
      <c r="Z2379" s="4">
        <v>2373</v>
      </c>
      <c r="AA2379" s="4" t="e">
        <f t="shared" si="491"/>
        <v>#N/A</v>
      </c>
      <c r="AB2379" t="e">
        <f t="shared" si="492"/>
        <v>#N/A</v>
      </c>
      <c r="AC2379" t="e">
        <f t="shared" si="493"/>
        <v>#N/A</v>
      </c>
      <c r="AD2379" t="e">
        <f t="shared" si="494"/>
        <v>#N/A</v>
      </c>
      <c r="AE2379" t="e">
        <f t="shared" si="495"/>
        <v>#N/A</v>
      </c>
      <c r="AF2379" t="e">
        <f t="shared" si="496"/>
        <v>#N/A</v>
      </c>
      <c r="AG2379">
        <f t="shared" si="497"/>
        <v>0</v>
      </c>
      <c r="AS2379">
        <v>2373</v>
      </c>
      <c r="AT2379" s="4">
        <f t="shared" si="487"/>
        <v>7</v>
      </c>
      <c r="AU2379">
        <f t="shared" si="488"/>
        <v>0</v>
      </c>
      <c r="AV2379" t="str">
        <f t="shared" si="489"/>
        <v/>
      </c>
      <c r="AW2379" t="str">
        <f t="shared" si="498"/>
        <v/>
      </c>
      <c r="AX2379">
        <f t="shared" si="499"/>
        <v>3.9067295440218861</v>
      </c>
      <c r="AY2379">
        <f t="shared" si="490"/>
        <v>2.5944155406189031</v>
      </c>
    </row>
    <row r="2380" spans="26:51" x14ac:dyDescent="0.2">
      <c r="Z2380" s="4">
        <v>2374</v>
      </c>
      <c r="AA2380" s="4" t="e">
        <f t="shared" si="491"/>
        <v>#N/A</v>
      </c>
      <c r="AB2380" t="e">
        <f t="shared" si="492"/>
        <v>#N/A</v>
      </c>
      <c r="AC2380" t="e">
        <f t="shared" si="493"/>
        <v>#N/A</v>
      </c>
      <c r="AD2380" t="e">
        <f t="shared" si="494"/>
        <v>#N/A</v>
      </c>
      <c r="AE2380" t="e">
        <f t="shared" si="495"/>
        <v>#N/A</v>
      </c>
      <c r="AF2380" t="e">
        <f t="shared" si="496"/>
        <v>#N/A</v>
      </c>
      <c r="AG2380">
        <f t="shared" si="497"/>
        <v>0</v>
      </c>
      <c r="AS2380">
        <v>2374</v>
      </c>
      <c r="AT2380" s="4">
        <f t="shared" si="487"/>
        <v>7</v>
      </c>
      <c r="AU2380">
        <f t="shared" si="488"/>
        <v>0</v>
      </c>
      <c r="AV2380" t="str">
        <f t="shared" si="489"/>
        <v/>
      </c>
      <c r="AW2380" t="str">
        <f t="shared" si="498"/>
        <v/>
      </c>
      <c r="AX2380">
        <f t="shared" si="499"/>
        <v>3.9051267069980926</v>
      </c>
      <c r="AY2380">
        <f t="shared" si="490"/>
        <v>2.594922348792879</v>
      </c>
    </row>
    <row r="2381" spans="26:51" x14ac:dyDescent="0.2">
      <c r="Z2381" s="4">
        <v>2375</v>
      </c>
      <c r="AA2381" s="4" t="e">
        <f t="shared" si="491"/>
        <v>#N/A</v>
      </c>
      <c r="AB2381" t="e">
        <f t="shared" si="492"/>
        <v>#N/A</v>
      </c>
      <c r="AC2381" t="e">
        <f t="shared" si="493"/>
        <v>#N/A</v>
      </c>
      <c r="AD2381" t="e">
        <f t="shared" si="494"/>
        <v>#N/A</v>
      </c>
      <c r="AE2381" t="e">
        <f t="shared" si="495"/>
        <v>#N/A</v>
      </c>
      <c r="AF2381" t="e">
        <f t="shared" si="496"/>
        <v>#N/A</v>
      </c>
      <c r="AG2381">
        <f t="shared" si="497"/>
        <v>0</v>
      </c>
      <c r="AS2381">
        <v>2375</v>
      </c>
      <c r="AT2381" s="4">
        <f t="shared" si="487"/>
        <v>7</v>
      </c>
      <c r="AU2381">
        <f t="shared" si="488"/>
        <v>0</v>
      </c>
      <c r="AV2381" t="str">
        <f t="shared" si="489"/>
        <v/>
      </c>
      <c r="AW2381" t="str">
        <f t="shared" si="498"/>
        <v/>
      </c>
      <c r="AX2381">
        <f t="shared" si="499"/>
        <v>3.903524214664928</v>
      </c>
      <c r="AY2381">
        <f t="shared" si="490"/>
        <v>2.595429245958083</v>
      </c>
    </row>
    <row r="2382" spans="26:51" x14ac:dyDescent="0.2">
      <c r="Z2382" s="4">
        <v>2376</v>
      </c>
      <c r="AA2382" s="4" t="e">
        <f t="shared" si="491"/>
        <v>#N/A</v>
      </c>
      <c r="AB2382" t="e">
        <f t="shared" si="492"/>
        <v>#N/A</v>
      </c>
      <c r="AC2382" t="e">
        <f t="shared" si="493"/>
        <v>#N/A</v>
      </c>
      <c r="AD2382" t="e">
        <f t="shared" si="494"/>
        <v>#N/A</v>
      </c>
      <c r="AE2382" t="e">
        <f t="shared" si="495"/>
        <v>#N/A</v>
      </c>
      <c r="AF2382" t="e">
        <f t="shared" si="496"/>
        <v>#N/A</v>
      </c>
      <c r="AG2382">
        <f t="shared" si="497"/>
        <v>0</v>
      </c>
      <c r="AS2382">
        <v>2376</v>
      </c>
      <c r="AT2382" s="4">
        <f t="shared" si="487"/>
        <v>7</v>
      </c>
      <c r="AU2382">
        <f t="shared" si="488"/>
        <v>0</v>
      </c>
      <c r="AV2382" t="str">
        <f t="shared" si="489"/>
        <v/>
      </c>
      <c r="AW2382" t="str">
        <f t="shared" si="498"/>
        <v/>
      </c>
      <c r="AX2382">
        <f t="shared" si="499"/>
        <v>3.9019220670828894</v>
      </c>
      <c r="AY2382">
        <f t="shared" si="490"/>
        <v>2.5959362320836217</v>
      </c>
    </row>
    <row r="2383" spans="26:51" x14ac:dyDescent="0.2">
      <c r="Z2383" s="4">
        <v>2377</v>
      </c>
      <c r="AA2383" s="4" t="e">
        <f t="shared" si="491"/>
        <v>#N/A</v>
      </c>
      <c r="AB2383" t="e">
        <f t="shared" si="492"/>
        <v>#N/A</v>
      </c>
      <c r="AC2383" t="e">
        <f t="shared" si="493"/>
        <v>#N/A</v>
      </c>
      <c r="AD2383" t="e">
        <f t="shared" si="494"/>
        <v>#N/A</v>
      </c>
      <c r="AE2383" t="e">
        <f t="shared" si="495"/>
        <v>#N/A</v>
      </c>
      <c r="AF2383" t="e">
        <f t="shared" si="496"/>
        <v>#N/A</v>
      </c>
      <c r="AG2383">
        <f t="shared" si="497"/>
        <v>0</v>
      </c>
      <c r="AS2383">
        <v>2377</v>
      </c>
      <c r="AT2383" s="4">
        <f t="shared" si="487"/>
        <v>7</v>
      </c>
      <c r="AU2383">
        <f t="shared" si="488"/>
        <v>0</v>
      </c>
      <c r="AV2383" t="str">
        <f t="shared" si="489"/>
        <v/>
      </c>
      <c r="AW2383" t="str">
        <f t="shared" si="498"/>
        <v/>
      </c>
      <c r="AX2383">
        <f t="shared" si="499"/>
        <v>3.9003202643124526</v>
      </c>
      <c r="AY2383">
        <f t="shared" si="490"/>
        <v>2.5964433071385469</v>
      </c>
    </row>
    <row r="2384" spans="26:51" x14ac:dyDescent="0.2">
      <c r="Z2384" s="4">
        <v>2378</v>
      </c>
      <c r="AA2384" s="4" t="e">
        <f t="shared" si="491"/>
        <v>#N/A</v>
      </c>
      <c r="AB2384" t="e">
        <f t="shared" si="492"/>
        <v>#N/A</v>
      </c>
      <c r="AC2384" t="e">
        <f t="shared" si="493"/>
        <v>#N/A</v>
      </c>
      <c r="AD2384" t="e">
        <f t="shared" si="494"/>
        <v>#N/A</v>
      </c>
      <c r="AE2384" t="e">
        <f t="shared" si="495"/>
        <v>#N/A</v>
      </c>
      <c r="AF2384" t="e">
        <f t="shared" si="496"/>
        <v>#N/A</v>
      </c>
      <c r="AG2384">
        <f t="shared" si="497"/>
        <v>0</v>
      </c>
      <c r="AS2384">
        <v>2378</v>
      </c>
      <c r="AT2384" s="4">
        <f t="shared" si="487"/>
        <v>7</v>
      </c>
      <c r="AU2384">
        <f t="shared" si="488"/>
        <v>0</v>
      </c>
      <c r="AV2384" t="str">
        <f t="shared" si="489"/>
        <v/>
      </c>
      <c r="AW2384" t="str">
        <f t="shared" si="498"/>
        <v/>
      </c>
      <c r="AX2384">
        <f t="shared" si="499"/>
        <v>3.898718806414073</v>
      </c>
      <c r="AY2384">
        <f t="shared" si="490"/>
        <v>2.5969504710918536</v>
      </c>
    </row>
    <row r="2385" spans="26:51" x14ac:dyDescent="0.2">
      <c r="Z2385" s="4">
        <v>2379</v>
      </c>
      <c r="AA2385" s="4" t="e">
        <f t="shared" si="491"/>
        <v>#N/A</v>
      </c>
      <c r="AB2385" t="e">
        <f t="shared" si="492"/>
        <v>#N/A</v>
      </c>
      <c r="AC2385" t="e">
        <f t="shared" si="493"/>
        <v>#N/A</v>
      </c>
      <c r="AD2385" t="e">
        <f t="shared" si="494"/>
        <v>#N/A</v>
      </c>
      <c r="AE2385" t="e">
        <f t="shared" si="495"/>
        <v>#N/A</v>
      </c>
      <c r="AF2385" t="e">
        <f t="shared" si="496"/>
        <v>#N/A</v>
      </c>
      <c r="AG2385">
        <f t="shared" si="497"/>
        <v>0</v>
      </c>
      <c r="AS2385">
        <v>2379</v>
      </c>
      <c r="AT2385" s="4">
        <f t="shared" si="487"/>
        <v>7</v>
      </c>
      <c r="AU2385">
        <f t="shared" si="488"/>
        <v>0</v>
      </c>
      <c r="AV2385" t="str">
        <f t="shared" si="489"/>
        <v/>
      </c>
      <c r="AW2385" t="str">
        <f t="shared" si="498"/>
        <v/>
      </c>
      <c r="AX2385">
        <f t="shared" si="499"/>
        <v>3.8971176934481844</v>
      </c>
      <c r="AY2385">
        <f t="shared" si="490"/>
        <v>2.5974577239124836</v>
      </c>
    </row>
    <row r="2386" spans="26:51" x14ac:dyDescent="0.2">
      <c r="Z2386" s="4">
        <v>2380</v>
      </c>
      <c r="AA2386" s="4" t="e">
        <f t="shared" si="491"/>
        <v>#N/A</v>
      </c>
      <c r="AB2386" t="e">
        <f t="shared" si="492"/>
        <v>#N/A</v>
      </c>
      <c r="AC2386" t="e">
        <f t="shared" si="493"/>
        <v>#N/A</v>
      </c>
      <c r="AD2386" t="e">
        <f t="shared" si="494"/>
        <v>#N/A</v>
      </c>
      <c r="AE2386" t="e">
        <f t="shared" si="495"/>
        <v>#N/A</v>
      </c>
      <c r="AF2386" t="e">
        <f t="shared" si="496"/>
        <v>#N/A</v>
      </c>
      <c r="AG2386">
        <f t="shared" si="497"/>
        <v>0</v>
      </c>
      <c r="AS2386">
        <v>2380</v>
      </c>
      <c r="AT2386" s="4">
        <f t="shared" si="487"/>
        <v>7</v>
      </c>
      <c r="AU2386">
        <f t="shared" si="488"/>
        <v>0</v>
      </c>
      <c r="AV2386" t="str">
        <f t="shared" si="489"/>
        <v/>
      </c>
      <c r="AW2386" t="str">
        <f t="shared" si="498"/>
        <v/>
      </c>
      <c r="AX2386">
        <f t="shared" si="499"/>
        <v>3.8955169254751993</v>
      </c>
      <c r="AY2386">
        <f t="shared" si="490"/>
        <v>2.5979650655693223</v>
      </c>
    </row>
    <row r="2387" spans="26:51" x14ac:dyDescent="0.2">
      <c r="Z2387" s="4">
        <v>2381</v>
      </c>
      <c r="AA2387" s="4" t="e">
        <f t="shared" si="491"/>
        <v>#N/A</v>
      </c>
      <c r="AB2387" t="e">
        <f t="shared" si="492"/>
        <v>#N/A</v>
      </c>
      <c r="AC2387" t="e">
        <f t="shared" si="493"/>
        <v>#N/A</v>
      </c>
      <c r="AD2387" t="e">
        <f t="shared" si="494"/>
        <v>#N/A</v>
      </c>
      <c r="AE2387" t="e">
        <f t="shared" si="495"/>
        <v>#N/A</v>
      </c>
      <c r="AF2387" t="e">
        <f t="shared" si="496"/>
        <v>#N/A</v>
      </c>
      <c r="AG2387">
        <f t="shared" si="497"/>
        <v>0</v>
      </c>
      <c r="AS2387">
        <v>2381</v>
      </c>
      <c r="AT2387" s="4">
        <f t="shared" si="487"/>
        <v>7</v>
      </c>
      <c r="AU2387">
        <f t="shared" si="488"/>
        <v>0</v>
      </c>
      <c r="AV2387" t="str">
        <f t="shared" si="489"/>
        <v/>
      </c>
      <c r="AW2387" t="str">
        <f t="shared" si="498"/>
        <v/>
      </c>
      <c r="AX2387">
        <f t="shared" si="499"/>
        <v>3.89391650255551</v>
      </c>
      <c r="AY2387">
        <f t="shared" si="490"/>
        <v>2.5984724960312016</v>
      </c>
    </row>
    <row r="2388" spans="26:51" x14ac:dyDescent="0.2">
      <c r="Z2388" s="4">
        <v>2382</v>
      </c>
      <c r="AA2388" s="4" t="e">
        <f t="shared" si="491"/>
        <v>#N/A</v>
      </c>
      <c r="AB2388" t="e">
        <f t="shared" si="492"/>
        <v>#N/A</v>
      </c>
      <c r="AC2388" t="e">
        <f t="shared" si="493"/>
        <v>#N/A</v>
      </c>
      <c r="AD2388" t="e">
        <f t="shared" si="494"/>
        <v>#N/A</v>
      </c>
      <c r="AE2388" t="e">
        <f t="shared" si="495"/>
        <v>#N/A</v>
      </c>
      <c r="AF2388" t="e">
        <f t="shared" si="496"/>
        <v>#N/A</v>
      </c>
      <c r="AG2388">
        <f t="shared" si="497"/>
        <v>0</v>
      </c>
      <c r="AS2388">
        <v>2382</v>
      </c>
      <c r="AT2388" s="4">
        <f t="shared" si="487"/>
        <v>7</v>
      </c>
      <c r="AU2388">
        <f t="shared" si="488"/>
        <v>0</v>
      </c>
      <c r="AV2388" t="str">
        <f t="shared" si="489"/>
        <v/>
      </c>
      <c r="AW2388" t="str">
        <f t="shared" si="498"/>
        <v/>
      </c>
      <c r="AX2388">
        <f t="shared" si="499"/>
        <v>3.8923164247494868</v>
      </c>
      <c r="AY2388">
        <f t="shared" si="490"/>
        <v>2.5989800152668963</v>
      </c>
    </row>
    <row r="2389" spans="26:51" x14ac:dyDescent="0.2">
      <c r="Z2389" s="4">
        <v>2383</v>
      </c>
      <c r="AA2389" s="4" t="e">
        <f t="shared" si="491"/>
        <v>#N/A</v>
      </c>
      <c r="AB2389" t="e">
        <f t="shared" si="492"/>
        <v>#N/A</v>
      </c>
      <c r="AC2389" t="e">
        <f t="shared" si="493"/>
        <v>#N/A</v>
      </c>
      <c r="AD2389" t="e">
        <f t="shared" si="494"/>
        <v>#N/A</v>
      </c>
      <c r="AE2389" t="e">
        <f t="shared" si="495"/>
        <v>#N/A</v>
      </c>
      <c r="AF2389" t="e">
        <f t="shared" si="496"/>
        <v>#N/A</v>
      </c>
      <c r="AG2389">
        <f t="shared" si="497"/>
        <v>0</v>
      </c>
      <c r="AS2389">
        <v>2383</v>
      </c>
      <c r="AT2389" s="4">
        <f t="shared" si="487"/>
        <v>7</v>
      </c>
      <c r="AU2389">
        <f t="shared" si="488"/>
        <v>0</v>
      </c>
      <c r="AV2389" t="str">
        <f t="shared" si="489"/>
        <v/>
      </c>
      <c r="AW2389" t="str">
        <f t="shared" si="498"/>
        <v/>
      </c>
      <c r="AX2389">
        <f t="shared" si="499"/>
        <v>3.8907166921174783</v>
      </c>
      <c r="AY2389">
        <f t="shared" si="490"/>
        <v>2.5994876232451292</v>
      </c>
    </row>
    <row r="2390" spans="26:51" x14ac:dyDescent="0.2">
      <c r="Z2390" s="4">
        <v>2384</v>
      </c>
      <c r="AA2390" s="4" t="e">
        <f t="shared" si="491"/>
        <v>#N/A</v>
      </c>
      <c r="AB2390" t="e">
        <f t="shared" si="492"/>
        <v>#N/A</v>
      </c>
      <c r="AC2390" t="e">
        <f t="shared" si="493"/>
        <v>#N/A</v>
      </c>
      <c r="AD2390" t="e">
        <f t="shared" si="494"/>
        <v>#N/A</v>
      </c>
      <c r="AE2390" t="e">
        <f t="shared" si="495"/>
        <v>#N/A</v>
      </c>
      <c r="AF2390" t="e">
        <f t="shared" si="496"/>
        <v>#N/A</v>
      </c>
      <c r="AG2390">
        <f t="shared" si="497"/>
        <v>0</v>
      </c>
      <c r="AS2390">
        <v>2384</v>
      </c>
      <c r="AT2390" s="4">
        <f t="shared" si="487"/>
        <v>7</v>
      </c>
      <c r="AU2390">
        <f t="shared" si="488"/>
        <v>0</v>
      </c>
      <c r="AV2390" t="str">
        <f t="shared" si="489"/>
        <v/>
      </c>
      <c r="AW2390" t="str">
        <f t="shared" si="498"/>
        <v/>
      </c>
      <c r="AX2390">
        <f t="shared" si="499"/>
        <v>3.8891173047198127</v>
      </c>
      <c r="AY2390">
        <f t="shared" si="490"/>
        <v>2.5999953199345649</v>
      </c>
    </row>
    <row r="2391" spans="26:51" x14ac:dyDescent="0.2">
      <c r="Z2391" s="4">
        <v>2385</v>
      </c>
      <c r="AA2391" s="4" t="e">
        <f t="shared" si="491"/>
        <v>#N/A</v>
      </c>
      <c r="AB2391" t="e">
        <f t="shared" si="492"/>
        <v>#N/A</v>
      </c>
      <c r="AC2391" t="e">
        <f t="shared" si="493"/>
        <v>#N/A</v>
      </c>
      <c r="AD2391" t="e">
        <f t="shared" si="494"/>
        <v>#N/A</v>
      </c>
      <c r="AE2391" t="e">
        <f t="shared" si="495"/>
        <v>#N/A</v>
      </c>
      <c r="AF2391" t="e">
        <f t="shared" si="496"/>
        <v>#N/A</v>
      </c>
      <c r="AG2391">
        <f t="shared" si="497"/>
        <v>0</v>
      </c>
      <c r="AS2391">
        <v>2385</v>
      </c>
      <c r="AT2391" s="4">
        <f t="shared" si="487"/>
        <v>7</v>
      </c>
      <c r="AU2391">
        <f t="shared" si="488"/>
        <v>0</v>
      </c>
      <c r="AV2391" t="str">
        <f t="shared" si="489"/>
        <v/>
      </c>
      <c r="AW2391" t="str">
        <f t="shared" si="498"/>
        <v/>
      </c>
      <c r="AX2391">
        <f t="shared" si="499"/>
        <v>3.8875182626167963</v>
      </c>
      <c r="AY2391">
        <f t="shared" si="490"/>
        <v>2.6005031053038139</v>
      </c>
    </row>
    <row r="2392" spans="26:51" x14ac:dyDescent="0.2">
      <c r="Z2392" s="4">
        <v>2386</v>
      </c>
      <c r="AA2392" s="4" t="e">
        <f t="shared" si="491"/>
        <v>#N/A</v>
      </c>
      <c r="AB2392" t="e">
        <f t="shared" si="492"/>
        <v>#N/A</v>
      </c>
      <c r="AC2392" t="e">
        <f t="shared" si="493"/>
        <v>#N/A</v>
      </c>
      <c r="AD2392" t="e">
        <f t="shared" si="494"/>
        <v>#N/A</v>
      </c>
      <c r="AE2392" t="e">
        <f t="shared" si="495"/>
        <v>#N/A</v>
      </c>
      <c r="AF2392" t="e">
        <f t="shared" si="496"/>
        <v>#N/A</v>
      </c>
      <c r="AG2392">
        <f t="shared" si="497"/>
        <v>0</v>
      </c>
      <c r="AS2392">
        <v>2386</v>
      </c>
      <c r="AT2392" s="4">
        <f t="shared" si="487"/>
        <v>7</v>
      </c>
      <c r="AU2392">
        <f t="shared" si="488"/>
        <v>0</v>
      </c>
      <c r="AV2392" t="str">
        <f t="shared" si="489"/>
        <v/>
      </c>
      <c r="AW2392" t="str">
        <f t="shared" si="498"/>
        <v/>
      </c>
      <c r="AX2392">
        <f t="shared" si="499"/>
        <v>3.8859195658687149</v>
      </c>
      <c r="AY2392">
        <f t="shared" si="490"/>
        <v>2.6010109793214329</v>
      </c>
    </row>
    <row r="2393" spans="26:51" x14ac:dyDescent="0.2">
      <c r="Z2393" s="4">
        <v>2387</v>
      </c>
      <c r="AA2393" s="4" t="e">
        <f t="shared" si="491"/>
        <v>#N/A</v>
      </c>
      <c r="AB2393" t="e">
        <f t="shared" si="492"/>
        <v>#N/A</v>
      </c>
      <c r="AC2393" t="e">
        <f t="shared" si="493"/>
        <v>#N/A</v>
      </c>
      <c r="AD2393" t="e">
        <f t="shared" si="494"/>
        <v>#N/A</v>
      </c>
      <c r="AE2393" t="e">
        <f t="shared" si="495"/>
        <v>#N/A</v>
      </c>
      <c r="AF2393" t="e">
        <f t="shared" si="496"/>
        <v>#N/A</v>
      </c>
      <c r="AG2393">
        <f t="shared" si="497"/>
        <v>0</v>
      </c>
      <c r="AS2393">
        <v>2387</v>
      </c>
      <c r="AT2393" s="4">
        <f t="shared" si="487"/>
        <v>7</v>
      </c>
      <c r="AU2393">
        <f t="shared" si="488"/>
        <v>0</v>
      </c>
      <c r="AV2393" t="str">
        <f t="shared" si="489"/>
        <v/>
      </c>
      <c r="AW2393" t="str">
        <f t="shared" si="498"/>
        <v/>
      </c>
      <c r="AX2393">
        <f t="shared" si="499"/>
        <v>3.8843212145358317</v>
      </c>
      <c r="AY2393">
        <f t="shared" si="490"/>
        <v>2.6015189419559226</v>
      </c>
    </row>
    <row r="2394" spans="26:51" x14ac:dyDescent="0.2">
      <c r="Z2394" s="4">
        <v>2388</v>
      </c>
      <c r="AA2394" s="4" t="e">
        <f t="shared" si="491"/>
        <v>#N/A</v>
      </c>
      <c r="AB2394" t="e">
        <f t="shared" si="492"/>
        <v>#N/A</v>
      </c>
      <c r="AC2394" t="e">
        <f t="shared" si="493"/>
        <v>#N/A</v>
      </c>
      <c r="AD2394" t="e">
        <f t="shared" si="494"/>
        <v>#N/A</v>
      </c>
      <c r="AE2394" t="e">
        <f t="shared" si="495"/>
        <v>#N/A</v>
      </c>
      <c r="AF2394" t="e">
        <f t="shared" si="496"/>
        <v>#N/A</v>
      </c>
      <c r="AG2394">
        <f t="shared" si="497"/>
        <v>0</v>
      </c>
      <c r="AS2394">
        <v>2388</v>
      </c>
      <c r="AT2394" s="4">
        <f t="shared" si="487"/>
        <v>7</v>
      </c>
      <c r="AU2394">
        <f t="shared" si="488"/>
        <v>0</v>
      </c>
      <c r="AV2394" t="str">
        <f t="shared" si="489"/>
        <v/>
      </c>
      <c r="AW2394" t="str">
        <f t="shared" si="498"/>
        <v/>
      </c>
      <c r="AX2394">
        <f t="shared" si="499"/>
        <v>3.8827232086783892</v>
      </c>
      <c r="AY2394">
        <f t="shared" si="490"/>
        <v>2.6020269931757269</v>
      </c>
    </row>
    <row r="2395" spans="26:51" x14ac:dyDescent="0.2">
      <c r="Z2395" s="4">
        <v>2389</v>
      </c>
      <c r="AA2395" s="4" t="e">
        <f t="shared" si="491"/>
        <v>#N/A</v>
      </c>
      <c r="AB2395" t="e">
        <f t="shared" si="492"/>
        <v>#N/A</v>
      </c>
      <c r="AC2395" t="e">
        <f t="shared" si="493"/>
        <v>#N/A</v>
      </c>
      <c r="AD2395" t="e">
        <f t="shared" si="494"/>
        <v>#N/A</v>
      </c>
      <c r="AE2395" t="e">
        <f t="shared" si="495"/>
        <v>#N/A</v>
      </c>
      <c r="AF2395" t="e">
        <f t="shared" si="496"/>
        <v>#N/A</v>
      </c>
      <c r="AG2395">
        <f t="shared" si="497"/>
        <v>0</v>
      </c>
      <c r="AS2395">
        <v>2389</v>
      </c>
      <c r="AT2395" s="4">
        <f t="shared" si="487"/>
        <v>7</v>
      </c>
      <c r="AU2395">
        <f t="shared" si="488"/>
        <v>0</v>
      </c>
      <c r="AV2395" t="str">
        <f t="shared" si="489"/>
        <v/>
      </c>
      <c r="AW2395" t="str">
        <f t="shared" si="498"/>
        <v/>
      </c>
      <c r="AX2395">
        <f t="shared" si="499"/>
        <v>3.8811255483566081</v>
      </c>
      <c r="AY2395">
        <f t="shared" si="490"/>
        <v>2.6025351329492374</v>
      </c>
    </row>
    <row r="2396" spans="26:51" x14ac:dyDescent="0.2">
      <c r="Z2396" s="4">
        <v>2390</v>
      </c>
      <c r="AA2396" s="4" t="e">
        <f t="shared" si="491"/>
        <v>#N/A</v>
      </c>
      <c r="AB2396" t="e">
        <f t="shared" si="492"/>
        <v>#N/A</v>
      </c>
      <c r="AC2396" t="e">
        <f t="shared" si="493"/>
        <v>#N/A</v>
      </c>
      <c r="AD2396" t="e">
        <f t="shared" si="494"/>
        <v>#N/A</v>
      </c>
      <c r="AE2396" t="e">
        <f t="shared" si="495"/>
        <v>#N/A</v>
      </c>
      <c r="AF2396" t="e">
        <f t="shared" si="496"/>
        <v>#N/A</v>
      </c>
      <c r="AG2396">
        <f t="shared" si="497"/>
        <v>0</v>
      </c>
      <c r="AS2396">
        <v>2390</v>
      </c>
      <c r="AT2396" s="4">
        <f t="shared" si="487"/>
        <v>7</v>
      </c>
      <c r="AU2396">
        <f t="shared" si="488"/>
        <v>0</v>
      </c>
      <c r="AV2396" t="str">
        <f t="shared" si="489"/>
        <v/>
      </c>
      <c r="AW2396" t="str">
        <f t="shared" si="498"/>
        <v/>
      </c>
      <c r="AX2396">
        <f t="shared" si="499"/>
        <v>3.8795282336306882</v>
      </c>
      <c r="AY2396">
        <f t="shared" si="490"/>
        <v>2.6030433612447879</v>
      </c>
    </row>
    <row r="2397" spans="26:51" x14ac:dyDescent="0.2">
      <c r="Z2397" s="4">
        <v>2391</v>
      </c>
      <c r="AA2397" s="4" t="e">
        <f t="shared" si="491"/>
        <v>#N/A</v>
      </c>
      <c r="AB2397" t="e">
        <f t="shared" si="492"/>
        <v>#N/A</v>
      </c>
      <c r="AC2397" t="e">
        <f t="shared" si="493"/>
        <v>#N/A</v>
      </c>
      <c r="AD2397" t="e">
        <f t="shared" si="494"/>
        <v>#N/A</v>
      </c>
      <c r="AE2397" t="e">
        <f t="shared" si="495"/>
        <v>#N/A</v>
      </c>
      <c r="AF2397" t="e">
        <f t="shared" si="496"/>
        <v>#N/A</v>
      </c>
      <c r="AG2397">
        <f t="shared" si="497"/>
        <v>0</v>
      </c>
      <c r="AS2397">
        <v>2391</v>
      </c>
      <c r="AT2397" s="4">
        <f t="shared" si="487"/>
        <v>7</v>
      </c>
      <c r="AU2397">
        <f t="shared" si="488"/>
        <v>0</v>
      </c>
      <c r="AV2397" t="str">
        <f t="shared" si="489"/>
        <v/>
      </c>
      <c r="AW2397" t="str">
        <f t="shared" si="498"/>
        <v/>
      </c>
      <c r="AX2397">
        <f t="shared" si="499"/>
        <v>3.8779312645608073</v>
      </c>
      <c r="AY2397">
        <f t="shared" si="490"/>
        <v>2.6035516780306573</v>
      </c>
    </row>
    <row r="2398" spans="26:51" x14ac:dyDescent="0.2">
      <c r="Z2398" s="4">
        <v>2392</v>
      </c>
      <c r="AA2398" s="4" t="e">
        <f t="shared" si="491"/>
        <v>#N/A</v>
      </c>
      <c r="AB2398" t="e">
        <f t="shared" si="492"/>
        <v>#N/A</v>
      </c>
      <c r="AC2398" t="e">
        <f t="shared" si="493"/>
        <v>#N/A</v>
      </c>
      <c r="AD2398" t="e">
        <f t="shared" si="494"/>
        <v>#N/A</v>
      </c>
      <c r="AE2398" t="e">
        <f t="shared" si="495"/>
        <v>#N/A</v>
      </c>
      <c r="AF2398" t="e">
        <f t="shared" si="496"/>
        <v>#N/A</v>
      </c>
      <c r="AG2398">
        <f t="shared" si="497"/>
        <v>0</v>
      </c>
      <c r="AS2398">
        <v>2392</v>
      </c>
      <c r="AT2398" s="4">
        <f t="shared" si="487"/>
        <v>7</v>
      </c>
      <c r="AU2398">
        <f t="shared" si="488"/>
        <v>0</v>
      </c>
      <c r="AV2398" t="str">
        <f t="shared" si="489"/>
        <v/>
      </c>
      <c r="AW2398" t="str">
        <f t="shared" si="498"/>
        <v/>
      </c>
      <c r="AX2398">
        <f t="shared" si="499"/>
        <v>3.8763346412071211</v>
      </c>
      <c r="AY2398">
        <f t="shared" si="490"/>
        <v>2.6040600832750718</v>
      </c>
    </row>
    <row r="2399" spans="26:51" x14ac:dyDescent="0.2">
      <c r="Z2399" s="4">
        <v>2393</v>
      </c>
      <c r="AA2399" s="4" t="e">
        <f t="shared" si="491"/>
        <v>#N/A</v>
      </c>
      <c r="AB2399" t="e">
        <f t="shared" si="492"/>
        <v>#N/A</v>
      </c>
      <c r="AC2399" t="e">
        <f t="shared" si="493"/>
        <v>#N/A</v>
      </c>
      <c r="AD2399" t="e">
        <f t="shared" si="494"/>
        <v>#N/A</v>
      </c>
      <c r="AE2399" t="e">
        <f t="shared" si="495"/>
        <v>#N/A</v>
      </c>
      <c r="AF2399" t="e">
        <f t="shared" si="496"/>
        <v>#N/A</v>
      </c>
      <c r="AG2399">
        <f t="shared" si="497"/>
        <v>0</v>
      </c>
      <c r="AS2399">
        <v>2393</v>
      </c>
      <c r="AT2399" s="4">
        <f t="shared" si="487"/>
        <v>7</v>
      </c>
      <c r="AU2399">
        <f t="shared" si="488"/>
        <v>0</v>
      </c>
      <c r="AV2399" t="str">
        <f t="shared" si="489"/>
        <v/>
      </c>
      <c r="AW2399" t="str">
        <f t="shared" si="498"/>
        <v/>
      </c>
      <c r="AX2399">
        <f t="shared" si="499"/>
        <v>3.8747383636297643</v>
      </c>
      <c r="AY2399">
        <f t="shared" si="490"/>
        <v>2.6045685769461984</v>
      </c>
    </row>
    <row r="2400" spans="26:51" x14ac:dyDescent="0.2">
      <c r="Z2400" s="4">
        <v>2394</v>
      </c>
      <c r="AA2400" s="4" t="e">
        <f t="shared" si="491"/>
        <v>#N/A</v>
      </c>
      <c r="AB2400" t="e">
        <f t="shared" si="492"/>
        <v>#N/A</v>
      </c>
      <c r="AC2400" t="e">
        <f t="shared" si="493"/>
        <v>#N/A</v>
      </c>
      <c r="AD2400" t="e">
        <f t="shared" si="494"/>
        <v>#N/A</v>
      </c>
      <c r="AE2400" t="e">
        <f t="shared" si="495"/>
        <v>#N/A</v>
      </c>
      <c r="AF2400" t="e">
        <f t="shared" si="496"/>
        <v>#N/A</v>
      </c>
      <c r="AG2400">
        <f t="shared" si="497"/>
        <v>0</v>
      </c>
      <c r="AS2400">
        <v>2394</v>
      </c>
      <c r="AT2400" s="4">
        <f t="shared" si="487"/>
        <v>7</v>
      </c>
      <c r="AU2400">
        <f t="shared" si="488"/>
        <v>0</v>
      </c>
      <c r="AV2400" t="str">
        <f t="shared" si="489"/>
        <v/>
      </c>
      <c r="AW2400" t="str">
        <f t="shared" si="498"/>
        <v/>
      </c>
      <c r="AX2400">
        <f t="shared" si="499"/>
        <v>3.8731424318888501</v>
      </c>
      <c r="AY2400">
        <f t="shared" si="490"/>
        <v>2.6050771590121506</v>
      </c>
    </row>
    <row r="2401" spans="26:51" x14ac:dyDescent="0.2">
      <c r="Z2401" s="4">
        <v>2395</v>
      </c>
      <c r="AA2401" s="4" t="e">
        <f t="shared" si="491"/>
        <v>#N/A</v>
      </c>
      <c r="AB2401" t="e">
        <f t="shared" si="492"/>
        <v>#N/A</v>
      </c>
      <c r="AC2401" t="e">
        <f t="shared" si="493"/>
        <v>#N/A</v>
      </c>
      <c r="AD2401" t="e">
        <f t="shared" si="494"/>
        <v>#N/A</v>
      </c>
      <c r="AE2401" t="e">
        <f t="shared" si="495"/>
        <v>#N/A</v>
      </c>
      <c r="AF2401" t="e">
        <f t="shared" si="496"/>
        <v>#N/A</v>
      </c>
      <c r="AG2401">
        <f t="shared" si="497"/>
        <v>0</v>
      </c>
      <c r="AS2401">
        <v>2395</v>
      </c>
      <c r="AT2401" s="4">
        <f t="shared" si="487"/>
        <v>7</v>
      </c>
      <c r="AU2401">
        <f t="shared" si="488"/>
        <v>0</v>
      </c>
      <c r="AV2401" t="str">
        <f t="shared" si="489"/>
        <v/>
      </c>
      <c r="AW2401" t="str">
        <f t="shared" si="498"/>
        <v/>
      </c>
      <c r="AX2401">
        <f t="shared" si="499"/>
        <v>3.8715468460444695</v>
      </c>
      <c r="AY2401">
        <f t="shared" si="490"/>
        <v>2.6055858294409879</v>
      </c>
    </row>
    <row r="2402" spans="26:51" x14ac:dyDescent="0.2">
      <c r="Z2402" s="4">
        <v>2396</v>
      </c>
      <c r="AA2402" s="4" t="e">
        <f t="shared" si="491"/>
        <v>#N/A</v>
      </c>
      <c r="AB2402" t="e">
        <f t="shared" si="492"/>
        <v>#N/A</v>
      </c>
      <c r="AC2402" t="e">
        <f t="shared" si="493"/>
        <v>#N/A</v>
      </c>
      <c r="AD2402" t="e">
        <f t="shared" si="494"/>
        <v>#N/A</v>
      </c>
      <c r="AE2402" t="e">
        <f t="shared" si="495"/>
        <v>#N/A</v>
      </c>
      <c r="AF2402" t="e">
        <f t="shared" si="496"/>
        <v>#N/A</v>
      </c>
      <c r="AG2402">
        <f t="shared" si="497"/>
        <v>0</v>
      </c>
      <c r="AS2402">
        <v>2396</v>
      </c>
      <c r="AT2402" s="4">
        <f t="shared" si="487"/>
        <v>7</v>
      </c>
      <c r="AU2402">
        <f t="shared" si="488"/>
        <v>0</v>
      </c>
      <c r="AV2402" t="str">
        <f t="shared" si="489"/>
        <v/>
      </c>
      <c r="AW2402" t="str">
        <f t="shared" si="498"/>
        <v/>
      </c>
      <c r="AX2402">
        <f t="shared" si="499"/>
        <v>3.8699516061566923</v>
      </c>
      <c r="AY2402">
        <f t="shared" si="490"/>
        <v>2.6060945882007118</v>
      </c>
    </row>
    <row r="2403" spans="26:51" x14ac:dyDescent="0.2">
      <c r="Z2403" s="4">
        <v>2397</v>
      </c>
      <c r="AA2403" s="4" t="e">
        <f t="shared" si="491"/>
        <v>#N/A</v>
      </c>
      <c r="AB2403" t="e">
        <f t="shared" si="492"/>
        <v>#N/A</v>
      </c>
      <c r="AC2403" t="e">
        <f t="shared" si="493"/>
        <v>#N/A</v>
      </c>
      <c r="AD2403" t="e">
        <f t="shared" si="494"/>
        <v>#N/A</v>
      </c>
      <c r="AE2403" t="e">
        <f t="shared" si="495"/>
        <v>#N/A</v>
      </c>
      <c r="AF2403" t="e">
        <f t="shared" si="496"/>
        <v>#N/A</v>
      </c>
      <c r="AG2403">
        <f t="shared" si="497"/>
        <v>0</v>
      </c>
      <c r="AS2403">
        <v>2397</v>
      </c>
      <c r="AT2403" s="4">
        <f t="shared" si="487"/>
        <v>7</v>
      </c>
      <c r="AU2403">
        <f t="shared" si="488"/>
        <v>0</v>
      </c>
      <c r="AV2403" t="str">
        <f t="shared" si="489"/>
        <v/>
      </c>
      <c r="AW2403" t="str">
        <f t="shared" si="498"/>
        <v/>
      </c>
      <c r="AX2403">
        <f t="shared" si="499"/>
        <v>3.868356712285566</v>
      </c>
      <c r="AY2403">
        <f t="shared" si="490"/>
        <v>2.6066034352592697</v>
      </c>
    </row>
    <row r="2404" spans="26:51" x14ac:dyDescent="0.2">
      <c r="Z2404" s="4">
        <v>2398</v>
      </c>
      <c r="AA2404" s="4" t="e">
        <f t="shared" si="491"/>
        <v>#N/A</v>
      </c>
      <c r="AB2404" t="e">
        <f t="shared" si="492"/>
        <v>#N/A</v>
      </c>
      <c r="AC2404" t="e">
        <f t="shared" si="493"/>
        <v>#N/A</v>
      </c>
      <c r="AD2404" t="e">
        <f t="shared" si="494"/>
        <v>#N/A</v>
      </c>
      <c r="AE2404" t="e">
        <f t="shared" si="495"/>
        <v>#N/A</v>
      </c>
      <c r="AF2404" t="e">
        <f t="shared" si="496"/>
        <v>#N/A</v>
      </c>
      <c r="AG2404">
        <f t="shared" si="497"/>
        <v>0</v>
      </c>
      <c r="AS2404">
        <v>2398</v>
      </c>
      <c r="AT2404" s="4">
        <f t="shared" si="487"/>
        <v>7</v>
      </c>
      <c r="AU2404">
        <f t="shared" si="488"/>
        <v>0</v>
      </c>
      <c r="AV2404" t="str">
        <f t="shared" si="489"/>
        <v/>
      </c>
      <c r="AW2404" t="str">
        <f t="shared" si="498"/>
        <v/>
      </c>
      <c r="AX2404">
        <f t="shared" si="499"/>
        <v>3.8667621644911163</v>
      </c>
      <c r="AY2404">
        <f t="shared" si="490"/>
        <v>2.6071123705845527</v>
      </c>
    </row>
    <row r="2405" spans="26:51" x14ac:dyDescent="0.2">
      <c r="Z2405" s="4">
        <v>2399</v>
      </c>
      <c r="AA2405" s="4" t="e">
        <f t="shared" si="491"/>
        <v>#N/A</v>
      </c>
      <c r="AB2405" t="e">
        <f t="shared" si="492"/>
        <v>#N/A</v>
      </c>
      <c r="AC2405" t="e">
        <f t="shared" si="493"/>
        <v>#N/A</v>
      </c>
      <c r="AD2405" t="e">
        <f t="shared" si="494"/>
        <v>#N/A</v>
      </c>
      <c r="AE2405" t="e">
        <f t="shared" si="495"/>
        <v>#N/A</v>
      </c>
      <c r="AF2405" t="e">
        <f t="shared" si="496"/>
        <v>#N/A</v>
      </c>
      <c r="AG2405">
        <f t="shared" si="497"/>
        <v>0</v>
      </c>
      <c r="AS2405">
        <v>2399</v>
      </c>
      <c r="AT2405" s="4">
        <f t="shared" si="487"/>
        <v>7</v>
      </c>
      <c r="AU2405">
        <f t="shared" si="488"/>
        <v>0</v>
      </c>
      <c r="AV2405" t="str">
        <f t="shared" si="489"/>
        <v/>
      </c>
      <c r="AW2405" t="str">
        <f t="shared" si="498"/>
        <v/>
      </c>
      <c r="AX2405">
        <f t="shared" si="499"/>
        <v>3.8651679628333473</v>
      </c>
      <c r="AY2405">
        <f t="shared" si="490"/>
        <v>2.607621394144398</v>
      </c>
    </row>
    <row r="2406" spans="26:51" x14ac:dyDescent="0.2">
      <c r="Z2406" s="4">
        <v>2400</v>
      </c>
      <c r="AA2406" s="4" t="e">
        <f t="shared" si="491"/>
        <v>#N/A</v>
      </c>
      <c r="AB2406" t="e">
        <f t="shared" si="492"/>
        <v>#N/A</v>
      </c>
      <c r="AC2406" t="e">
        <f t="shared" si="493"/>
        <v>#N/A</v>
      </c>
      <c r="AD2406" t="e">
        <f t="shared" si="494"/>
        <v>#N/A</v>
      </c>
      <c r="AE2406" t="e">
        <f t="shared" si="495"/>
        <v>#N/A</v>
      </c>
      <c r="AF2406" t="e">
        <f t="shared" si="496"/>
        <v>#N/A</v>
      </c>
      <c r="AG2406">
        <f t="shared" si="497"/>
        <v>0</v>
      </c>
      <c r="AS2406">
        <v>2400</v>
      </c>
      <c r="AT2406" s="4">
        <f t="shared" si="487"/>
        <v>7</v>
      </c>
      <c r="AU2406">
        <f t="shared" si="488"/>
        <v>0</v>
      </c>
      <c r="AV2406" t="str">
        <f t="shared" si="489"/>
        <v/>
      </c>
      <c r="AW2406" t="str">
        <f t="shared" si="498"/>
        <v/>
      </c>
      <c r="AX2406">
        <f t="shared" si="499"/>
        <v>3.8635741073722412</v>
      </c>
      <c r="AY2406">
        <f t="shared" si="490"/>
        <v>2.6081305059065856</v>
      </c>
    </row>
    <row r="2407" spans="26:51" x14ac:dyDescent="0.2">
      <c r="Z2407" s="4">
        <v>2401</v>
      </c>
      <c r="AA2407" s="4" t="e">
        <f t="shared" si="491"/>
        <v>#N/A</v>
      </c>
      <c r="AB2407" t="e">
        <f t="shared" si="492"/>
        <v>#N/A</v>
      </c>
      <c r="AC2407" t="e">
        <f t="shared" si="493"/>
        <v>#N/A</v>
      </c>
      <c r="AD2407" t="e">
        <f t="shared" si="494"/>
        <v>#N/A</v>
      </c>
      <c r="AE2407" t="e">
        <f t="shared" si="495"/>
        <v>#N/A</v>
      </c>
      <c r="AF2407" t="e">
        <f t="shared" si="496"/>
        <v>#N/A</v>
      </c>
      <c r="AG2407">
        <f t="shared" si="497"/>
        <v>0</v>
      </c>
      <c r="AS2407">
        <v>2401</v>
      </c>
      <c r="AT2407" s="4">
        <f t="shared" si="487"/>
        <v>7</v>
      </c>
      <c r="AU2407">
        <f t="shared" si="488"/>
        <v>0</v>
      </c>
      <c r="AV2407" t="str">
        <f t="shared" si="489"/>
        <v/>
      </c>
      <c r="AW2407" t="str">
        <f t="shared" si="498"/>
        <v/>
      </c>
      <c r="AX2407">
        <f t="shared" si="499"/>
        <v>3.8619805981677584</v>
      </c>
      <c r="AY2407">
        <f t="shared" si="490"/>
        <v>2.6086397058388409</v>
      </c>
    </row>
    <row r="2408" spans="26:51" x14ac:dyDescent="0.2">
      <c r="Z2408" s="4">
        <v>2402</v>
      </c>
      <c r="AA2408" s="4" t="e">
        <f t="shared" si="491"/>
        <v>#N/A</v>
      </c>
      <c r="AB2408" t="e">
        <f t="shared" si="492"/>
        <v>#N/A</v>
      </c>
      <c r="AC2408" t="e">
        <f t="shared" si="493"/>
        <v>#N/A</v>
      </c>
      <c r="AD2408" t="e">
        <f t="shared" si="494"/>
        <v>#N/A</v>
      </c>
      <c r="AE2408" t="e">
        <f t="shared" si="495"/>
        <v>#N/A</v>
      </c>
      <c r="AF2408" t="e">
        <f t="shared" si="496"/>
        <v>#N/A</v>
      </c>
      <c r="AG2408">
        <f t="shared" si="497"/>
        <v>0</v>
      </c>
      <c r="AS2408">
        <v>2402</v>
      </c>
      <c r="AT2408" s="4">
        <f t="shared" si="487"/>
        <v>7</v>
      </c>
      <c r="AU2408">
        <f t="shared" si="488"/>
        <v>0</v>
      </c>
      <c r="AV2408" t="str">
        <f t="shared" si="489"/>
        <v/>
      </c>
      <c r="AW2408" t="str">
        <f t="shared" si="498"/>
        <v/>
      </c>
      <c r="AX2408">
        <f t="shared" si="499"/>
        <v>3.8603874352798373</v>
      </c>
      <c r="AY2408">
        <f t="shared" si="490"/>
        <v>2.6091489939088328</v>
      </c>
    </row>
    <row r="2409" spans="26:51" x14ac:dyDescent="0.2">
      <c r="Z2409" s="4">
        <v>2403</v>
      </c>
      <c r="AA2409" s="4" t="e">
        <f t="shared" si="491"/>
        <v>#N/A</v>
      </c>
      <c r="AB2409" t="e">
        <f t="shared" si="492"/>
        <v>#N/A</v>
      </c>
      <c r="AC2409" t="e">
        <f t="shared" si="493"/>
        <v>#N/A</v>
      </c>
      <c r="AD2409" t="e">
        <f t="shared" si="494"/>
        <v>#N/A</v>
      </c>
      <c r="AE2409" t="e">
        <f t="shared" si="495"/>
        <v>#N/A</v>
      </c>
      <c r="AF2409" t="e">
        <f t="shared" si="496"/>
        <v>#N/A</v>
      </c>
      <c r="AG2409">
        <f t="shared" si="497"/>
        <v>0</v>
      </c>
      <c r="AS2409">
        <v>2403</v>
      </c>
      <c r="AT2409" s="4">
        <f t="shared" si="487"/>
        <v>7</v>
      </c>
      <c r="AU2409">
        <f t="shared" si="488"/>
        <v>0</v>
      </c>
      <c r="AV2409" t="str">
        <f t="shared" si="489"/>
        <v/>
      </c>
      <c r="AW2409" t="str">
        <f t="shared" si="498"/>
        <v/>
      </c>
      <c r="AX2409">
        <f t="shared" si="499"/>
        <v>3.8587946187683935</v>
      </c>
      <c r="AY2409">
        <f t="shared" si="490"/>
        <v>2.6096583700841758</v>
      </c>
    </row>
    <row r="2410" spans="26:51" x14ac:dyDescent="0.2">
      <c r="Z2410" s="4">
        <v>2404</v>
      </c>
      <c r="AA2410" s="4" t="e">
        <f t="shared" si="491"/>
        <v>#N/A</v>
      </c>
      <c r="AB2410" t="e">
        <f t="shared" si="492"/>
        <v>#N/A</v>
      </c>
      <c r="AC2410" t="e">
        <f t="shared" si="493"/>
        <v>#N/A</v>
      </c>
      <c r="AD2410" t="e">
        <f t="shared" si="494"/>
        <v>#N/A</v>
      </c>
      <c r="AE2410" t="e">
        <f t="shared" si="495"/>
        <v>#N/A</v>
      </c>
      <c r="AF2410" t="e">
        <f t="shared" si="496"/>
        <v>#N/A</v>
      </c>
      <c r="AG2410">
        <f t="shared" si="497"/>
        <v>0</v>
      </c>
      <c r="AS2410">
        <v>2404</v>
      </c>
      <c r="AT2410" s="4">
        <f t="shared" si="487"/>
        <v>7</v>
      </c>
      <c r="AU2410">
        <f t="shared" si="488"/>
        <v>0</v>
      </c>
      <c r="AV2410" t="str">
        <f t="shared" si="489"/>
        <v/>
      </c>
      <c r="AW2410" t="str">
        <f t="shared" si="498"/>
        <v/>
      </c>
      <c r="AX2410">
        <f t="shared" si="499"/>
        <v>3.8572021486933217</v>
      </c>
      <c r="AY2410">
        <f t="shared" si="490"/>
        <v>2.6101678343324268</v>
      </c>
    </row>
    <row r="2411" spans="26:51" x14ac:dyDescent="0.2">
      <c r="Z2411" s="4">
        <v>2405</v>
      </c>
      <c r="AA2411" s="4" t="e">
        <f t="shared" si="491"/>
        <v>#N/A</v>
      </c>
      <c r="AB2411" t="e">
        <f t="shared" si="492"/>
        <v>#N/A</v>
      </c>
      <c r="AC2411" t="e">
        <f t="shared" si="493"/>
        <v>#N/A</v>
      </c>
      <c r="AD2411" t="e">
        <f t="shared" si="494"/>
        <v>#N/A</v>
      </c>
      <c r="AE2411" t="e">
        <f t="shared" si="495"/>
        <v>#N/A</v>
      </c>
      <c r="AF2411" t="e">
        <f t="shared" si="496"/>
        <v>#N/A</v>
      </c>
      <c r="AG2411">
        <f t="shared" si="497"/>
        <v>0</v>
      </c>
      <c r="AS2411">
        <v>2405</v>
      </c>
      <c r="AT2411" s="4">
        <f t="shared" si="487"/>
        <v>7</v>
      </c>
      <c r="AU2411">
        <f t="shared" si="488"/>
        <v>0</v>
      </c>
      <c r="AV2411" t="str">
        <f t="shared" si="489"/>
        <v/>
      </c>
      <c r="AW2411" t="str">
        <f t="shared" si="498"/>
        <v/>
      </c>
      <c r="AX2411">
        <f t="shared" si="499"/>
        <v>3.855610025114494</v>
      </c>
      <c r="AY2411">
        <f t="shared" si="490"/>
        <v>2.6106773866210897</v>
      </c>
    </row>
    <row r="2412" spans="26:51" x14ac:dyDescent="0.2">
      <c r="Z2412" s="4">
        <v>2406</v>
      </c>
      <c r="AA2412" s="4" t="e">
        <f t="shared" si="491"/>
        <v>#N/A</v>
      </c>
      <c r="AB2412" t="e">
        <f t="shared" si="492"/>
        <v>#N/A</v>
      </c>
      <c r="AC2412" t="e">
        <f t="shared" si="493"/>
        <v>#N/A</v>
      </c>
      <c r="AD2412" t="e">
        <f t="shared" si="494"/>
        <v>#N/A</v>
      </c>
      <c r="AE2412" t="e">
        <f t="shared" si="495"/>
        <v>#N/A</v>
      </c>
      <c r="AF2412" t="e">
        <f t="shared" si="496"/>
        <v>#N/A</v>
      </c>
      <c r="AG2412">
        <f t="shared" si="497"/>
        <v>0</v>
      </c>
      <c r="AS2412">
        <v>2406</v>
      </c>
      <c r="AT2412" s="4">
        <f t="shared" si="487"/>
        <v>7</v>
      </c>
      <c r="AU2412">
        <f t="shared" si="488"/>
        <v>0</v>
      </c>
      <c r="AV2412" t="str">
        <f t="shared" si="489"/>
        <v/>
      </c>
      <c r="AW2412" t="str">
        <f t="shared" si="498"/>
        <v/>
      </c>
      <c r="AX2412">
        <f t="shared" si="499"/>
        <v>3.8540182480917604</v>
      </c>
      <c r="AY2412">
        <f t="shared" si="490"/>
        <v>2.611187026917611</v>
      </c>
    </row>
    <row r="2413" spans="26:51" x14ac:dyDescent="0.2">
      <c r="Z2413" s="4">
        <v>2407</v>
      </c>
      <c r="AA2413" s="4" t="e">
        <f t="shared" si="491"/>
        <v>#N/A</v>
      </c>
      <c r="AB2413" t="e">
        <f t="shared" si="492"/>
        <v>#N/A</v>
      </c>
      <c r="AC2413" t="e">
        <f t="shared" si="493"/>
        <v>#N/A</v>
      </c>
      <c r="AD2413" t="e">
        <f t="shared" si="494"/>
        <v>#N/A</v>
      </c>
      <c r="AE2413" t="e">
        <f t="shared" si="495"/>
        <v>#N/A</v>
      </c>
      <c r="AF2413" t="e">
        <f t="shared" si="496"/>
        <v>#N/A</v>
      </c>
      <c r="AG2413">
        <f t="shared" si="497"/>
        <v>0</v>
      </c>
      <c r="AS2413">
        <v>2407</v>
      </c>
      <c r="AT2413" s="4">
        <f t="shared" si="487"/>
        <v>7</v>
      </c>
      <c r="AU2413">
        <f t="shared" si="488"/>
        <v>0</v>
      </c>
      <c r="AV2413" t="str">
        <f t="shared" si="489"/>
        <v/>
      </c>
      <c r="AW2413" t="str">
        <f t="shared" si="498"/>
        <v/>
      </c>
      <c r="AX2413">
        <f t="shared" si="499"/>
        <v>3.8524268176849485</v>
      </c>
      <c r="AY2413">
        <f t="shared" si="490"/>
        <v>2.611696755189381</v>
      </c>
    </row>
    <row r="2414" spans="26:51" x14ac:dyDescent="0.2">
      <c r="Z2414" s="4">
        <v>2408</v>
      </c>
      <c r="AA2414" s="4" t="e">
        <f t="shared" si="491"/>
        <v>#N/A</v>
      </c>
      <c r="AB2414" t="e">
        <f t="shared" si="492"/>
        <v>#N/A</v>
      </c>
      <c r="AC2414" t="e">
        <f t="shared" si="493"/>
        <v>#N/A</v>
      </c>
      <c r="AD2414" t="e">
        <f t="shared" si="494"/>
        <v>#N/A</v>
      </c>
      <c r="AE2414" t="e">
        <f t="shared" si="495"/>
        <v>#N/A</v>
      </c>
      <c r="AF2414" t="e">
        <f t="shared" si="496"/>
        <v>#N/A</v>
      </c>
      <c r="AG2414">
        <f t="shared" si="497"/>
        <v>0</v>
      </c>
      <c r="AS2414">
        <v>2408</v>
      </c>
      <c r="AT2414" s="4">
        <f t="shared" si="487"/>
        <v>7</v>
      </c>
      <c r="AU2414">
        <f t="shared" si="488"/>
        <v>0</v>
      </c>
      <c r="AV2414" t="str">
        <f t="shared" si="489"/>
        <v/>
      </c>
      <c r="AW2414" t="str">
        <f t="shared" si="498"/>
        <v/>
      </c>
      <c r="AX2414">
        <f t="shared" si="499"/>
        <v>3.8508357339538644</v>
      </c>
      <c r="AY2414">
        <f t="shared" si="490"/>
        <v>2.612206571403735</v>
      </c>
    </row>
    <row r="2415" spans="26:51" x14ac:dyDescent="0.2">
      <c r="Z2415" s="4">
        <v>2409</v>
      </c>
      <c r="AA2415" s="4" t="e">
        <f t="shared" si="491"/>
        <v>#N/A</v>
      </c>
      <c r="AB2415" t="e">
        <f t="shared" si="492"/>
        <v>#N/A</v>
      </c>
      <c r="AC2415" t="e">
        <f t="shared" si="493"/>
        <v>#N/A</v>
      </c>
      <c r="AD2415" t="e">
        <f t="shared" si="494"/>
        <v>#N/A</v>
      </c>
      <c r="AE2415" t="e">
        <f t="shared" si="495"/>
        <v>#N/A</v>
      </c>
      <c r="AF2415" t="e">
        <f t="shared" si="496"/>
        <v>#N/A</v>
      </c>
      <c r="AG2415">
        <f t="shared" si="497"/>
        <v>0</v>
      </c>
      <c r="AS2415">
        <v>2409</v>
      </c>
      <c r="AT2415" s="4">
        <f t="shared" si="487"/>
        <v>7</v>
      </c>
      <c r="AU2415">
        <f t="shared" si="488"/>
        <v>0</v>
      </c>
      <c r="AV2415" t="str">
        <f t="shared" si="489"/>
        <v/>
      </c>
      <c r="AW2415" t="str">
        <f t="shared" si="498"/>
        <v/>
      </c>
      <c r="AX2415">
        <f t="shared" si="499"/>
        <v>3.8492449969582916</v>
      </c>
      <c r="AY2415">
        <f t="shared" si="490"/>
        <v>2.6127164755279524</v>
      </c>
    </row>
    <row r="2416" spans="26:51" x14ac:dyDescent="0.2">
      <c r="Z2416" s="4">
        <v>2410</v>
      </c>
      <c r="AA2416" s="4" t="e">
        <f t="shared" si="491"/>
        <v>#N/A</v>
      </c>
      <c r="AB2416" t="e">
        <f t="shared" si="492"/>
        <v>#N/A</v>
      </c>
      <c r="AC2416" t="e">
        <f t="shared" si="493"/>
        <v>#N/A</v>
      </c>
      <c r="AD2416" t="e">
        <f t="shared" si="494"/>
        <v>#N/A</v>
      </c>
      <c r="AE2416" t="e">
        <f t="shared" si="495"/>
        <v>#N/A</v>
      </c>
      <c r="AF2416" t="e">
        <f t="shared" si="496"/>
        <v>#N/A</v>
      </c>
      <c r="AG2416">
        <f t="shared" si="497"/>
        <v>0</v>
      </c>
      <c r="AS2416">
        <v>2410</v>
      </c>
      <c r="AT2416" s="4">
        <f t="shared" si="487"/>
        <v>7</v>
      </c>
      <c r="AU2416">
        <f t="shared" si="488"/>
        <v>0</v>
      </c>
      <c r="AV2416" t="str">
        <f t="shared" si="489"/>
        <v/>
      </c>
      <c r="AW2416" t="str">
        <f t="shared" si="498"/>
        <v/>
      </c>
      <c r="AX2416">
        <f t="shared" si="499"/>
        <v>3.8476546067579909</v>
      </c>
      <c r="AY2416">
        <f t="shared" si="490"/>
        <v>2.6132264675292576</v>
      </c>
    </row>
    <row r="2417" spans="26:51" x14ac:dyDescent="0.2">
      <c r="Z2417" s="4">
        <v>2411</v>
      </c>
      <c r="AA2417" s="4" t="e">
        <f t="shared" si="491"/>
        <v>#N/A</v>
      </c>
      <c r="AB2417" t="e">
        <f t="shared" si="492"/>
        <v>#N/A</v>
      </c>
      <c r="AC2417" t="e">
        <f t="shared" si="493"/>
        <v>#N/A</v>
      </c>
      <c r="AD2417" t="e">
        <f t="shared" si="494"/>
        <v>#N/A</v>
      </c>
      <c r="AE2417" t="e">
        <f t="shared" si="495"/>
        <v>#N/A</v>
      </c>
      <c r="AF2417" t="e">
        <f t="shared" si="496"/>
        <v>#N/A</v>
      </c>
      <c r="AG2417">
        <f t="shared" si="497"/>
        <v>0</v>
      </c>
      <c r="AS2417">
        <v>2411</v>
      </c>
      <c r="AT2417" s="4">
        <f t="shared" si="487"/>
        <v>7</v>
      </c>
      <c r="AU2417">
        <f t="shared" si="488"/>
        <v>0</v>
      </c>
      <c r="AV2417" t="str">
        <f t="shared" si="489"/>
        <v/>
      </c>
      <c r="AW2417" t="str">
        <f t="shared" si="498"/>
        <v/>
      </c>
      <c r="AX2417">
        <f t="shared" si="499"/>
        <v>3.8460645634127015</v>
      </c>
      <c r="AY2417">
        <f t="shared" si="490"/>
        <v>2.6137365473748182</v>
      </c>
    </row>
    <row r="2418" spans="26:51" x14ac:dyDescent="0.2">
      <c r="Z2418" s="4">
        <v>2412</v>
      </c>
      <c r="AA2418" s="4" t="e">
        <f t="shared" si="491"/>
        <v>#N/A</v>
      </c>
      <c r="AB2418" t="e">
        <f t="shared" si="492"/>
        <v>#N/A</v>
      </c>
      <c r="AC2418" t="e">
        <f t="shared" si="493"/>
        <v>#N/A</v>
      </c>
      <c r="AD2418" t="e">
        <f t="shared" si="494"/>
        <v>#N/A</v>
      </c>
      <c r="AE2418" t="e">
        <f t="shared" si="495"/>
        <v>#N/A</v>
      </c>
      <c r="AF2418" t="e">
        <f t="shared" si="496"/>
        <v>#N/A</v>
      </c>
      <c r="AG2418">
        <f t="shared" si="497"/>
        <v>0</v>
      </c>
      <c r="AS2418">
        <v>2412</v>
      </c>
      <c r="AT2418" s="4">
        <f t="shared" si="487"/>
        <v>7</v>
      </c>
      <c r="AU2418">
        <f t="shared" si="488"/>
        <v>0</v>
      </c>
      <c r="AV2418" t="str">
        <f t="shared" si="489"/>
        <v/>
      </c>
      <c r="AW2418" t="str">
        <f t="shared" si="498"/>
        <v/>
      </c>
      <c r="AX2418">
        <f t="shared" si="499"/>
        <v>3.8444748669821394</v>
      </c>
      <c r="AY2418">
        <f t="shared" si="490"/>
        <v>2.614246715031745</v>
      </c>
    </row>
    <row r="2419" spans="26:51" x14ac:dyDescent="0.2">
      <c r="Z2419" s="4">
        <v>2413</v>
      </c>
      <c r="AA2419" s="4" t="e">
        <f t="shared" si="491"/>
        <v>#N/A</v>
      </c>
      <c r="AB2419" t="e">
        <f t="shared" si="492"/>
        <v>#N/A</v>
      </c>
      <c r="AC2419" t="e">
        <f t="shared" si="493"/>
        <v>#N/A</v>
      </c>
      <c r="AD2419" t="e">
        <f t="shared" si="494"/>
        <v>#N/A</v>
      </c>
      <c r="AE2419" t="e">
        <f t="shared" si="495"/>
        <v>#N/A</v>
      </c>
      <c r="AF2419" t="e">
        <f t="shared" si="496"/>
        <v>#N/A</v>
      </c>
      <c r="AG2419">
        <f t="shared" si="497"/>
        <v>0</v>
      </c>
      <c r="AS2419">
        <v>2413</v>
      </c>
      <c r="AT2419" s="4">
        <f t="shared" si="487"/>
        <v>7</v>
      </c>
      <c r="AU2419">
        <f t="shared" si="488"/>
        <v>0</v>
      </c>
      <c r="AV2419" t="str">
        <f t="shared" si="489"/>
        <v/>
      </c>
      <c r="AW2419" t="str">
        <f t="shared" si="498"/>
        <v/>
      </c>
      <c r="AX2419">
        <f t="shared" si="499"/>
        <v>3.8428855175259988</v>
      </c>
      <c r="AY2419">
        <f t="shared" si="490"/>
        <v>2.6147569704670954</v>
      </c>
    </row>
    <row r="2420" spans="26:51" x14ac:dyDescent="0.2">
      <c r="Z2420" s="4">
        <v>2414</v>
      </c>
      <c r="AA2420" s="4" t="e">
        <f t="shared" si="491"/>
        <v>#N/A</v>
      </c>
      <c r="AB2420" t="e">
        <f t="shared" si="492"/>
        <v>#N/A</v>
      </c>
      <c r="AC2420" t="e">
        <f t="shared" si="493"/>
        <v>#N/A</v>
      </c>
      <c r="AD2420" t="e">
        <f t="shared" si="494"/>
        <v>#N/A</v>
      </c>
      <c r="AE2420" t="e">
        <f t="shared" si="495"/>
        <v>#N/A</v>
      </c>
      <c r="AF2420" t="e">
        <f t="shared" si="496"/>
        <v>#N/A</v>
      </c>
      <c r="AG2420">
        <f t="shared" si="497"/>
        <v>0</v>
      </c>
      <c r="AS2420">
        <v>2414</v>
      </c>
      <c r="AT2420" s="4">
        <f t="shared" si="487"/>
        <v>7</v>
      </c>
      <c r="AU2420">
        <f t="shared" si="488"/>
        <v>0</v>
      </c>
      <c r="AV2420" t="str">
        <f t="shared" si="489"/>
        <v/>
      </c>
      <c r="AW2420" t="str">
        <f t="shared" si="498"/>
        <v/>
      </c>
      <c r="AX2420">
        <f t="shared" si="499"/>
        <v>3.8412965151039518</v>
      </c>
      <c r="AY2420">
        <f t="shared" si="490"/>
        <v>2.6152673136478688</v>
      </c>
    </row>
    <row r="2421" spans="26:51" x14ac:dyDescent="0.2">
      <c r="Z2421" s="4">
        <v>2415</v>
      </c>
      <c r="AA2421" s="4" t="e">
        <f t="shared" si="491"/>
        <v>#N/A</v>
      </c>
      <c r="AB2421" t="e">
        <f t="shared" si="492"/>
        <v>#N/A</v>
      </c>
      <c r="AC2421" t="e">
        <f t="shared" si="493"/>
        <v>#N/A</v>
      </c>
      <c r="AD2421" t="e">
        <f t="shared" si="494"/>
        <v>#N/A</v>
      </c>
      <c r="AE2421" t="e">
        <f t="shared" si="495"/>
        <v>#N/A</v>
      </c>
      <c r="AF2421" t="e">
        <f t="shared" si="496"/>
        <v>#N/A</v>
      </c>
      <c r="AG2421">
        <f t="shared" si="497"/>
        <v>0</v>
      </c>
      <c r="AS2421">
        <v>2415</v>
      </c>
      <c r="AT2421" s="4">
        <f t="shared" si="487"/>
        <v>7</v>
      </c>
      <c r="AU2421">
        <f t="shared" si="488"/>
        <v>0</v>
      </c>
      <c r="AV2421" t="str">
        <f t="shared" si="489"/>
        <v/>
      </c>
      <c r="AW2421" t="str">
        <f t="shared" si="498"/>
        <v/>
      </c>
      <c r="AX2421">
        <f t="shared" si="499"/>
        <v>3.8397078597756478</v>
      </c>
      <c r="AY2421">
        <f t="shared" si="490"/>
        <v>2.6157777445410093</v>
      </c>
    </row>
    <row r="2422" spans="26:51" x14ac:dyDescent="0.2">
      <c r="Z2422" s="4">
        <v>2416</v>
      </c>
      <c r="AA2422" s="4" t="e">
        <f t="shared" si="491"/>
        <v>#N/A</v>
      </c>
      <c r="AB2422" t="e">
        <f t="shared" si="492"/>
        <v>#N/A</v>
      </c>
      <c r="AC2422" t="e">
        <f t="shared" si="493"/>
        <v>#N/A</v>
      </c>
      <c r="AD2422" t="e">
        <f t="shared" si="494"/>
        <v>#N/A</v>
      </c>
      <c r="AE2422" t="e">
        <f t="shared" si="495"/>
        <v>#N/A</v>
      </c>
      <c r="AF2422" t="e">
        <f t="shared" si="496"/>
        <v>#N/A</v>
      </c>
      <c r="AG2422">
        <f t="shared" si="497"/>
        <v>0</v>
      </c>
      <c r="AS2422">
        <v>2416</v>
      </c>
      <c r="AT2422" s="4">
        <f t="shared" si="487"/>
        <v>7</v>
      </c>
      <c r="AU2422">
        <f t="shared" si="488"/>
        <v>0</v>
      </c>
      <c r="AV2422" t="str">
        <f t="shared" si="489"/>
        <v/>
      </c>
      <c r="AW2422" t="str">
        <f t="shared" si="498"/>
        <v/>
      </c>
      <c r="AX2422">
        <f t="shared" si="499"/>
        <v>3.8381195516007129</v>
      </c>
      <c r="AY2422">
        <f t="shared" si="490"/>
        <v>2.6162882631134043</v>
      </c>
    </row>
    <row r="2423" spans="26:51" x14ac:dyDescent="0.2">
      <c r="Z2423" s="4">
        <v>2417</v>
      </c>
      <c r="AA2423" s="4" t="e">
        <f t="shared" si="491"/>
        <v>#N/A</v>
      </c>
      <c r="AB2423" t="e">
        <f t="shared" si="492"/>
        <v>#N/A</v>
      </c>
      <c r="AC2423" t="e">
        <f t="shared" si="493"/>
        <v>#N/A</v>
      </c>
      <c r="AD2423" t="e">
        <f t="shared" si="494"/>
        <v>#N/A</v>
      </c>
      <c r="AE2423" t="e">
        <f t="shared" si="495"/>
        <v>#N/A</v>
      </c>
      <c r="AF2423" t="e">
        <f t="shared" si="496"/>
        <v>#N/A</v>
      </c>
      <c r="AG2423">
        <f t="shared" si="497"/>
        <v>0</v>
      </c>
      <c r="AS2423">
        <v>2417</v>
      </c>
      <c r="AT2423" s="4">
        <f t="shared" si="487"/>
        <v>7</v>
      </c>
      <c r="AU2423">
        <f t="shared" si="488"/>
        <v>0</v>
      </c>
      <c r="AV2423" t="str">
        <f t="shared" si="489"/>
        <v/>
      </c>
      <c r="AW2423" t="str">
        <f t="shared" si="498"/>
        <v/>
      </c>
      <c r="AX2423">
        <f t="shared" si="499"/>
        <v>3.836531590638752</v>
      </c>
      <c r="AY2423">
        <f t="shared" si="490"/>
        <v>2.6167988693318871</v>
      </c>
    </row>
    <row r="2424" spans="26:51" x14ac:dyDescent="0.2">
      <c r="Z2424" s="4">
        <v>2418</v>
      </c>
      <c r="AA2424" s="4" t="e">
        <f t="shared" si="491"/>
        <v>#N/A</v>
      </c>
      <c r="AB2424" t="e">
        <f t="shared" si="492"/>
        <v>#N/A</v>
      </c>
      <c r="AC2424" t="e">
        <f t="shared" si="493"/>
        <v>#N/A</v>
      </c>
      <c r="AD2424" t="e">
        <f t="shared" si="494"/>
        <v>#N/A</v>
      </c>
      <c r="AE2424" t="e">
        <f t="shared" si="495"/>
        <v>#N/A</v>
      </c>
      <c r="AF2424" t="e">
        <f t="shared" si="496"/>
        <v>#N/A</v>
      </c>
      <c r="AG2424">
        <f t="shared" si="497"/>
        <v>0</v>
      </c>
      <c r="AS2424">
        <v>2418</v>
      </c>
      <c r="AT2424" s="4">
        <f t="shared" si="487"/>
        <v>7</v>
      </c>
      <c r="AU2424">
        <f t="shared" si="488"/>
        <v>0</v>
      </c>
      <c r="AV2424" t="str">
        <f t="shared" si="489"/>
        <v/>
      </c>
      <c r="AW2424" t="str">
        <f t="shared" si="498"/>
        <v/>
      </c>
      <c r="AX2424">
        <f t="shared" si="499"/>
        <v>3.8349439769493467</v>
      </c>
      <c r="AY2424">
        <f t="shared" si="490"/>
        <v>2.617309563163233</v>
      </c>
    </row>
    <row r="2425" spans="26:51" x14ac:dyDescent="0.2">
      <c r="Z2425" s="4">
        <v>2419</v>
      </c>
      <c r="AA2425" s="4" t="e">
        <f t="shared" si="491"/>
        <v>#N/A</v>
      </c>
      <c r="AB2425" t="e">
        <f t="shared" si="492"/>
        <v>#N/A</v>
      </c>
      <c r="AC2425" t="e">
        <f t="shared" si="493"/>
        <v>#N/A</v>
      </c>
      <c r="AD2425" t="e">
        <f t="shared" si="494"/>
        <v>#N/A</v>
      </c>
      <c r="AE2425" t="e">
        <f t="shared" si="495"/>
        <v>#N/A</v>
      </c>
      <c r="AF2425" t="e">
        <f t="shared" si="496"/>
        <v>#N/A</v>
      </c>
      <c r="AG2425">
        <f t="shared" si="497"/>
        <v>0</v>
      </c>
      <c r="AS2425">
        <v>2419</v>
      </c>
      <c r="AT2425" s="4">
        <f t="shared" si="487"/>
        <v>7</v>
      </c>
      <c r="AU2425">
        <f t="shared" si="488"/>
        <v>0</v>
      </c>
      <c r="AV2425" t="str">
        <f t="shared" si="489"/>
        <v/>
      </c>
      <c r="AW2425" t="str">
        <f t="shared" si="498"/>
        <v/>
      </c>
      <c r="AX2425">
        <f t="shared" si="499"/>
        <v>3.8333567105920556</v>
      </c>
      <c r="AY2425">
        <f t="shared" si="490"/>
        <v>2.6178203445741621</v>
      </c>
    </row>
    <row r="2426" spans="26:51" x14ac:dyDescent="0.2">
      <c r="Z2426" s="4">
        <v>2420</v>
      </c>
      <c r="AA2426" s="4" t="e">
        <f t="shared" si="491"/>
        <v>#N/A</v>
      </c>
      <c r="AB2426" t="e">
        <f t="shared" si="492"/>
        <v>#N/A</v>
      </c>
      <c r="AC2426" t="e">
        <f t="shared" si="493"/>
        <v>#N/A</v>
      </c>
      <c r="AD2426" t="e">
        <f t="shared" si="494"/>
        <v>#N/A</v>
      </c>
      <c r="AE2426" t="e">
        <f t="shared" si="495"/>
        <v>#N/A</v>
      </c>
      <c r="AF2426" t="e">
        <f t="shared" si="496"/>
        <v>#N/A</v>
      </c>
      <c r="AG2426">
        <f t="shared" si="497"/>
        <v>0</v>
      </c>
      <c r="AS2426">
        <v>2420</v>
      </c>
      <c r="AT2426" s="4">
        <f t="shared" si="487"/>
        <v>7</v>
      </c>
      <c r="AU2426">
        <f t="shared" si="488"/>
        <v>0</v>
      </c>
      <c r="AV2426" t="str">
        <f t="shared" si="489"/>
        <v/>
      </c>
      <c r="AW2426" t="str">
        <f t="shared" si="498"/>
        <v/>
      </c>
      <c r="AX2426">
        <f t="shared" si="499"/>
        <v>3.8317697916264155</v>
      </c>
      <c r="AY2426">
        <f t="shared" si="490"/>
        <v>2.6183312135313384</v>
      </c>
    </row>
    <row r="2427" spans="26:51" x14ac:dyDescent="0.2">
      <c r="Z2427" s="4">
        <v>2421</v>
      </c>
      <c r="AA2427" s="4" t="e">
        <f t="shared" si="491"/>
        <v>#N/A</v>
      </c>
      <c r="AB2427" t="e">
        <f t="shared" si="492"/>
        <v>#N/A</v>
      </c>
      <c r="AC2427" t="e">
        <f t="shared" si="493"/>
        <v>#N/A</v>
      </c>
      <c r="AD2427" t="e">
        <f t="shared" si="494"/>
        <v>#N/A</v>
      </c>
      <c r="AE2427" t="e">
        <f t="shared" si="495"/>
        <v>#N/A</v>
      </c>
      <c r="AF2427" t="e">
        <f t="shared" si="496"/>
        <v>#N/A</v>
      </c>
      <c r="AG2427">
        <f t="shared" si="497"/>
        <v>0</v>
      </c>
      <c r="AS2427">
        <v>2421</v>
      </c>
      <c r="AT2427" s="4">
        <f t="shared" si="487"/>
        <v>7</v>
      </c>
      <c r="AU2427">
        <f t="shared" si="488"/>
        <v>0</v>
      </c>
      <c r="AV2427" t="str">
        <f t="shared" si="489"/>
        <v/>
      </c>
      <c r="AW2427" t="str">
        <f t="shared" si="498"/>
        <v/>
      </c>
      <c r="AX2427">
        <f t="shared" si="499"/>
        <v>3.8301832201119397</v>
      </c>
      <c r="AY2427">
        <f t="shared" si="490"/>
        <v>2.6188421700013689</v>
      </c>
    </row>
    <row r="2428" spans="26:51" x14ac:dyDescent="0.2">
      <c r="Z2428" s="4">
        <v>2422</v>
      </c>
      <c r="AA2428" s="4" t="e">
        <f t="shared" si="491"/>
        <v>#N/A</v>
      </c>
      <c r="AB2428" t="e">
        <f t="shared" si="492"/>
        <v>#N/A</v>
      </c>
      <c r="AC2428" t="e">
        <f t="shared" si="493"/>
        <v>#N/A</v>
      </c>
      <c r="AD2428" t="e">
        <f t="shared" si="494"/>
        <v>#N/A</v>
      </c>
      <c r="AE2428" t="e">
        <f t="shared" si="495"/>
        <v>#N/A</v>
      </c>
      <c r="AF2428" t="e">
        <f t="shared" si="496"/>
        <v>#N/A</v>
      </c>
      <c r="AG2428">
        <f t="shared" si="497"/>
        <v>0</v>
      </c>
      <c r="AS2428">
        <v>2422</v>
      </c>
      <c r="AT2428" s="4">
        <f t="shared" si="487"/>
        <v>7</v>
      </c>
      <c r="AU2428">
        <f t="shared" si="488"/>
        <v>0</v>
      </c>
      <c r="AV2428" t="str">
        <f t="shared" si="489"/>
        <v/>
      </c>
      <c r="AW2428" t="str">
        <f t="shared" si="498"/>
        <v/>
      </c>
      <c r="AX2428">
        <f t="shared" si="499"/>
        <v>3.8285969961081197</v>
      </c>
      <c r="AY2428">
        <f t="shared" si="490"/>
        <v>2.6193532139508062</v>
      </c>
    </row>
    <row r="2429" spans="26:51" x14ac:dyDescent="0.2">
      <c r="Z2429" s="4">
        <v>2423</v>
      </c>
      <c r="AA2429" s="4" t="e">
        <f t="shared" si="491"/>
        <v>#N/A</v>
      </c>
      <c r="AB2429" t="e">
        <f t="shared" si="492"/>
        <v>#N/A</v>
      </c>
      <c r="AC2429" t="e">
        <f t="shared" si="493"/>
        <v>#N/A</v>
      </c>
      <c r="AD2429" t="e">
        <f t="shared" si="494"/>
        <v>#N/A</v>
      </c>
      <c r="AE2429" t="e">
        <f t="shared" si="495"/>
        <v>#N/A</v>
      </c>
      <c r="AF2429" t="e">
        <f t="shared" si="496"/>
        <v>#N/A</v>
      </c>
      <c r="AG2429">
        <f t="shared" si="497"/>
        <v>0</v>
      </c>
      <c r="AS2429">
        <v>2423</v>
      </c>
      <c r="AT2429" s="4">
        <f t="shared" si="487"/>
        <v>7</v>
      </c>
      <c r="AU2429">
        <f t="shared" si="488"/>
        <v>0</v>
      </c>
      <c r="AV2429" t="str">
        <f t="shared" si="489"/>
        <v/>
      </c>
      <c r="AW2429" t="str">
        <f t="shared" si="498"/>
        <v/>
      </c>
      <c r="AX2429">
        <f t="shared" si="499"/>
        <v>3.8270111196744234</v>
      </c>
      <c r="AY2429">
        <f t="shared" si="490"/>
        <v>2.6198643453461443</v>
      </c>
    </row>
    <row r="2430" spans="26:51" x14ac:dyDescent="0.2">
      <c r="Z2430" s="4">
        <v>2424</v>
      </c>
      <c r="AA2430" s="4" t="e">
        <f t="shared" si="491"/>
        <v>#N/A</v>
      </c>
      <c r="AB2430" t="e">
        <f t="shared" si="492"/>
        <v>#N/A</v>
      </c>
      <c r="AC2430" t="e">
        <f t="shared" si="493"/>
        <v>#N/A</v>
      </c>
      <c r="AD2430" t="e">
        <f t="shared" si="494"/>
        <v>#N/A</v>
      </c>
      <c r="AE2430" t="e">
        <f t="shared" si="495"/>
        <v>#N/A</v>
      </c>
      <c r="AF2430" t="e">
        <f t="shared" si="496"/>
        <v>#N/A</v>
      </c>
      <c r="AG2430">
        <f t="shared" si="497"/>
        <v>0</v>
      </c>
      <c r="AS2430">
        <v>2424</v>
      </c>
      <c r="AT2430" s="4">
        <f t="shared" si="487"/>
        <v>7</v>
      </c>
      <c r="AU2430">
        <f t="shared" si="488"/>
        <v>0</v>
      </c>
      <c r="AV2430" t="str">
        <f t="shared" si="489"/>
        <v/>
      </c>
      <c r="AW2430" t="str">
        <f t="shared" si="498"/>
        <v/>
      </c>
      <c r="AX2430">
        <f t="shared" si="499"/>
        <v>3.8254255908702963</v>
      </c>
      <c r="AY2430">
        <f t="shared" si="490"/>
        <v>2.6203755641538233</v>
      </c>
    </row>
    <row r="2431" spans="26:51" x14ac:dyDescent="0.2">
      <c r="Z2431" s="4">
        <v>2425</v>
      </c>
      <c r="AA2431" s="4" t="e">
        <f t="shared" si="491"/>
        <v>#N/A</v>
      </c>
      <c r="AB2431" t="e">
        <f t="shared" si="492"/>
        <v>#N/A</v>
      </c>
      <c r="AC2431" t="e">
        <f t="shared" si="493"/>
        <v>#N/A</v>
      </c>
      <c r="AD2431" t="e">
        <f t="shared" si="494"/>
        <v>#N/A</v>
      </c>
      <c r="AE2431" t="e">
        <f t="shared" si="495"/>
        <v>#N/A</v>
      </c>
      <c r="AF2431" t="e">
        <f t="shared" si="496"/>
        <v>#N/A</v>
      </c>
      <c r="AG2431">
        <f t="shared" si="497"/>
        <v>0</v>
      </c>
      <c r="AS2431">
        <v>2425</v>
      </c>
      <c r="AT2431" s="4">
        <f t="shared" si="487"/>
        <v>7</v>
      </c>
      <c r="AU2431">
        <f t="shared" si="488"/>
        <v>0</v>
      </c>
      <c r="AV2431" t="str">
        <f t="shared" si="489"/>
        <v/>
      </c>
      <c r="AW2431" t="str">
        <f t="shared" si="498"/>
        <v/>
      </c>
      <c r="AX2431">
        <f t="shared" si="499"/>
        <v>3.823840409755161</v>
      </c>
      <c r="AY2431">
        <f t="shared" si="490"/>
        <v>2.6208868703402266</v>
      </c>
    </row>
    <row r="2432" spans="26:51" x14ac:dyDescent="0.2">
      <c r="Z2432" s="4">
        <v>2426</v>
      </c>
      <c r="AA2432" s="4" t="e">
        <f t="shared" si="491"/>
        <v>#N/A</v>
      </c>
      <c r="AB2432" t="e">
        <f t="shared" si="492"/>
        <v>#N/A</v>
      </c>
      <c r="AC2432" t="e">
        <f t="shared" si="493"/>
        <v>#N/A</v>
      </c>
      <c r="AD2432" t="e">
        <f t="shared" si="494"/>
        <v>#N/A</v>
      </c>
      <c r="AE2432" t="e">
        <f t="shared" si="495"/>
        <v>#N/A</v>
      </c>
      <c r="AF2432" t="e">
        <f t="shared" si="496"/>
        <v>#N/A</v>
      </c>
      <c r="AG2432">
        <f t="shared" si="497"/>
        <v>0</v>
      </c>
      <c r="AS2432">
        <v>2426</v>
      </c>
      <c r="AT2432" s="4">
        <f t="shared" si="487"/>
        <v>7</v>
      </c>
      <c r="AU2432">
        <f t="shared" si="488"/>
        <v>0</v>
      </c>
      <c r="AV2432" t="str">
        <f t="shared" si="489"/>
        <v/>
      </c>
      <c r="AW2432" t="str">
        <f t="shared" si="498"/>
        <v/>
      </c>
      <c r="AX2432">
        <f t="shared" si="499"/>
        <v>3.8222555763884172</v>
      </c>
      <c r="AY2432">
        <f t="shared" si="490"/>
        <v>2.6213982638716802</v>
      </c>
    </row>
    <row r="2433" spans="26:51" x14ac:dyDescent="0.2">
      <c r="Z2433" s="4">
        <v>2427</v>
      </c>
      <c r="AA2433" s="4" t="e">
        <f t="shared" si="491"/>
        <v>#N/A</v>
      </c>
      <c r="AB2433" t="e">
        <f t="shared" si="492"/>
        <v>#N/A</v>
      </c>
      <c r="AC2433" t="e">
        <f t="shared" si="493"/>
        <v>#N/A</v>
      </c>
      <c r="AD2433" t="e">
        <f t="shared" si="494"/>
        <v>#N/A</v>
      </c>
      <c r="AE2433" t="e">
        <f t="shared" si="495"/>
        <v>#N/A</v>
      </c>
      <c r="AF2433" t="e">
        <f t="shared" si="496"/>
        <v>#N/A</v>
      </c>
      <c r="AG2433">
        <f t="shared" si="497"/>
        <v>0</v>
      </c>
      <c r="AS2433">
        <v>2427</v>
      </c>
      <c r="AT2433" s="4">
        <f t="shared" si="487"/>
        <v>7</v>
      </c>
      <c r="AU2433">
        <f t="shared" si="488"/>
        <v>0</v>
      </c>
      <c r="AV2433" t="str">
        <f t="shared" si="489"/>
        <v/>
      </c>
      <c r="AW2433" t="str">
        <f t="shared" si="498"/>
        <v/>
      </c>
      <c r="AX2433">
        <f t="shared" si="499"/>
        <v>3.8206710908294412</v>
      </c>
      <c r="AY2433">
        <f t="shared" si="490"/>
        <v>2.6219097447144541</v>
      </c>
    </row>
    <row r="2434" spans="26:51" x14ac:dyDescent="0.2">
      <c r="Z2434" s="4">
        <v>2428</v>
      </c>
      <c r="AA2434" s="4" t="e">
        <f t="shared" si="491"/>
        <v>#N/A</v>
      </c>
      <c r="AB2434" t="e">
        <f t="shared" si="492"/>
        <v>#N/A</v>
      </c>
      <c r="AC2434" t="e">
        <f t="shared" si="493"/>
        <v>#N/A</v>
      </c>
      <c r="AD2434" t="e">
        <f t="shared" si="494"/>
        <v>#N/A</v>
      </c>
      <c r="AE2434" t="e">
        <f t="shared" si="495"/>
        <v>#N/A</v>
      </c>
      <c r="AF2434" t="e">
        <f t="shared" si="496"/>
        <v>#N/A</v>
      </c>
      <c r="AG2434">
        <f t="shared" si="497"/>
        <v>0</v>
      </c>
      <c r="AS2434">
        <v>2428</v>
      </c>
      <c r="AT2434" s="4">
        <f t="shared" si="487"/>
        <v>7</v>
      </c>
      <c r="AU2434">
        <f t="shared" si="488"/>
        <v>0</v>
      </c>
      <c r="AV2434" t="str">
        <f t="shared" si="489"/>
        <v/>
      </c>
      <c r="AW2434" t="str">
        <f t="shared" si="498"/>
        <v/>
      </c>
      <c r="AX2434">
        <f t="shared" si="499"/>
        <v>3.8190869531375875</v>
      </c>
      <c r="AY2434">
        <f t="shared" si="490"/>
        <v>2.6224213128347631</v>
      </c>
    </row>
    <row r="2435" spans="26:51" x14ac:dyDescent="0.2">
      <c r="Z2435" s="4">
        <v>2429</v>
      </c>
      <c r="AA2435" s="4" t="e">
        <f t="shared" si="491"/>
        <v>#N/A</v>
      </c>
      <c r="AB2435" t="e">
        <f t="shared" si="492"/>
        <v>#N/A</v>
      </c>
      <c r="AC2435" t="e">
        <f t="shared" si="493"/>
        <v>#N/A</v>
      </c>
      <c r="AD2435" t="e">
        <f t="shared" si="494"/>
        <v>#N/A</v>
      </c>
      <c r="AE2435" t="e">
        <f t="shared" si="495"/>
        <v>#N/A</v>
      </c>
      <c r="AF2435" t="e">
        <f t="shared" si="496"/>
        <v>#N/A</v>
      </c>
      <c r="AG2435">
        <f t="shared" si="497"/>
        <v>0</v>
      </c>
      <c r="AS2435">
        <v>2429</v>
      </c>
      <c r="AT2435" s="4">
        <f t="shared" si="487"/>
        <v>7</v>
      </c>
      <c r="AU2435">
        <f t="shared" si="488"/>
        <v>0</v>
      </c>
      <c r="AV2435" t="str">
        <f t="shared" si="489"/>
        <v/>
      </c>
      <c r="AW2435" t="str">
        <f t="shared" si="498"/>
        <v/>
      </c>
      <c r="AX2435">
        <f t="shared" si="499"/>
        <v>3.8175031633721868</v>
      </c>
      <c r="AY2435">
        <f t="shared" si="490"/>
        <v>2.6229329681987643</v>
      </c>
    </row>
    <row r="2436" spans="26:51" x14ac:dyDescent="0.2">
      <c r="Z2436" s="4">
        <v>2430</v>
      </c>
      <c r="AA2436" s="4" t="e">
        <f t="shared" si="491"/>
        <v>#N/A</v>
      </c>
      <c r="AB2436" t="e">
        <f t="shared" si="492"/>
        <v>#N/A</v>
      </c>
      <c r="AC2436" t="e">
        <f t="shared" si="493"/>
        <v>#N/A</v>
      </c>
      <c r="AD2436" t="e">
        <f t="shared" si="494"/>
        <v>#N/A</v>
      </c>
      <c r="AE2436" t="e">
        <f t="shared" si="495"/>
        <v>#N/A</v>
      </c>
      <c r="AF2436" t="e">
        <f t="shared" si="496"/>
        <v>#N/A</v>
      </c>
      <c r="AG2436">
        <f t="shared" si="497"/>
        <v>0</v>
      </c>
      <c r="AS2436">
        <v>2430</v>
      </c>
      <c r="AT2436" s="4">
        <f t="shared" si="487"/>
        <v>7</v>
      </c>
      <c r="AU2436">
        <f t="shared" si="488"/>
        <v>0</v>
      </c>
      <c r="AV2436" t="str">
        <f t="shared" si="489"/>
        <v/>
      </c>
      <c r="AW2436" t="str">
        <f t="shared" si="498"/>
        <v/>
      </c>
      <c r="AX2436">
        <f t="shared" si="499"/>
        <v>3.8159197215925467</v>
      </c>
      <c r="AY2436">
        <f t="shared" si="490"/>
        <v>2.6234447107725591</v>
      </c>
    </row>
    <row r="2437" spans="26:51" x14ac:dyDescent="0.2">
      <c r="Z2437" s="4">
        <v>2431</v>
      </c>
      <c r="AA2437" s="4" t="e">
        <f t="shared" si="491"/>
        <v>#N/A</v>
      </c>
      <c r="AB2437" t="e">
        <f t="shared" si="492"/>
        <v>#N/A</v>
      </c>
      <c r="AC2437" t="e">
        <f t="shared" si="493"/>
        <v>#N/A</v>
      </c>
      <c r="AD2437" t="e">
        <f t="shared" si="494"/>
        <v>#N/A</v>
      </c>
      <c r="AE2437" t="e">
        <f t="shared" si="495"/>
        <v>#N/A</v>
      </c>
      <c r="AF2437" t="e">
        <f t="shared" si="496"/>
        <v>#N/A</v>
      </c>
      <c r="AG2437">
        <f t="shared" si="497"/>
        <v>0</v>
      </c>
      <c r="AS2437">
        <v>2431</v>
      </c>
      <c r="AT2437" s="4">
        <f t="shared" si="487"/>
        <v>7</v>
      </c>
      <c r="AU2437">
        <f t="shared" si="488"/>
        <v>0</v>
      </c>
      <c r="AV2437" t="str">
        <f t="shared" si="489"/>
        <v/>
      </c>
      <c r="AW2437" t="str">
        <f t="shared" si="498"/>
        <v/>
      </c>
      <c r="AX2437">
        <f t="shared" si="499"/>
        <v>3.8143366278579522</v>
      </c>
      <c r="AY2437">
        <f t="shared" si="490"/>
        <v>2.623956540522193</v>
      </c>
    </row>
    <row r="2438" spans="26:51" x14ac:dyDescent="0.2">
      <c r="Z2438" s="4">
        <v>2432</v>
      </c>
      <c r="AA2438" s="4" t="e">
        <f t="shared" si="491"/>
        <v>#N/A</v>
      </c>
      <c r="AB2438" t="e">
        <f t="shared" si="492"/>
        <v>#N/A</v>
      </c>
      <c r="AC2438" t="e">
        <f t="shared" si="493"/>
        <v>#N/A</v>
      </c>
      <c r="AD2438" t="e">
        <f t="shared" si="494"/>
        <v>#N/A</v>
      </c>
      <c r="AE2438" t="e">
        <f t="shared" si="495"/>
        <v>#N/A</v>
      </c>
      <c r="AF2438" t="e">
        <f t="shared" si="496"/>
        <v>#N/A</v>
      </c>
      <c r="AG2438">
        <f t="shared" si="497"/>
        <v>0</v>
      </c>
      <c r="AS2438">
        <v>2432</v>
      </c>
      <c r="AT2438" s="4">
        <f t="shared" ref="AT2438:AT2501" si="500">ROUNDDOWN(AS2438/(C$17*60),0) +1</f>
        <v>7</v>
      </c>
      <c r="AU2438">
        <f t="shared" ref="AU2438:AU2501" si="501">IF(AND(AS2438-(AT2438-1)*60*C$17&gt;=0,AS2438+1-(AT2438-1)*60*C$17&lt;=C$16*60),C$10/(C$16*60),0)</f>
        <v>0</v>
      </c>
      <c r="AV2438" t="str">
        <f t="shared" ref="AV2438:AV2501" si="502">IF(MOD(AS2438,(C$17*60))=0,1,"")</f>
        <v/>
      </c>
      <c r="AW2438" t="str">
        <f t="shared" si="498"/>
        <v/>
      </c>
      <c r="AX2438">
        <f t="shared" si="499"/>
        <v>3.812753882227665</v>
      </c>
      <c r="AY2438">
        <f t="shared" ref="AY2438:AY2501" si="503">C$32/(C$22+AX2438)</f>
        <v>2.6244684574136534</v>
      </c>
    </row>
    <row r="2439" spans="26:51" x14ac:dyDescent="0.2">
      <c r="Z2439" s="4">
        <v>2433</v>
      </c>
      <c r="AA2439" s="4" t="e">
        <f t="shared" ref="AA2439:AA2502" si="504">VLOOKUP($Z2439,$AI$7:$AN$13,3,FALSE)</f>
        <v>#N/A</v>
      </c>
      <c r="AB2439" t="e">
        <f t="shared" ref="AB2439:AB2502" si="505">VLOOKUP($Z2439,$AI$7:$AN$13,4,FALSE)</f>
        <v>#N/A</v>
      </c>
      <c r="AC2439" t="e">
        <f t="shared" ref="AC2439:AC2502" si="506">VLOOKUP($Z2439,$AI$7:$AN$13,5,FALSE)</f>
        <v>#N/A</v>
      </c>
      <c r="AD2439" t="e">
        <f t="shared" ref="AD2439:AD2502" si="507">VLOOKUP($Z2439,$AI$7:$AN$13,6,FALSE)</f>
        <v>#N/A</v>
      </c>
      <c r="AE2439" t="e">
        <f t="shared" ref="AE2439:AE2502" si="508">VLOOKUP($Z2439,$AI$7:$AP$13,7,FALSE)</f>
        <v>#N/A</v>
      </c>
      <c r="AF2439" t="e">
        <f t="shared" ref="AF2439:AF2502" si="509">VLOOKUP($Z2439,$AI$7:$AP$13,8,FALSE)</f>
        <v>#N/A</v>
      </c>
      <c r="AG2439">
        <f t="shared" ref="AG2439:AG2502" si="510">COUNTIF(AO$7:AP$7,Z2439)</f>
        <v>0</v>
      </c>
      <c r="AS2439">
        <v>2433</v>
      </c>
      <c r="AT2439" s="4">
        <f t="shared" si="500"/>
        <v>7</v>
      </c>
      <c r="AU2439">
        <f t="shared" si="501"/>
        <v>0</v>
      </c>
      <c r="AV2439" t="str">
        <f t="shared" si="502"/>
        <v/>
      </c>
      <c r="AW2439" t="str">
        <f t="shared" ref="AW2439:AW2502" si="511">IF(AV2439&lt;&gt;"",AS2439/60,"")</f>
        <v/>
      </c>
      <c r="AX2439">
        <f t="shared" ref="AX2439:AX2502" si="512">(AU2439/C$29)+AX2438*EXP(-(AY2438/C$29)*(AS2439-AS2438)/60)</f>
        <v>3.8111714847609233</v>
      </c>
      <c r="AY2439">
        <f t="shared" si="503"/>
        <v>2.6249804614128731</v>
      </c>
    </row>
    <row r="2440" spans="26:51" x14ac:dyDescent="0.2">
      <c r="Z2440" s="4">
        <v>2434</v>
      </c>
      <c r="AA2440" s="4" t="e">
        <f t="shared" si="504"/>
        <v>#N/A</v>
      </c>
      <c r="AB2440" t="e">
        <f t="shared" si="505"/>
        <v>#N/A</v>
      </c>
      <c r="AC2440" t="e">
        <f t="shared" si="506"/>
        <v>#N/A</v>
      </c>
      <c r="AD2440" t="e">
        <f t="shared" si="507"/>
        <v>#N/A</v>
      </c>
      <c r="AE2440" t="e">
        <f t="shared" si="508"/>
        <v>#N/A</v>
      </c>
      <c r="AF2440" t="e">
        <f t="shared" si="509"/>
        <v>#N/A</v>
      </c>
      <c r="AG2440">
        <f t="shared" si="510"/>
        <v>0</v>
      </c>
      <c r="AS2440">
        <v>2434</v>
      </c>
      <c r="AT2440" s="4">
        <f t="shared" si="500"/>
        <v>7</v>
      </c>
      <c r="AU2440">
        <f t="shared" si="501"/>
        <v>0</v>
      </c>
      <c r="AV2440" t="str">
        <f t="shared" si="502"/>
        <v/>
      </c>
      <c r="AW2440" t="str">
        <f t="shared" si="511"/>
        <v/>
      </c>
      <c r="AX2440">
        <f t="shared" si="512"/>
        <v>3.8095894355169424</v>
      </c>
      <c r="AY2440">
        <f t="shared" si="503"/>
        <v>2.6254925524857278</v>
      </c>
    </row>
    <row r="2441" spans="26:51" x14ac:dyDescent="0.2">
      <c r="Z2441" s="4">
        <v>2435</v>
      </c>
      <c r="AA2441" s="4" t="e">
        <f t="shared" si="504"/>
        <v>#N/A</v>
      </c>
      <c r="AB2441" t="e">
        <f t="shared" si="505"/>
        <v>#N/A</v>
      </c>
      <c r="AC2441" t="e">
        <f t="shared" si="506"/>
        <v>#N/A</v>
      </c>
      <c r="AD2441" t="e">
        <f t="shared" si="507"/>
        <v>#N/A</v>
      </c>
      <c r="AE2441" t="e">
        <f t="shared" si="508"/>
        <v>#N/A</v>
      </c>
      <c r="AF2441" t="e">
        <f t="shared" si="509"/>
        <v>#N/A</v>
      </c>
      <c r="AG2441">
        <f t="shared" si="510"/>
        <v>0</v>
      </c>
      <c r="AS2441">
        <v>2435</v>
      </c>
      <c r="AT2441" s="4">
        <f t="shared" si="500"/>
        <v>7</v>
      </c>
      <c r="AU2441">
        <f t="shared" si="501"/>
        <v>0</v>
      </c>
      <c r="AV2441" t="str">
        <f t="shared" si="502"/>
        <v/>
      </c>
      <c r="AW2441" t="str">
        <f t="shared" si="511"/>
        <v/>
      </c>
      <c r="AX2441">
        <f t="shared" si="512"/>
        <v>3.8080077345549146</v>
      </c>
      <c r="AY2441">
        <f t="shared" si="503"/>
        <v>2.6260047305980359</v>
      </c>
    </row>
    <row r="2442" spans="26:51" x14ac:dyDescent="0.2">
      <c r="Z2442" s="4">
        <v>2436</v>
      </c>
      <c r="AA2442" s="4" t="e">
        <f t="shared" si="504"/>
        <v>#N/A</v>
      </c>
      <c r="AB2442" t="e">
        <f t="shared" si="505"/>
        <v>#N/A</v>
      </c>
      <c r="AC2442" t="e">
        <f t="shared" si="506"/>
        <v>#N/A</v>
      </c>
      <c r="AD2442" t="e">
        <f t="shared" si="507"/>
        <v>#N/A</v>
      </c>
      <c r="AE2442" t="e">
        <f t="shared" si="508"/>
        <v>#N/A</v>
      </c>
      <c r="AF2442" t="e">
        <f t="shared" si="509"/>
        <v>#N/A</v>
      </c>
      <c r="AG2442">
        <f t="shared" si="510"/>
        <v>0</v>
      </c>
      <c r="AS2442">
        <v>2436</v>
      </c>
      <c r="AT2442" s="4">
        <f t="shared" si="500"/>
        <v>7</v>
      </c>
      <c r="AU2442">
        <f t="shared" si="501"/>
        <v>0</v>
      </c>
      <c r="AV2442" t="str">
        <f t="shared" si="502"/>
        <v/>
      </c>
      <c r="AW2442" t="str">
        <f t="shared" si="511"/>
        <v/>
      </c>
      <c r="AX2442">
        <f t="shared" si="512"/>
        <v>3.806426381934009</v>
      </c>
      <c r="AY2442">
        <f t="shared" si="503"/>
        <v>2.6265169957155599</v>
      </c>
    </row>
    <row r="2443" spans="26:51" x14ac:dyDescent="0.2">
      <c r="Z2443" s="4">
        <v>2437</v>
      </c>
      <c r="AA2443" s="4" t="e">
        <f t="shared" si="504"/>
        <v>#N/A</v>
      </c>
      <c r="AB2443" t="e">
        <f t="shared" si="505"/>
        <v>#N/A</v>
      </c>
      <c r="AC2443" t="e">
        <f t="shared" si="506"/>
        <v>#N/A</v>
      </c>
      <c r="AD2443" t="e">
        <f t="shared" si="507"/>
        <v>#N/A</v>
      </c>
      <c r="AE2443" t="e">
        <f t="shared" si="508"/>
        <v>#N/A</v>
      </c>
      <c r="AF2443" t="e">
        <f t="shared" si="509"/>
        <v>#N/A</v>
      </c>
      <c r="AG2443">
        <f t="shared" si="510"/>
        <v>0</v>
      </c>
      <c r="AS2443">
        <v>2437</v>
      </c>
      <c r="AT2443" s="4">
        <f t="shared" si="500"/>
        <v>7</v>
      </c>
      <c r="AU2443">
        <f t="shared" si="501"/>
        <v>0</v>
      </c>
      <c r="AV2443" t="str">
        <f t="shared" si="502"/>
        <v/>
      </c>
      <c r="AW2443" t="str">
        <f t="shared" si="511"/>
        <v/>
      </c>
      <c r="AX2443">
        <f t="shared" si="512"/>
        <v>3.8048453777133702</v>
      </c>
      <c r="AY2443">
        <f t="shared" si="503"/>
        <v>2.6270293478040059</v>
      </c>
    </row>
    <row r="2444" spans="26:51" x14ac:dyDescent="0.2">
      <c r="Z2444" s="4">
        <v>2438</v>
      </c>
      <c r="AA2444" s="4" t="e">
        <f t="shared" si="504"/>
        <v>#N/A</v>
      </c>
      <c r="AB2444" t="e">
        <f t="shared" si="505"/>
        <v>#N/A</v>
      </c>
      <c r="AC2444" t="e">
        <f t="shared" si="506"/>
        <v>#N/A</v>
      </c>
      <c r="AD2444" t="e">
        <f t="shared" si="507"/>
        <v>#N/A</v>
      </c>
      <c r="AE2444" t="e">
        <f t="shared" si="508"/>
        <v>#N/A</v>
      </c>
      <c r="AF2444" t="e">
        <f t="shared" si="509"/>
        <v>#N/A</v>
      </c>
      <c r="AG2444">
        <f t="shared" si="510"/>
        <v>0</v>
      </c>
      <c r="AS2444">
        <v>2438</v>
      </c>
      <c r="AT2444" s="4">
        <f t="shared" si="500"/>
        <v>7</v>
      </c>
      <c r="AU2444">
        <f t="shared" si="501"/>
        <v>0</v>
      </c>
      <c r="AV2444" t="str">
        <f t="shared" si="502"/>
        <v/>
      </c>
      <c r="AW2444" t="str">
        <f t="shared" si="511"/>
        <v/>
      </c>
      <c r="AX2444">
        <f t="shared" si="512"/>
        <v>3.8032647219521212</v>
      </c>
      <c r="AY2444">
        <f t="shared" si="503"/>
        <v>2.6275417868290236</v>
      </c>
    </row>
    <row r="2445" spans="26:51" x14ac:dyDescent="0.2">
      <c r="Z2445" s="4">
        <v>2439</v>
      </c>
      <c r="AA2445" s="4" t="e">
        <f t="shared" si="504"/>
        <v>#N/A</v>
      </c>
      <c r="AB2445" t="e">
        <f t="shared" si="505"/>
        <v>#N/A</v>
      </c>
      <c r="AC2445" t="e">
        <f t="shared" si="506"/>
        <v>#N/A</v>
      </c>
      <c r="AD2445" t="e">
        <f t="shared" si="507"/>
        <v>#N/A</v>
      </c>
      <c r="AE2445" t="e">
        <f t="shared" si="508"/>
        <v>#N/A</v>
      </c>
      <c r="AF2445" t="e">
        <f t="shared" si="509"/>
        <v>#N/A</v>
      </c>
      <c r="AG2445">
        <f t="shared" si="510"/>
        <v>0</v>
      </c>
      <c r="AS2445">
        <v>2439</v>
      </c>
      <c r="AT2445" s="4">
        <f t="shared" si="500"/>
        <v>7</v>
      </c>
      <c r="AU2445">
        <f t="shared" si="501"/>
        <v>0</v>
      </c>
      <c r="AV2445" t="str">
        <f t="shared" si="502"/>
        <v/>
      </c>
      <c r="AW2445" t="str">
        <f t="shared" si="511"/>
        <v/>
      </c>
      <c r="AX2445">
        <f t="shared" si="512"/>
        <v>3.80168441470936</v>
      </c>
      <c r="AY2445">
        <f t="shared" si="503"/>
        <v>2.628054312756205</v>
      </c>
    </row>
    <row r="2446" spans="26:51" x14ac:dyDescent="0.2">
      <c r="Z2446" s="4">
        <v>2440</v>
      </c>
      <c r="AA2446" s="4" t="e">
        <f t="shared" si="504"/>
        <v>#N/A</v>
      </c>
      <c r="AB2446" t="e">
        <f t="shared" si="505"/>
        <v>#N/A</v>
      </c>
      <c r="AC2446" t="e">
        <f t="shared" si="506"/>
        <v>#N/A</v>
      </c>
      <c r="AD2446" t="e">
        <f t="shared" si="507"/>
        <v>#N/A</v>
      </c>
      <c r="AE2446" t="e">
        <f t="shared" si="508"/>
        <v>#N/A</v>
      </c>
      <c r="AF2446" t="e">
        <f t="shared" si="509"/>
        <v>#N/A</v>
      </c>
      <c r="AG2446">
        <f t="shared" si="510"/>
        <v>0</v>
      </c>
      <c r="AS2446">
        <v>2440</v>
      </c>
      <c r="AT2446" s="4">
        <f t="shared" si="500"/>
        <v>7</v>
      </c>
      <c r="AU2446">
        <f t="shared" si="501"/>
        <v>0</v>
      </c>
      <c r="AV2446" t="str">
        <f t="shared" si="502"/>
        <v/>
      </c>
      <c r="AW2446" t="str">
        <f t="shared" si="511"/>
        <v/>
      </c>
      <c r="AX2446">
        <f t="shared" si="512"/>
        <v>3.800104456044163</v>
      </c>
      <c r="AY2446">
        <f t="shared" si="503"/>
        <v>2.6285669255510875</v>
      </c>
    </row>
    <row r="2447" spans="26:51" x14ac:dyDescent="0.2">
      <c r="Z2447" s="4">
        <v>2441</v>
      </c>
      <c r="AA2447" s="4" t="e">
        <f t="shared" si="504"/>
        <v>#N/A</v>
      </c>
      <c r="AB2447" t="e">
        <f t="shared" si="505"/>
        <v>#N/A</v>
      </c>
      <c r="AC2447" t="e">
        <f t="shared" si="506"/>
        <v>#N/A</v>
      </c>
      <c r="AD2447" t="e">
        <f t="shared" si="507"/>
        <v>#N/A</v>
      </c>
      <c r="AE2447" t="e">
        <f t="shared" si="508"/>
        <v>#N/A</v>
      </c>
      <c r="AF2447" t="e">
        <f t="shared" si="509"/>
        <v>#N/A</v>
      </c>
      <c r="AG2447">
        <f t="shared" si="510"/>
        <v>0</v>
      </c>
      <c r="AS2447">
        <v>2441</v>
      </c>
      <c r="AT2447" s="4">
        <f t="shared" si="500"/>
        <v>7</v>
      </c>
      <c r="AU2447">
        <f t="shared" si="501"/>
        <v>0</v>
      </c>
      <c r="AV2447" t="str">
        <f t="shared" si="502"/>
        <v/>
      </c>
      <c r="AW2447" t="str">
        <f t="shared" si="511"/>
        <v/>
      </c>
      <c r="AX2447">
        <f t="shared" si="512"/>
        <v>3.7985248460155816</v>
      </c>
      <c r="AY2447">
        <f t="shared" si="503"/>
        <v>2.6290796251791484</v>
      </c>
    </row>
    <row r="2448" spans="26:51" x14ac:dyDescent="0.2">
      <c r="Z2448" s="4">
        <v>2442</v>
      </c>
      <c r="AA2448" s="4" t="e">
        <f t="shared" si="504"/>
        <v>#N/A</v>
      </c>
      <c r="AB2448" t="e">
        <f t="shared" si="505"/>
        <v>#N/A</v>
      </c>
      <c r="AC2448" t="e">
        <f t="shared" si="506"/>
        <v>#N/A</v>
      </c>
      <c r="AD2448" t="e">
        <f t="shared" si="507"/>
        <v>#N/A</v>
      </c>
      <c r="AE2448" t="e">
        <f t="shared" si="508"/>
        <v>#N/A</v>
      </c>
      <c r="AF2448" t="e">
        <f t="shared" si="509"/>
        <v>#N/A</v>
      </c>
      <c r="AG2448">
        <f t="shared" si="510"/>
        <v>0</v>
      </c>
      <c r="AS2448">
        <v>2442</v>
      </c>
      <c r="AT2448" s="4">
        <f t="shared" si="500"/>
        <v>7</v>
      </c>
      <c r="AU2448">
        <f t="shared" si="501"/>
        <v>0</v>
      </c>
      <c r="AV2448" t="str">
        <f t="shared" si="502"/>
        <v/>
      </c>
      <c r="AW2448" t="str">
        <f t="shared" si="511"/>
        <v/>
      </c>
      <c r="AX2448">
        <f t="shared" si="512"/>
        <v>3.7969455846826441</v>
      </c>
      <c r="AY2448">
        <f t="shared" si="503"/>
        <v>2.6295924116058127</v>
      </c>
    </row>
    <row r="2449" spans="26:51" x14ac:dyDescent="0.2">
      <c r="Z2449" s="4">
        <v>2443</v>
      </c>
      <c r="AA2449" s="4" t="e">
        <f t="shared" si="504"/>
        <v>#N/A</v>
      </c>
      <c r="AB2449" t="e">
        <f t="shared" si="505"/>
        <v>#N/A</v>
      </c>
      <c r="AC2449" t="e">
        <f t="shared" si="506"/>
        <v>#N/A</v>
      </c>
      <c r="AD2449" t="e">
        <f t="shared" si="507"/>
        <v>#N/A</v>
      </c>
      <c r="AE2449" t="e">
        <f t="shared" si="508"/>
        <v>#N/A</v>
      </c>
      <c r="AF2449" t="e">
        <f t="shared" si="509"/>
        <v>#N/A</v>
      </c>
      <c r="AG2449">
        <f t="shared" si="510"/>
        <v>0</v>
      </c>
      <c r="AS2449">
        <v>2443</v>
      </c>
      <c r="AT2449" s="4">
        <f t="shared" si="500"/>
        <v>7</v>
      </c>
      <c r="AU2449">
        <f t="shared" si="501"/>
        <v>0</v>
      </c>
      <c r="AV2449" t="str">
        <f t="shared" si="502"/>
        <v/>
      </c>
      <c r="AW2449" t="str">
        <f t="shared" si="511"/>
        <v/>
      </c>
      <c r="AX2449">
        <f t="shared" si="512"/>
        <v>3.7953666721043557</v>
      </c>
      <c r="AY2449">
        <f t="shared" si="503"/>
        <v>2.6301052847964446</v>
      </c>
    </row>
    <row r="2450" spans="26:51" x14ac:dyDescent="0.2">
      <c r="Z2450" s="4">
        <v>2444</v>
      </c>
      <c r="AA2450" s="4" t="e">
        <f t="shared" si="504"/>
        <v>#N/A</v>
      </c>
      <c r="AB2450" t="e">
        <f t="shared" si="505"/>
        <v>#N/A</v>
      </c>
      <c r="AC2450" t="e">
        <f t="shared" si="506"/>
        <v>#N/A</v>
      </c>
      <c r="AD2450" t="e">
        <f t="shared" si="507"/>
        <v>#N/A</v>
      </c>
      <c r="AE2450" t="e">
        <f t="shared" si="508"/>
        <v>#N/A</v>
      </c>
      <c r="AF2450" t="e">
        <f t="shared" si="509"/>
        <v>#N/A</v>
      </c>
      <c r="AG2450">
        <f t="shared" si="510"/>
        <v>0</v>
      </c>
      <c r="AS2450">
        <v>2444</v>
      </c>
      <c r="AT2450" s="4">
        <f t="shared" si="500"/>
        <v>7</v>
      </c>
      <c r="AU2450">
        <f t="shared" si="501"/>
        <v>0</v>
      </c>
      <c r="AV2450" t="str">
        <f t="shared" si="502"/>
        <v/>
      </c>
      <c r="AW2450" t="str">
        <f t="shared" si="511"/>
        <v/>
      </c>
      <c r="AX2450">
        <f t="shared" si="512"/>
        <v>3.7937881083396974</v>
      </c>
      <c r="AY2450">
        <f t="shared" si="503"/>
        <v>2.6306182447163531</v>
      </c>
    </row>
    <row r="2451" spans="26:51" x14ac:dyDescent="0.2">
      <c r="Z2451" s="4">
        <v>2445</v>
      </c>
      <c r="AA2451" s="4" t="e">
        <f t="shared" si="504"/>
        <v>#N/A</v>
      </c>
      <c r="AB2451" t="e">
        <f t="shared" si="505"/>
        <v>#N/A</v>
      </c>
      <c r="AC2451" t="e">
        <f t="shared" si="506"/>
        <v>#N/A</v>
      </c>
      <c r="AD2451" t="e">
        <f t="shared" si="507"/>
        <v>#N/A</v>
      </c>
      <c r="AE2451" t="e">
        <f t="shared" si="508"/>
        <v>#N/A</v>
      </c>
      <c r="AF2451" t="e">
        <f t="shared" si="509"/>
        <v>#N/A</v>
      </c>
      <c r="AG2451">
        <f t="shared" si="510"/>
        <v>0</v>
      </c>
      <c r="AS2451">
        <v>2445</v>
      </c>
      <c r="AT2451" s="4">
        <f t="shared" si="500"/>
        <v>7</v>
      </c>
      <c r="AU2451">
        <f t="shared" si="501"/>
        <v>0</v>
      </c>
      <c r="AV2451" t="str">
        <f t="shared" si="502"/>
        <v/>
      </c>
      <c r="AW2451" t="str">
        <f t="shared" si="511"/>
        <v/>
      </c>
      <c r="AX2451">
        <f t="shared" si="512"/>
        <v>3.7922098934476272</v>
      </c>
      <c r="AY2451">
        <f t="shared" si="503"/>
        <v>2.6311312913307923</v>
      </c>
    </row>
    <row r="2452" spans="26:51" x14ac:dyDescent="0.2">
      <c r="Z2452" s="4">
        <v>2446</v>
      </c>
      <c r="AA2452" s="4" t="e">
        <f t="shared" si="504"/>
        <v>#N/A</v>
      </c>
      <c r="AB2452" t="e">
        <f t="shared" si="505"/>
        <v>#N/A</v>
      </c>
      <c r="AC2452" t="e">
        <f t="shared" si="506"/>
        <v>#N/A</v>
      </c>
      <c r="AD2452" t="e">
        <f t="shared" si="507"/>
        <v>#N/A</v>
      </c>
      <c r="AE2452" t="e">
        <f t="shared" si="508"/>
        <v>#N/A</v>
      </c>
      <c r="AF2452" t="e">
        <f t="shared" si="509"/>
        <v>#N/A</v>
      </c>
      <c r="AG2452">
        <f t="shared" si="510"/>
        <v>0</v>
      </c>
      <c r="AS2452">
        <v>2446</v>
      </c>
      <c r="AT2452" s="4">
        <f t="shared" si="500"/>
        <v>7</v>
      </c>
      <c r="AU2452">
        <f t="shared" si="501"/>
        <v>0</v>
      </c>
      <c r="AV2452" t="str">
        <f t="shared" si="502"/>
        <v/>
      </c>
      <c r="AW2452" t="str">
        <f t="shared" si="511"/>
        <v/>
      </c>
      <c r="AX2452">
        <f t="shared" si="512"/>
        <v>3.7906320274870793</v>
      </c>
      <c r="AY2452">
        <f t="shared" si="503"/>
        <v>2.6316444246049566</v>
      </c>
    </row>
    <row r="2453" spans="26:51" x14ac:dyDescent="0.2">
      <c r="Z2453" s="4">
        <v>2447</v>
      </c>
      <c r="AA2453" s="4" t="e">
        <f t="shared" si="504"/>
        <v>#N/A</v>
      </c>
      <c r="AB2453" t="e">
        <f t="shared" si="505"/>
        <v>#N/A</v>
      </c>
      <c r="AC2453" t="e">
        <f t="shared" si="506"/>
        <v>#N/A</v>
      </c>
      <c r="AD2453" t="e">
        <f t="shared" si="507"/>
        <v>#N/A</v>
      </c>
      <c r="AE2453" t="e">
        <f t="shared" si="508"/>
        <v>#N/A</v>
      </c>
      <c r="AF2453" t="e">
        <f t="shared" si="509"/>
        <v>#N/A</v>
      </c>
      <c r="AG2453">
        <f t="shared" si="510"/>
        <v>0</v>
      </c>
      <c r="AS2453">
        <v>2447</v>
      </c>
      <c r="AT2453" s="4">
        <f t="shared" si="500"/>
        <v>7</v>
      </c>
      <c r="AU2453">
        <f t="shared" si="501"/>
        <v>0</v>
      </c>
      <c r="AV2453" t="str">
        <f t="shared" si="502"/>
        <v/>
      </c>
      <c r="AW2453" t="str">
        <f t="shared" si="511"/>
        <v/>
      </c>
      <c r="AX2453">
        <f t="shared" si="512"/>
        <v>3.789054510516964</v>
      </c>
      <c r="AY2453">
        <f t="shared" si="503"/>
        <v>2.6321576445039856</v>
      </c>
    </row>
    <row r="2454" spans="26:51" x14ac:dyDescent="0.2">
      <c r="Z2454" s="4">
        <v>2448</v>
      </c>
      <c r="AA2454" s="4" t="e">
        <f t="shared" si="504"/>
        <v>#N/A</v>
      </c>
      <c r="AB2454" t="e">
        <f t="shared" si="505"/>
        <v>#N/A</v>
      </c>
      <c r="AC2454" t="e">
        <f t="shared" si="506"/>
        <v>#N/A</v>
      </c>
      <c r="AD2454" t="e">
        <f t="shared" si="507"/>
        <v>#N/A</v>
      </c>
      <c r="AE2454" t="e">
        <f t="shared" si="508"/>
        <v>#N/A</v>
      </c>
      <c r="AF2454" t="e">
        <f t="shared" si="509"/>
        <v>#N/A</v>
      </c>
      <c r="AG2454">
        <f t="shared" si="510"/>
        <v>0</v>
      </c>
      <c r="AS2454">
        <v>2448</v>
      </c>
      <c r="AT2454" s="4">
        <f t="shared" si="500"/>
        <v>7</v>
      </c>
      <c r="AU2454">
        <f t="shared" si="501"/>
        <v>0</v>
      </c>
      <c r="AV2454" t="str">
        <f t="shared" si="502"/>
        <v/>
      </c>
      <c r="AW2454" t="str">
        <f t="shared" si="511"/>
        <v/>
      </c>
      <c r="AX2454">
        <f t="shared" si="512"/>
        <v>3.7874773425961674</v>
      </c>
      <c r="AY2454">
        <f t="shared" si="503"/>
        <v>2.63267095099296</v>
      </c>
    </row>
    <row r="2455" spans="26:51" x14ac:dyDescent="0.2">
      <c r="Z2455" s="4">
        <v>2449</v>
      </c>
      <c r="AA2455" s="4" t="e">
        <f t="shared" si="504"/>
        <v>#N/A</v>
      </c>
      <c r="AB2455" t="e">
        <f t="shared" si="505"/>
        <v>#N/A</v>
      </c>
      <c r="AC2455" t="e">
        <f t="shared" si="506"/>
        <v>#N/A</v>
      </c>
      <c r="AD2455" t="e">
        <f t="shared" si="507"/>
        <v>#N/A</v>
      </c>
      <c r="AE2455" t="e">
        <f t="shared" si="508"/>
        <v>#N/A</v>
      </c>
      <c r="AF2455" t="e">
        <f t="shared" si="509"/>
        <v>#N/A</v>
      </c>
      <c r="AG2455">
        <f t="shared" si="510"/>
        <v>0</v>
      </c>
      <c r="AS2455">
        <v>2449</v>
      </c>
      <c r="AT2455" s="4">
        <f t="shared" si="500"/>
        <v>7</v>
      </c>
      <c r="AU2455">
        <f t="shared" si="501"/>
        <v>0</v>
      </c>
      <c r="AV2455" t="str">
        <f t="shared" si="502"/>
        <v/>
      </c>
      <c r="AW2455" t="str">
        <f t="shared" si="511"/>
        <v/>
      </c>
      <c r="AX2455">
        <f t="shared" si="512"/>
        <v>3.7859005237835532</v>
      </c>
      <c r="AY2455">
        <f t="shared" si="503"/>
        <v>2.6331843440369056</v>
      </c>
    </row>
    <row r="2456" spans="26:51" x14ac:dyDescent="0.2">
      <c r="Z2456" s="4">
        <v>2450</v>
      </c>
      <c r="AA2456" s="4" t="e">
        <f t="shared" si="504"/>
        <v>#N/A</v>
      </c>
      <c r="AB2456" t="e">
        <f t="shared" si="505"/>
        <v>#N/A</v>
      </c>
      <c r="AC2456" t="e">
        <f t="shared" si="506"/>
        <v>#N/A</v>
      </c>
      <c r="AD2456" t="e">
        <f t="shared" si="507"/>
        <v>#N/A</v>
      </c>
      <c r="AE2456" t="e">
        <f t="shared" si="508"/>
        <v>#N/A</v>
      </c>
      <c r="AF2456" t="e">
        <f t="shared" si="509"/>
        <v>#N/A</v>
      </c>
      <c r="AG2456">
        <f t="shared" si="510"/>
        <v>0</v>
      </c>
      <c r="AS2456">
        <v>2450</v>
      </c>
      <c r="AT2456" s="4">
        <f t="shared" si="500"/>
        <v>7</v>
      </c>
      <c r="AU2456">
        <f t="shared" si="501"/>
        <v>0</v>
      </c>
      <c r="AV2456" t="str">
        <f t="shared" si="502"/>
        <v/>
      </c>
      <c r="AW2456" t="str">
        <f t="shared" si="511"/>
        <v/>
      </c>
      <c r="AX2456">
        <f t="shared" si="512"/>
        <v>3.7843240541379601</v>
      </c>
      <c r="AY2456">
        <f t="shared" si="503"/>
        <v>2.6336978236007909</v>
      </c>
    </row>
    <row r="2457" spans="26:51" x14ac:dyDescent="0.2">
      <c r="Z2457" s="4">
        <v>2451</v>
      </c>
      <c r="AA2457" s="4" t="e">
        <f t="shared" si="504"/>
        <v>#N/A</v>
      </c>
      <c r="AB2457" t="e">
        <f t="shared" si="505"/>
        <v>#N/A</v>
      </c>
      <c r="AC2457" t="e">
        <f t="shared" si="506"/>
        <v>#N/A</v>
      </c>
      <c r="AD2457" t="e">
        <f t="shared" si="507"/>
        <v>#N/A</v>
      </c>
      <c r="AE2457" t="e">
        <f t="shared" si="508"/>
        <v>#N/A</v>
      </c>
      <c r="AF2457" t="e">
        <f t="shared" si="509"/>
        <v>#N/A</v>
      </c>
      <c r="AG2457">
        <f t="shared" si="510"/>
        <v>0</v>
      </c>
      <c r="AS2457">
        <v>2451</v>
      </c>
      <c r="AT2457" s="4">
        <f t="shared" si="500"/>
        <v>7</v>
      </c>
      <c r="AU2457">
        <f t="shared" si="501"/>
        <v>0</v>
      </c>
      <c r="AV2457" t="str">
        <f t="shared" si="502"/>
        <v/>
      </c>
      <c r="AW2457" t="str">
        <f t="shared" si="511"/>
        <v/>
      </c>
      <c r="AX2457">
        <f t="shared" si="512"/>
        <v>3.7827479337182037</v>
      </c>
      <c r="AY2457">
        <f t="shared" si="503"/>
        <v>2.6342113896495269</v>
      </c>
    </row>
    <row r="2458" spans="26:51" x14ac:dyDescent="0.2">
      <c r="Z2458" s="4">
        <v>2452</v>
      </c>
      <c r="AA2458" s="4" t="e">
        <f t="shared" si="504"/>
        <v>#N/A</v>
      </c>
      <c r="AB2458" t="e">
        <f t="shared" si="505"/>
        <v>#N/A</v>
      </c>
      <c r="AC2458" t="e">
        <f t="shared" si="506"/>
        <v>#N/A</v>
      </c>
      <c r="AD2458" t="e">
        <f t="shared" si="507"/>
        <v>#N/A</v>
      </c>
      <c r="AE2458" t="e">
        <f t="shared" si="508"/>
        <v>#N/A</v>
      </c>
      <c r="AF2458" t="e">
        <f t="shared" si="509"/>
        <v>#N/A</v>
      </c>
      <c r="AG2458">
        <f t="shared" si="510"/>
        <v>0</v>
      </c>
      <c r="AS2458">
        <v>2452</v>
      </c>
      <c r="AT2458" s="4">
        <f t="shared" si="500"/>
        <v>7</v>
      </c>
      <c r="AU2458">
        <f t="shared" si="501"/>
        <v>0</v>
      </c>
      <c r="AV2458" t="str">
        <f t="shared" si="502"/>
        <v/>
      </c>
      <c r="AW2458" t="str">
        <f t="shared" si="511"/>
        <v/>
      </c>
      <c r="AX2458">
        <f t="shared" si="512"/>
        <v>3.7811721625830752</v>
      </c>
      <c r="AY2458">
        <f t="shared" si="503"/>
        <v>2.6347250421479669</v>
      </c>
    </row>
    <row r="2459" spans="26:51" x14ac:dyDescent="0.2">
      <c r="Z2459" s="4">
        <v>2453</v>
      </c>
      <c r="AA2459" s="4" t="e">
        <f t="shared" si="504"/>
        <v>#N/A</v>
      </c>
      <c r="AB2459" t="e">
        <f t="shared" si="505"/>
        <v>#N/A</v>
      </c>
      <c r="AC2459" t="e">
        <f t="shared" si="506"/>
        <v>#N/A</v>
      </c>
      <c r="AD2459" t="e">
        <f t="shared" si="507"/>
        <v>#N/A</v>
      </c>
      <c r="AE2459" t="e">
        <f t="shared" si="508"/>
        <v>#N/A</v>
      </c>
      <c r="AF2459" t="e">
        <f t="shared" si="509"/>
        <v>#N/A</v>
      </c>
      <c r="AG2459">
        <f t="shared" si="510"/>
        <v>0</v>
      </c>
      <c r="AS2459">
        <v>2453</v>
      </c>
      <c r="AT2459" s="4">
        <f t="shared" si="500"/>
        <v>7</v>
      </c>
      <c r="AU2459">
        <f t="shared" si="501"/>
        <v>0</v>
      </c>
      <c r="AV2459" t="str">
        <f t="shared" si="502"/>
        <v/>
      </c>
      <c r="AW2459" t="str">
        <f t="shared" si="511"/>
        <v/>
      </c>
      <c r="AX2459">
        <f t="shared" si="512"/>
        <v>3.7795967407913418</v>
      </c>
      <c r="AY2459">
        <f t="shared" si="503"/>
        <v>2.635238781060909</v>
      </c>
    </row>
    <row r="2460" spans="26:51" x14ac:dyDescent="0.2">
      <c r="Z2460" s="4">
        <v>2454</v>
      </c>
      <c r="AA2460" s="4" t="e">
        <f t="shared" si="504"/>
        <v>#N/A</v>
      </c>
      <c r="AB2460" t="e">
        <f t="shared" si="505"/>
        <v>#N/A</v>
      </c>
      <c r="AC2460" t="e">
        <f t="shared" si="506"/>
        <v>#N/A</v>
      </c>
      <c r="AD2460" t="e">
        <f t="shared" si="507"/>
        <v>#N/A</v>
      </c>
      <c r="AE2460" t="e">
        <f t="shared" si="508"/>
        <v>#N/A</v>
      </c>
      <c r="AF2460" t="e">
        <f t="shared" si="509"/>
        <v>#N/A</v>
      </c>
      <c r="AG2460">
        <f t="shared" si="510"/>
        <v>0</v>
      </c>
      <c r="AS2460">
        <v>2454</v>
      </c>
      <c r="AT2460" s="4">
        <f t="shared" si="500"/>
        <v>7</v>
      </c>
      <c r="AU2460">
        <f t="shared" si="501"/>
        <v>0</v>
      </c>
      <c r="AV2460" t="str">
        <f t="shared" si="502"/>
        <v/>
      </c>
      <c r="AW2460" t="str">
        <f t="shared" si="511"/>
        <v/>
      </c>
      <c r="AX2460">
        <f t="shared" si="512"/>
        <v>3.7780216684017471</v>
      </c>
      <c r="AY2460">
        <f t="shared" si="503"/>
        <v>2.6357526063530936</v>
      </c>
    </row>
    <row r="2461" spans="26:51" x14ac:dyDescent="0.2">
      <c r="Z2461" s="4">
        <v>2455</v>
      </c>
      <c r="AA2461" s="4" t="e">
        <f t="shared" si="504"/>
        <v>#N/A</v>
      </c>
      <c r="AB2461" t="e">
        <f t="shared" si="505"/>
        <v>#N/A</v>
      </c>
      <c r="AC2461" t="e">
        <f t="shared" si="506"/>
        <v>#N/A</v>
      </c>
      <c r="AD2461" t="e">
        <f t="shared" si="507"/>
        <v>#N/A</v>
      </c>
      <c r="AE2461" t="e">
        <f t="shared" si="508"/>
        <v>#N/A</v>
      </c>
      <c r="AF2461" t="e">
        <f t="shared" si="509"/>
        <v>#N/A</v>
      </c>
      <c r="AG2461">
        <f t="shared" si="510"/>
        <v>0</v>
      </c>
      <c r="AS2461">
        <v>2455</v>
      </c>
      <c r="AT2461" s="4">
        <f t="shared" si="500"/>
        <v>7</v>
      </c>
      <c r="AU2461">
        <f t="shared" si="501"/>
        <v>0</v>
      </c>
      <c r="AV2461" t="str">
        <f t="shared" si="502"/>
        <v/>
      </c>
      <c r="AW2461" t="str">
        <f t="shared" si="511"/>
        <v/>
      </c>
      <c r="AX2461">
        <f t="shared" si="512"/>
        <v>3.776446945473011</v>
      </c>
      <c r="AY2461">
        <f t="shared" si="503"/>
        <v>2.6362665179892031</v>
      </c>
    </row>
    <row r="2462" spans="26:51" x14ac:dyDescent="0.2">
      <c r="Z2462" s="4">
        <v>2456</v>
      </c>
      <c r="AA2462" s="4" t="e">
        <f t="shared" si="504"/>
        <v>#N/A</v>
      </c>
      <c r="AB2462" t="e">
        <f t="shared" si="505"/>
        <v>#N/A</v>
      </c>
      <c r="AC2462" t="e">
        <f t="shared" si="506"/>
        <v>#N/A</v>
      </c>
      <c r="AD2462" t="e">
        <f t="shared" si="507"/>
        <v>#N/A</v>
      </c>
      <c r="AE2462" t="e">
        <f t="shared" si="508"/>
        <v>#N/A</v>
      </c>
      <c r="AF2462" t="e">
        <f t="shared" si="509"/>
        <v>#N/A</v>
      </c>
      <c r="AG2462">
        <f t="shared" si="510"/>
        <v>0</v>
      </c>
      <c r="AS2462">
        <v>2456</v>
      </c>
      <c r="AT2462" s="4">
        <f t="shared" si="500"/>
        <v>7</v>
      </c>
      <c r="AU2462">
        <f t="shared" si="501"/>
        <v>0</v>
      </c>
      <c r="AV2462" t="str">
        <f t="shared" si="502"/>
        <v/>
      </c>
      <c r="AW2462" t="str">
        <f t="shared" si="511"/>
        <v/>
      </c>
      <c r="AX2462">
        <f t="shared" si="512"/>
        <v>3.774872572063829</v>
      </c>
      <c r="AY2462">
        <f t="shared" si="503"/>
        <v>2.636780515933864</v>
      </c>
    </row>
    <row r="2463" spans="26:51" x14ac:dyDescent="0.2">
      <c r="Z2463" s="4">
        <v>2457</v>
      </c>
      <c r="AA2463" s="4" t="e">
        <f t="shared" si="504"/>
        <v>#N/A</v>
      </c>
      <c r="AB2463" t="e">
        <f t="shared" si="505"/>
        <v>#N/A</v>
      </c>
      <c r="AC2463" t="e">
        <f t="shared" si="506"/>
        <v>#N/A</v>
      </c>
      <c r="AD2463" t="e">
        <f t="shared" si="507"/>
        <v>#N/A</v>
      </c>
      <c r="AE2463" t="e">
        <f t="shared" si="508"/>
        <v>#N/A</v>
      </c>
      <c r="AF2463" t="e">
        <f t="shared" si="509"/>
        <v>#N/A</v>
      </c>
      <c r="AG2463">
        <f t="shared" si="510"/>
        <v>0</v>
      </c>
      <c r="AS2463">
        <v>2457</v>
      </c>
      <c r="AT2463" s="4">
        <f t="shared" si="500"/>
        <v>7</v>
      </c>
      <c r="AU2463">
        <f t="shared" si="501"/>
        <v>0</v>
      </c>
      <c r="AV2463" t="str">
        <f t="shared" si="502"/>
        <v/>
      </c>
      <c r="AW2463" t="str">
        <f t="shared" si="511"/>
        <v/>
      </c>
      <c r="AX2463">
        <f t="shared" si="512"/>
        <v>3.7732985482328725</v>
      </c>
      <c r="AY2463">
        <f t="shared" si="503"/>
        <v>2.6372946001516451</v>
      </c>
    </row>
    <row r="2464" spans="26:51" x14ac:dyDescent="0.2">
      <c r="Z2464" s="4">
        <v>2458</v>
      </c>
      <c r="AA2464" s="4" t="e">
        <f t="shared" si="504"/>
        <v>#N/A</v>
      </c>
      <c r="AB2464" t="e">
        <f t="shared" si="505"/>
        <v>#N/A</v>
      </c>
      <c r="AC2464" t="e">
        <f t="shared" si="506"/>
        <v>#N/A</v>
      </c>
      <c r="AD2464" t="e">
        <f t="shared" si="507"/>
        <v>#N/A</v>
      </c>
      <c r="AE2464" t="e">
        <f t="shared" si="508"/>
        <v>#N/A</v>
      </c>
      <c r="AF2464" t="e">
        <f t="shared" si="509"/>
        <v>#N/A</v>
      </c>
      <c r="AG2464">
        <f t="shared" si="510"/>
        <v>0</v>
      </c>
      <c r="AS2464">
        <v>2458</v>
      </c>
      <c r="AT2464" s="4">
        <f t="shared" si="500"/>
        <v>7</v>
      </c>
      <c r="AU2464">
        <f t="shared" si="501"/>
        <v>0</v>
      </c>
      <c r="AV2464" t="str">
        <f t="shared" si="502"/>
        <v/>
      </c>
      <c r="AW2464" t="str">
        <f t="shared" si="511"/>
        <v/>
      </c>
      <c r="AX2464">
        <f t="shared" si="512"/>
        <v>3.7717248740387879</v>
      </c>
      <c r="AY2464">
        <f t="shared" si="503"/>
        <v>2.6378087706070583</v>
      </c>
    </row>
    <row r="2465" spans="26:51" x14ac:dyDescent="0.2">
      <c r="Z2465" s="4">
        <v>2459</v>
      </c>
      <c r="AA2465" s="4" t="e">
        <f t="shared" si="504"/>
        <v>#N/A</v>
      </c>
      <c r="AB2465" t="e">
        <f t="shared" si="505"/>
        <v>#N/A</v>
      </c>
      <c r="AC2465" t="e">
        <f t="shared" si="506"/>
        <v>#N/A</v>
      </c>
      <c r="AD2465" t="e">
        <f t="shared" si="507"/>
        <v>#N/A</v>
      </c>
      <c r="AE2465" t="e">
        <f t="shared" si="508"/>
        <v>#N/A</v>
      </c>
      <c r="AF2465" t="e">
        <f t="shared" si="509"/>
        <v>#N/A</v>
      </c>
      <c r="AG2465">
        <f t="shared" si="510"/>
        <v>0</v>
      </c>
      <c r="AS2465">
        <v>2459</v>
      </c>
      <c r="AT2465" s="4">
        <f t="shared" si="500"/>
        <v>7</v>
      </c>
      <c r="AU2465">
        <f t="shared" si="501"/>
        <v>0</v>
      </c>
      <c r="AV2465" t="str">
        <f t="shared" si="502"/>
        <v/>
      </c>
      <c r="AW2465" t="str">
        <f t="shared" si="511"/>
        <v/>
      </c>
      <c r="AX2465">
        <f t="shared" si="512"/>
        <v>3.7701515495401994</v>
      </c>
      <c r="AY2465">
        <f t="shared" si="503"/>
        <v>2.6383230272645588</v>
      </c>
    </row>
    <row r="2466" spans="26:51" x14ac:dyDescent="0.2">
      <c r="Z2466" s="4">
        <v>2460</v>
      </c>
      <c r="AA2466" s="4" t="e">
        <f t="shared" si="504"/>
        <v>#N/A</v>
      </c>
      <c r="AB2466" t="e">
        <f t="shared" si="505"/>
        <v>#N/A</v>
      </c>
      <c r="AC2466" t="e">
        <f t="shared" si="506"/>
        <v>#N/A</v>
      </c>
      <c r="AD2466" t="e">
        <f t="shared" si="507"/>
        <v>#N/A</v>
      </c>
      <c r="AE2466" t="e">
        <f t="shared" si="508"/>
        <v>#N/A</v>
      </c>
      <c r="AF2466" t="e">
        <f t="shared" si="509"/>
        <v>#N/A</v>
      </c>
      <c r="AG2466">
        <f t="shared" si="510"/>
        <v>0</v>
      </c>
      <c r="AS2466">
        <v>2460</v>
      </c>
      <c r="AT2466" s="4">
        <f t="shared" si="500"/>
        <v>7</v>
      </c>
      <c r="AU2466">
        <f t="shared" si="501"/>
        <v>0</v>
      </c>
      <c r="AV2466" t="str">
        <f t="shared" si="502"/>
        <v/>
      </c>
      <c r="AW2466" t="str">
        <f t="shared" si="511"/>
        <v/>
      </c>
      <c r="AX2466">
        <f t="shared" si="512"/>
        <v>3.7685785747957055</v>
      </c>
      <c r="AY2466">
        <f t="shared" si="503"/>
        <v>2.6388373700885439</v>
      </c>
    </row>
    <row r="2467" spans="26:51" x14ac:dyDescent="0.2">
      <c r="Z2467" s="4">
        <v>2461</v>
      </c>
      <c r="AA2467" s="4" t="e">
        <f t="shared" si="504"/>
        <v>#N/A</v>
      </c>
      <c r="AB2467" t="e">
        <f t="shared" si="505"/>
        <v>#N/A</v>
      </c>
      <c r="AC2467" t="e">
        <f t="shared" si="506"/>
        <v>#N/A</v>
      </c>
      <c r="AD2467" t="e">
        <f t="shared" si="507"/>
        <v>#N/A</v>
      </c>
      <c r="AE2467" t="e">
        <f t="shared" si="508"/>
        <v>#N/A</v>
      </c>
      <c r="AF2467" t="e">
        <f t="shared" si="509"/>
        <v>#N/A</v>
      </c>
      <c r="AG2467">
        <f t="shared" si="510"/>
        <v>0</v>
      </c>
      <c r="AS2467">
        <v>2461</v>
      </c>
      <c r="AT2467" s="4">
        <f t="shared" si="500"/>
        <v>7</v>
      </c>
      <c r="AU2467">
        <f t="shared" si="501"/>
        <v>0</v>
      </c>
      <c r="AV2467" t="str">
        <f t="shared" si="502"/>
        <v/>
      </c>
      <c r="AW2467" t="str">
        <f t="shared" si="511"/>
        <v/>
      </c>
      <c r="AX2467">
        <f t="shared" si="512"/>
        <v>3.767005949863881</v>
      </c>
      <c r="AY2467">
        <f t="shared" si="503"/>
        <v>2.6393517990433533</v>
      </c>
    </row>
    <row r="2468" spans="26:51" x14ac:dyDescent="0.2">
      <c r="Z2468" s="4">
        <v>2462</v>
      </c>
      <c r="AA2468" s="4" t="e">
        <f t="shared" si="504"/>
        <v>#N/A</v>
      </c>
      <c r="AB2468" t="e">
        <f t="shared" si="505"/>
        <v>#N/A</v>
      </c>
      <c r="AC2468" t="e">
        <f t="shared" si="506"/>
        <v>#N/A</v>
      </c>
      <c r="AD2468" t="e">
        <f t="shared" si="507"/>
        <v>#N/A</v>
      </c>
      <c r="AE2468" t="e">
        <f t="shared" si="508"/>
        <v>#N/A</v>
      </c>
      <c r="AF2468" t="e">
        <f t="shared" si="509"/>
        <v>#N/A</v>
      </c>
      <c r="AG2468">
        <f t="shared" si="510"/>
        <v>0</v>
      </c>
      <c r="AS2468">
        <v>2462</v>
      </c>
      <c r="AT2468" s="4">
        <f t="shared" si="500"/>
        <v>7</v>
      </c>
      <c r="AU2468">
        <f t="shared" si="501"/>
        <v>0</v>
      </c>
      <c r="AV2468" t="str">
        <f t="shared" si="502"/>
        <v/>
      </c>
      <c r="AW2468" t="str">
        <f t="shared" si="511"/>
        <v/>
      </c>
      <c r="AX2468">
        <f t="shared" si="512"/>
        <v>3.7654336748032766</v>
      </c>
      <c r="AY2468">
        <f t="shared" si="503"/>
        <v>2.6398663140932705</v>
      </c>
    </row>
    <row r="2469" spans="26:51" x14ac:dyDescent="0.2">
      <c r="Z2469" s="4">
        <v>2463</v>
      </c>
      <c r="AA2469" s="4" t="e">
        <f t="shared" si="504"/>
        <v>#N/A</v>
      </c>
      <c r="AB2469" t="e">
        <f t="shared" si="505"/>
        <v>#N/A</v>
      </c>
      <c r="AC2469" t="e">
        <f t="shared" si="506"/>
        <v>#N/A</v>
      </c>
      <c r="AD2469" t="e">
        <f t="shared" si="507"/>
        <v>#N/A</v>
      </c>
      <c r="AE2469" t="e">
        <f t="shared" si="508"/>
        <v>#N/A</v>
      </c>
      <c r="AF2469" t="e">
        <f t="shared" si="509"/>
        <v>#N/A</v>
      </c>
      <c r="AG2469">
        <f t="shared" si="510"/>
        <v>0</v>
      </c>
      <c r="AS2469">
        <v>2463</v>
      </c>
      <c r="AT2469" s="4">
        <f t="shared" si="500"/>
        <v>7</v>
      </c>
      <c r="AU2469">
        <f t="shared" si="501"/>
        <v>0</v>
      </c>
      <c r="AV2469" t="str">
        <f t="shared" si="502"/>
        <v/>
      </c>
      <c r="AW2469" t="str">
        <f t="shared" si="511"/>
        <v/>
      </c>
      <c r="AX2469">
        <f t="shared" si="512"/>
        <v>3.7638617496724187</v>
      </c>
      <c r="AY2469">
        <f t="shared" si="503"/>
        <v>2.6403809152025213</v>
      </c>
    </row>
    <row r="2470" spans="26:51" x14ac:dyDescent="0.2">
      <c r="Z2470" s="4">
        <v>2464</v>
      </c>
      <c r="AA2470" s="4" t="e">
        <f t="shared" si="504"/>
        <v>#N/A</v>
      </c>
      <c r="AB2470" t="e">
        <f t="shared" si="505"/>
        <v>#N/A</v>
      </c>
      <c r="AC2470" t="e">
        <f t="shared" si="506"/>
        <v>#N/A</v>
      </c>
      <c r="AD2470" t="e">
        <f t="shared" si="507"/>
        <v>#N/A</v>
      </c>
      <c r="AE2470" t="e">
        <f t="shared" si="508"/>
        <v>#N/A</v>
      </c>
      <c r="AF2470" t="e">
        <f t="shared" si="509"/>
        <v>#N/A</v>
      </c>
      <c r="AG2470">
        <f t="shared" si="510"/>
        <v>0</v>
      </c>
      <c r="AS2470">
        <v>2464</v>
      </c>
      <c r="AT2470" s="4">
        <f t="shared" si="500"/>
        <v>7</v>
      </c>
      <c r="AU2470">
        <f t="shared" si="501"/>
        <v>0</v>
      </c>
      <c r="AV2470" t="str">
        <f t="shared" si="502"/>
        <v/>
      </c>
      <c r="AW2470" t="str">
        <f t="shared" si="511"/>
        <v/>
      </c>
      <c r="AX2470">
        <f t="shared" si="512"/>
        <v>3.7622901745298085</v>
      </c>
      <c r="AY2470">
        <f t="shared" si="503"/>
        <v>2.640895602335275</v>
      </c>
    </row>
    <row r="2471" spans="26:51" x14ac:dyDescent="0.2">
      <c r="Z2471" s="4">
        <v>2465</v>
      </c>
      <c r="AA2471" s="4" t="e">
        <f t="shared" si="504"/>
        <v>#N/A</v>
      </c>
      <c r="AB2471" t="e">
        <f t="shared" si="505"/>
        <v>#N/A</v>
      </c>
      <c r="AC2471" t="e">
        <f t="shared" si="506"/>
        <v>#N/A</v>
      </c>
      <c r="AD2471" t="e">
        <f t="shared" si="507"/>
        <v>#N/A</v>
      </c>
      <c r="AE2471" t="e">
        <f t="shared" si="508"/>
        <v>#N/A</v>
      </c>
      <c r="AF2471" t="e">
        <f t="shared" si="509"/>
        <v>#N/A</v>
      </c>
      <c r="AG2471">
        <f t="shared" si="510"/>
        <v>0</v>
      </c>
      <c r="AS2471">
        <v>2465</v>
      </c>
      <c r="AT2471" s="4">
        <f t="shared" si="500"/>
        <v>7</v>
      </c>
      <c r="AU2471">
        <f t="shared" si="501"/>
        <v>0</v>
      </c>
      <c r="AV2471" t="str">
        <f t="shared" si="502"/>
        <v/>
      </c>
      <c r="AW2471" t="str">
        <f t="shared" si="511"/>
        <v/>
      </c>
      <c r="AX2471">
        <f t="shared" si="512"/>
        <v>3.7607189494339237</v>
      </c>
      <c r="AY2471">
        <f t="shared" si="503"/>
        <v>2.6414103754556422</v>
      </c>
    </row>
    <row r="2472" spans="26:51" x14ac:dyDescent="0.2">
      <c r="Z2472" s="4">
        <v>2466</v>
      </c>
      <c r="AA2472" s="4" t="e">
        <f t="shared" si="504"/>
        <v>#N/A</v>
      </c>
      <c r="AB2472" t="e">
        <f t="shared" si="505"/>
        <v>#N/A</v>
      </c>
      <c r="AC2472" t="e">
        <f t="shared" si="506"/>
        <v>#N/A</v>
      </c>
      <c r="AD2472" t="e">
        <f t="shared" si="507"/>
        <v>#N/A</v>
      </c>
      <c r="AE2472" t="e">
        <f t="shared" si="508"/>
        <v>#N/A</v>
      </c>
      <c r="AF2472" t="e">
        <f t="shared" si="509"/>
        <v>#N/A</v>
      </c>
      <c r="AG2472">
        <f t="shared" si="510"/>
        <v>0</v>
      </c>
      <c r="AS2472">
        <v>2466</v>
      </c>
      <c r="AT2472" s="4">
        <f t="shared" si="500"/>
        <v>7</v>
      </c>
      <c r="AU2472">
        <f t="shared" si="501"/>
        <v>0</v>
      </c>
      <c r="AV2472" t="str">
        <f t="shared" si="502"/>
        <v/>
      </c>
      <c r="AW2472" t="str">
        <f t="shared" si="511"/>
        <v/>
      </c>
      <c r="AX2472">
        <f t="shared" si="512"/>
        <v>3.7591480744432171</v>
      </c>
      <c r="AY2472">
        <f t="shared" si="503"/>
        <v>2.6419252345276765</v>
      </c>
    </row>
    <row r="2473" spans="26:51" x14ac:dyDescent="0.2">
      <c r="Z2473" s="4">
        <v>2467</v>
      </c>
      <c r="AA2473" s="4" t="e">
        <f t="shared" si="504"/>
        <v>#N/A</v>
      </c>
      <c r="AB2473" t="e">
        <f t="shared" si="505"/>
        <v>#N/A</v>
      </c>
      <c r="AC2473" t="e">
        <f t="shared" si="506"/>
        <v>#N/A</v>
      </c>
      <c r="AD2473" t="e">
        <f t="shared" si="507"/>
        <v>#N/A</v>
      </c>
      <c r="AE2473" t="e">
        <f t="shared" si="508"/>
        <v>#N/A</v>
      </c>
      <c r="AF2473" t="e">
        <f t="shared" si="509"/>
        <v>#N/A</v>
      </c>
      <c r="AG2473">
        <f t="shared" si="510"/>
        <v>0</v>
      </c>
      <c r="AS2473">
        <v>2467</v>
      </c>
      <c r="AT2473" s="4">
        <f t="shared" si="500"/>
        <v>7</v>
      </c>
      <c r="AU2473">
        <f t="shared" si="501"/>
        <v>0</v>
      </c>
      <c r="AV2473" t="str">
        <f t="shared" si="502"/>
        <v/>
      </c>
      <c r="AW2473" t="str">
        <f t="shared" si="511"/>
        <v/>
      </c>
      <c r="AX2473">
        <f t="shared" si="512"/>
        <v>3.757577549616117</v>
      </c>
      <c r="AY2473">
        <f t="shared" si="503"/>
        <v>2.6424401795153751</v>
      </c>
    </row>
    <row r="2474" spans="26:51" x14ac:dyDescent="0.2">
      <c r="Z2474" s="4">
        <v>2468</v>
      </c>
      <c r="AA2474" s="4" t="e">
        <f t="shared" si="504"/>
        <v>#N/A</v>
      </c>
      <c r="AB2474" t="e">
        <f t="shared" si="505"/>
        <v>#N/A</v>
      </c>
      <c r="AC2474" t="e">
        <f t="shared" si="506"/>
        <v>#N/A</v>
      </c>
      <c r="AD2474" t="e">
        <f t="shared" si="507"/>
        <v>#N/A</v>
      </c>
      <c r="AE2474" t="e">
        <f t="shared" si="508"/>
        <v>#N/A</v>
      </c>
      <c r="AF2474" t="e">
        <f t="shared" si="509"/>
        <v>#N/A</v>
      </c>
      <c r="AG2474">
        <f t="shared" si="510"/>
        <v>0</v>
      </c>
      <c r="AS2474">
        <v>2468</v>
      </c>
      <c r="AT2474" s="4">
        <f t="shared" si="500"/>
        <v>7</v>
      </c>
      <c r="AU2474">
        <f t="shared" si="501"/>
        <v>0</v>
      </c>
      <c r="AV2474" t="str">
        <f t="shared" si="502"/>
        <v/>
      </c>
      <c r="AW2474" t="str">
        <f t="shared" si="511"/>
        <v/>
      </c>
      <c r="AX2474">
        <f t="shared" si="512"/>
        <v>3.7560073750110283</v>
      </c>
      <c r="AY2474">
        <f t="shared" si="503"/>
        <v>2.6429552103826768</v>
      </c>
    </row>
    <row r="2475" spans="26:51" x14ac:dyDescent="0.2">
      <c r="Z2475" s="4">
        <v>2469</v>
      </c>
      <c r="AA2475" s="4" t="e">
        <f t="shared" si="504"/>
        <v>#N/A</v>
      </c>
      <c r="AB2475" t="e">
        <f t="shared" si="505"/>
        <v>#N/A</v>
      </c>
      <c r="AC2475" t="e">
        <f t="shared" si="506"/>
        <v>#N/A</v>
      </c>
      <c r="AD2475" t="e">
        <f t="shared" si="507"/>
        <v>#N/A</v>
      </c>
      <c r="AE2475" t="e">
        <f t="shared" si="508"/>
        <v>#N/A</v>
      </c>
      <c r="AF2475" t="e">
        <f t="shared" si="509"/>
        <v>#N/A</v>
      </c>
      <c r="AG2475">
        <f t="shared" si="510"/>
        <v>0</v>
      </c>
      <c r="AS2475">
        <v>2469</v>
      </c>
      <c r="AT2475" s="4">
        <f t="shared" si="500"/>
        <v>7</v>
      </c>
      <c r="AU2475">
        <f t="shared" si="501"/>
        <v>0</v>
      </c>
      <c r="AV2475" t="str">
        <f t="shared" si="502"/>
        <v/>
      </c>
      <c r="AW2475" t="str">
        <f t="shared" si="511"/>
        <v/>
      </c>
      <c r="AX2475">
        <f t="shared" si="512"/>
        <v>3.7544375506863301</v>
      </c>
      <c r="AY2475">
        <f t="shared" si="503"/>
        <v>2.6434703270934632</v>
      </c>
    </row>
    <row r="2476" spans="26:51" x14ac:dyDescent="0.2">
      <c r="Z2476" s="4">
        <v>2470</v>
      </c>
      <c r="AA2476" s="4" t="e">
        <f t="shared" si="504"/>
        <v>#N/A</v>
      </c>
      <c r="AB2476" t="e">
        <f t="shared" si="505"/>
        <v>#N/A</v>
      </c>
      <c r="AC2476" t="e">
        <f t="shared" si="506"/>
        <v>#N/A</v>
      </c>
      <c r="AD2476" t="e">
        <f t="shared" si="507"/>
        <v>#N/A</v>
      </c>
      <c r="AE2476" t="e">
        <f t="shared" si="508"/>
        <v>#N/A</v>
      </c>
      <c r="AF2476" t="e">
        <f t="shared" si="509"/>
        <v>#N/A</v>
      </c>
      <c r="AG2476">
        <f t="shared" si="510"/>
        <v>0</v>
      </c>
      <c r="AS2476">
        <v>2470</v>
      </c>
      <c r="AT2476" s="4">
        <f t="shared" si="500"/>
        <v>7</v>
      </c>
      <c r="AU2476">
        <f t="shared" si="501"/>
        <v>0</v>
      </c>
      <c r="AV2476" t="str">
        <f t="shared" si="502"/>
        <v/>
      </c>
      <c r="AW2476" t="str">
        <f t="shared" si="511"/>
        <v/>
      </c>
      <c r="AX2476">
        <f t="shared" si="512"/>
        <v>3.7528680767003775</v>
      </c>
      <c r="AY2476">
        <f t="shared" si="503"/>
        <v>2.6439855296115593</v>
      </c>
    </row>
    <row r="2477" spans="26:51" x14ac:dyDescent="0.2">
      <c r="Z2477" s="4">
        <v>2471</v>
      </c>
      <c r="AA2477" s="4" t="e">
        <f t="shared" si="504"/>
        <v>#N/A</v>
      </c>
      <c r="AB2477" t="e">
        <f t="shared" si="505"/>
        <v>#N/A</v>
      </c>
      <c r="AC2477" t="e">
        <f t="shared" si="506"/>
        <v>#N/A</v>
      </c>
      <c r="AD2477" t="e">
        <f t="shared" si="507"/>
        <v>#N/A</v>
      </c>
      <c r="AE2477" t="e">
        <f t="shared" si="508"/>
        <v>#N/A</v>
      </c>
      <c r="AF2477" t="e">
        <f t="shared" si="509"/>
        <v>#N/A</v>
      </c>
      <c r="AG2477">
        <f t="shared" si="510"/>
        <v>0</v>
      </c>
      <c r="AS2477">
        <v>2471</v>
      </c>
      <c r="AT2477" s="4">
        <f t="shared" si="500"/>
        <v>7</v>
      </c>
      <c r="AU2477">
        <f t="shared" si="501"/>
        <v>0</v>
      </c>
      <c r="AV2477" t="str">
        <f t="shared" si="502"/>
        <v/>
      </c>
      <c r="AW2477" t="str">
        <f t="shared" si="511"/>
        <v/>
      </c>
      <c r="AX2477">
        <f t="shared" si="512"/>
        <v>3.7512989531115002</v>
      </c>
      <c r="AY2477">
        <f t="shared" si="503"/>
        <v>2.6445008179007319</v>
      </c>
    </row>
    <row r="2478" spans="26:51" x14ac:dyDescent="0.2">
      <c r="Z2478" s="4">
        <v>2472</v>
      </c>
      <c r="AA2478" s="4" t="e">
        <f t="shared" si="504"/>
        <v>#N/A</v>
      </c>
      <c r="AB2478" t="e">
        <f t="shared" si="505"/>
        <v>#N/A</v>
      </c>
      <c r="AC2478" t="e">
        <f t="shared" si="506"/>
        <v>#N/A</v>
      </c>
      <c r="AD2478" t="e">
        <f t="shared" si="507"/>
        <v>#N/A</v>
      </c>
      <c r="AE2478" t="e">
        <f t="shared" si="508"/>
        <v>#N/A</v>
      </c>
      <c r="AF2478" t="e">
        <f t="shared" si="509"/>
        <v>#N/A</v>
      </c>
      <c r="AG2478">
        <f t="shared" si="510"/>
        <v>0</v>
      </c>
      <c r="AS2478">
        <v>2472</v>
      </c>
      <c r="AT2478" s="4">
        <f t="shared" si="500"/>
        <v>7</v>
      </c>
      <c r="AU2478">
        <f t="shared" si="501"/>
        <v>0</v>
      </c>
      <c r="AV2478" t="str">
        <f t="shared" si="502"/>
        <v/>
      </c>
      <c r="AW2478" t="str">
        <f t="shared" si="511"/>
        <v/>
      </c>
      <c r="AX2478">
        <f t="shared" si="512"/>
        <v>3.7497301799780045</v>
      </c>
      <c r="AY2478">
        <f t="shared" si="503"/>
        <v>2.6450161919246895</v>
      </c>
    </row>
    <row r="2479" spans="26:51" x14ac:dyDescent="0.2">
      <c r="Z2479" s="4">
        <v>2473</v>
      </c>
      <c r="AA2479" s="4" t="e">
        <f t="shared" si="504"/>
        <v>#N/A</v>
      </c>
      <c r="AB2479" t="e">
        <f t="shared" si="505"/>
        <v>#N/A</v>
      </c>
      <c r="AC2479" t="e">
        <f t="shared" si="506"/>
        <v>#N/A</v>
      </c>
      <c r="AD2479" t="e">
        <f t="shared" si="507"/>
        <v>#N/A</v>
      </c>
      <c r="AE2479" t="e">
        <f t="shared" si="508"/>
        <v>#N/A</v>
      </c>
      <c r="AF2479" t="e">
        <f t="shared" si="509"/>
        <v>#N/A</v>
      </c>
      <c r="AG2479">
        <f t="shared" si="510"/>
        <v>0</v>
      </c>
      <c r="AS2479">
        <v>2473</v>
      </c>
      <c r="AT2479" s="4">
        <f t="shared" si="500"/>
        <v>7</v>
      </c>
      <c r="AU2479">
        <f t="shared" si="501"/>
        <v>0</v>
      </c>
      <c r="AV2479" t="str">
        <f t="shared" si="502"/>
        <v/>
      </c>
      <c r="AW2479" t="str">
        <f t="shared" si="511"/>
        <v/>
      </c>
      <c r="AX2479">
        <f t="shared" si="512"/>
        <v>3.7481617573581714</v>
      </c>
      <c r="AY2479">
        <f t="shared" si="503"/>
        <v>2.6455316516470848</v>
      </c>
    </row>
    <row r="2480" spans="26:51" x14ac:dyDescent="0.2">
      <c r="Z2480" s="4">
        <v>2474</v>
      </c>
      <c r="AA2480" s="4" t="e">
        <f t="shared" si="504"/>
        <v>#N/A</v>
      </c>
      <c r="AB2480" t="e">
        <f t="shared" si="505"/>
        <v>#N/A</v>
      </c>
      <c r="AC2480" t="e">
        <f t="shared" si="506"/>
        <v>#N/A</v>
      </c>
      <c r="AD2480" t="e">
        <f t="shared" si="507"/>
        <v>#N/A</v>
      </c>
      <c r="AE2480" t="e">
        <f t="shared" si="508"/>
        <v>#N/A</v>
      </c>
      <c r="AF2480" t="e">
        <f t="shared" si="509"/>
        <v>#N/A</v>
      </c>
      <c r="AG2480">
        <f t="shared" si="510"/>
        <v>0</v>
      </c>
      <c r="AS2480">
        <v>2474</v>
      </c>
      <c r="AT2480" s="4">
        <f t="shared" si="500"/>
        <v>7</v>
      </c>
      <c r="AU2480">
        <f t="shared" si="501"/>
        <v>0</v>
      </c>
      <c r="AV2480" t="str">
        <f t="shared" si="502"/>
        <v/>
      </c>
      <c r="AW2480" t="str">
        <f t="shared" si="511"/>
        <v/>
      </c>
      <c r="AX2480">
        <f t="shared" si="512"/>
        <v>3.7465936853102568</v>
      </c>
      <c r="AY2480">
        <f t="shared" si="503"/>
        <v>2.6460471970315118</v>
      </c>
    </row>
    <row r="2481" spans="26:51" x14ac:dyDescent="0.2">
      <c r="Z2481" s="4">
        <v>2475</v>
      </c>
      <c r="AA2481" s="4" t="e">
        <f t="shared" si="504"/>
        <v>#N/A</v>
      </c>
      <c r="AB2481" t="e">
        <f t="shared" si="505"/>
        <v>#N/A</v>
      </c>
      <c r="AC2481" t="e">
        <f t="shared" si="506"/>
        <v>#N/A</v>
      </c>
      <c r="AD2481" t="e">
        <f t="shared" si="507"/>
        <v>#N/A</v>
      </c>
      <c r="AE2481" t="e">
        <f t="shared" si="508"/>
        <v>#N/A</v>
      </c>
      <c r="AF2481" t="e">
        <f t="shared" si="509"/>
        <v>#N/A</v>
      </c>
      <c r="AG2481">
        <f t="shared" si="510"/>
        <v>0</v>
      </c>
      <c r="AS2481">
        <v>2475</v>
      </c>
      <c r="AT2481" s="4">
        <f t="shared" si="500"/>
        <v>7</v>
      </c>
      <c r="AU2481">
        <f t="shared" si="501"/>
        <v>0</v>
      </c>
      <c r="AV2481" t="str">
        <f t="shared" si="502"/>
        <v/>
      </c>
      <c r="AW2481" t="str">
        <f t="shared" si="511"/>
        <v/>
      </c>
      <c r="AX2481">
        <f t="shared" si="512"/>
        <v>3.7450259638924921</v>
      </c>
      <c r="AY2481">
        <f t="shared" si="503"/>
        <v>2.6465628280415077</v>
      </c>
    </row>
    <row r="2482" spans="26:51" x14ac:dyDescent="0.2">
      <c r="Z2482" s="4">
        <v>2476</v>
      </c>
      <c r="AA2482" s="4" t="e">
        <f t="shared" si="504"/>
        <v>#N/A</v>
      </c>
      <c r="AB2482" t="e">
        <f t="shared" si="505"/>
        <v>#N/A</v>
      </c>
      <c r="AC2482" t="e">
        <f t="shared" si="506"/>
        <v>#N/A</v>
      </c>
      <c r="AD2482" t="e">
        <f t="shared" si="507"/>
        <v>#N/A</v>
      </c>
      <c r="AE2482" t="e">
        <f t="shared" si="508"/>
        <v>#N/A</v>
      </c>
      <c r="AF2482" t="e">
        <f t="shared" si="509"/>
        <v>#N/A</v>
      </c>
      <c r="AG2482">
        <f t="shared" si="510"/>
        <v>0</v>
      </c>
      <c r="AS2482">
        <v>2476</v>
      </c>
      <c r="AT2482" s="4">
        <f t="shared" si="500"/>
        <v>7</v>
      </c>
      <c r="AU2482">
        <f t="shared" si="501"/>
        <v>0</v>
      </c>
      <c r="AV2482" t="str">
        <f t="shared" si="502"/>
        <v/>
      </c>
      <c r="AW2482" t="str">
        <f t="shared" si="511"/>
        <v/>
      </c>
      <c r="AX2482">
        <f t="shared" si="512"/>
        <v>3.7434585931630844</v>
      </c>
      <c r="AY2482">
        <f t="shared" si="503"/>
        <v>2.6470785446405505</v>
      </c>
    </row>
    <row r="2483" spans="26:51" x14ac:dyDescent="0.2">
      <c r="Z2483" s="4">
        <v>2477</v>
      </c>
      <c r="AA2483" s="4" t="e">
        <f t="shared" si="504"/>
        <v>#N/A</v>
      </c>
      <c r="AB2483" t="e">
        <f t="shared" si="505"/>
        <v>#N/A</v>
      </c>
      <c r="AC2483" t="e">
        <f t="shared" si="506"/>
        <v>#N/A</v>
      </c>
      <c r="AD2483" t="e">
        <f t="shared" si="507"/>
        <v>#N/A</v>
      </c>
      <c r="AE2483" t="e">
        <f t="shared" si="508"/>
        <v>#N/A</v>
      </c>
      <c r="AF2483" t="e">
        <f t="shared" si="509"/>
        <v>#N/A</v>
      </c>
      <c r="AG2483">
        <f t="shared" si="510"/>
        <v>0</v>
      </c>
      <c r="AS2483">
        <v>2477</v>
      </c>
      <c r="AT2483" s="4">
        <f t="shared" si="500"/>
        <v>7</v>
      </c>
      <c r="AU2483">
        <f t="shared" si="501"/>
        <v>0</v>
      </c>
      <c r="AV2483" t="str">
        <f t="shared" si="502"/>
        <v/>
      </c>
      <c r="AW2483" t="str">
        <f t="shared" si="511"/>
        <v/>
      </c>
      <c r="AX2483">
        <f t="shared" si="512"/>
        <v>3.7418915731802147</v>
      </c>
      <c r="AY2483">
        <f t="shared" si="503"/>
        <v>2.6475943467920633</v>
      </c>
    </row>
    <row r="2484" spans="26:51" x14ac:dyDescent="0.2">
      <c r="Z2484" s="4">
        <v>2478</v>
      </c>
      <c r="AA2484" s="4" t="e">
        <f t="shared" si="504"/>
        <v>#N/A</v>
      </c>
      <c r="AB2484" t="e">
        <f t="shared" si="505"/>
        <v>#N/A</v>
      </c>
      <c r="AC2484" t="e">
        <f t="shared" si="506"/>
        <v>#N/A</v>
      </c>
      <c r="AD2484" t="e">
        <f t="shared" si="507"/>
        <v>#N/A</v>
      </c>
      <c r="AE2484" t="e">
        <f t="shared" si="508"/>
        <v>#N/A</v>
      </c>
      <c r="AF2484" t="e">
        <f t="shared" si="509"/>
        <v>#N/A</v>
      </c>
      <c r="AG2484">
        <f t="shared" si="510"/>
        <v>0</v>
      </c>
      <c r="AS2484">
        <v>2478</v>
      </c>
      <c r="AT2484" s="4">
        <f t="shared" si="500"/>
        <v>7</v>
      </c>
      <c r="AU2484">
        <f t="shared" si="501"/>
        <v>0</v>
      </c>
      <c r="AV2484" t="str">
        <f t="shared" si="502"/>
        <v/>
      </c>
      <c r="AW2484" t="str">
        <f t="shared" si="511"/>
        <v/>
      </c>
      <c r="AX2484">
        <f t="shared" si="512"/>
        <v>3.7403249040020405</v>
      </c>
      <c r="AY2484">
        <f t="shared" si="503"/>
        <v>2.6481102344594087</v>
      </c>
    </row>
    <row r="2485" spans="26:51" x14ac:dyDescent="0.2">
      <c r="Z2485" s="4">
        <v>2479</v>
      </c>
      <c r="AA2485" s="4" t="e">
        <f t="shared" si="504"/>
        <v>#N/A</v>
      </c>
      <c r="AB2485" t="e">
        <f t="shared" si="505"/>
        <v>#N/A</v>
      </c>
      <c r="AC2485" t="e">
        <f t="shared" si="506"/>
        <v>#N/A</v>
      </c>
      <c r="AD2485" t="e">
        <f t="shared" si="507"/>
        <v>#N/A</v>
      </c>
      <c r="AE2485" t="e">
        <f t="shared" si="508"/>
        <v>#N/A</v>
      </c>
      <c r="AF2485" t="e">
        <f t="shared" si="509"/>
        <v>#N/A</v>
      </c>
      <c r="AG2485">
        <f t="shared" si="510"/>
        <v>0</v>
      </c>
      <c r="AS2485">
        <v>2479</v>
      </c>
      <c r="AT2485" s="4">
        <f t="shared" si="500"/>
        <v>7</v>
      </c>
      <c r="AU2485">
        <f t="shared" si="501"/>
        <v>0</v>
      </c>
      <c r="AV2485" t="str">
        <f t="shared" si="502"/>
        <v/>
      </c>
      <c r="AW2485" t="str">
        <f t="shared" si="511"/>
        <v/>
      </c>
      <c r="AX2485">
        <f t="shared" si="512"/>
        <v>3.7387585856866936</v>
      </c>
      <c r="AY2485">
        <f t="shared" si="503"/>
        <v>2.648626207605894</v>
      </c>
    </row>
    <row r="2486" spans="26:51" x14ac:dyDescent="0.2">
      <c r="Z2486" s="4">
        <v>2480</v>
      </c>
      <c r="AA2486" s="4" t="e">
        <f t="shared" si="504"/>
        <v>#N/A</v>
      </c>
      <c r="AB2486" t="e">
        <f t="shared" si="505"/>
        <v>#N/A</v>
      </c>
      <c r="AC2486" t="e">
        <f t="shared" si="506"/>
        <v>#N/A</v>
      </c>
      <c r="AD2486" t="e">
        <f t="shared" si="507"/>
        <v>#N/A</v>
      </c>
      <c r="AE2486" t="e">
        <f t="shared" si="508"/>
        <v>#N/A</v>
      </c>
      <c r="AF2486" t="e">
        <f t="shared" si="509"/>
        <v>#N/A</v>
      </c>
      <c r="AG2486">
        <f t="shared" si="510"/>
        <v>0</v>
      </c>
      <c r="AS2486">
        <v>2480</v>
      </c>
      <c r="AT2486" s="4">
        <f t="shared" si="500"/>
        <v>7</v>
      </c>
      <c r="AU2486">
        <f t="shared" si="501"/>
        <v>0</v>
      </c>
      <c r="AV2486" t="str">
        <f t="shared" si="502"/>
        <v/>
      </c>
      <c r="AW2486" t="str">
        <f t="shared" si="511"/>
        <v/>
      </c>
      <c r="AX2486">
        <f t="shared" si="512"/>
        <v>3.7371926182922808</v>
      </c>
      <c r="AY2486">
        <f t="shared" si="503"/>
        <v>2.6491422661947674</v>
      </c>
    </row>
    <row r="2487" spans="26:51" x14ac:dyDescent="0.2">
      <c r="Z2487" s="4">
        <v>2481</v>
      </c>
      <c r="AA2487" s="4" t="e">
        <f t="shared" si="504"/>
        <v>#N/A</v>
      </c>
      <c r="AB2487" t="e">
        <f t="shared" si="505"/>
        <v>#N/A</v>
      </c>
      <c r="AC2487" t="e">
        <f t="shared" si="506"/>
        <v>#N/A</v>
      </c>
      <c r="AD2487" t="e">
        <f t="shared" si="507"/>
        <v>#N/A</v>
      </c>
      <c r="AE2487" t="e">
        <f t="shared" si="508"/>
        <v>#N/A</v>
      </c>
      <c r="AF2487" t="e">
        <f t="shared" si="509"/>
        <v>#N/A</v>
      </c>
      <c r="AG2487">
        <f t="shared" si="510"/>
        <v>0</v>
      </c>
      <c r="AS2487">
        <v>2481</v>
      </c>
      <c r="AT2487" s="4">
        <f t="shared" si="500"/>
        <v>7</v>
      </c>
      <c r="AU2487">
        <f t="shared" si="501"/>
        <v>0</v>
      </c>
      <c r="AV2487" t="str">
        <f t="shared" si="502"/>
        <v/>
      </c>
      <c r="AW2487" t="str">
        <f t="shared" si="511"/>
        <v/>
      </c>
      <c r="AX2487">
        <f t="shared" si="512"/>
        <v>3.7356270018768845</v>
      </c>
      <c r="AY2487">
        <f t="shared" si="503"/>
        <v>2.6496584101892191</v>
      </c>
    </row>
    <row r="2488" spans="26:51" x14ac:dyDescent="0.2">
      <c r="Z2488" s="4">
        <v>2482</v>
      </c>
      <c r="AA2488" s="4" t="e">
        <f t="shared" si="504"/>
        <v>#N/A</v>
      </c>
      <c r="AB2488" t="e">
        <f t="shared" si="505"/>
        <v>#N/A</v>
      </c>
      <c r="AC2488" t="e">
        <f t="shared" si="506"/>
        <v>#N/A</v>
      </c>
      <c r="AD2488" t="e">
        <f t="shared" si="507"/>
        <v>#N/A</v>
      </c>
      <c r="AE2488" t="e">
        <f t="shared" si="508"/>
        <v>#N/A</v>
      </c>
      <c r="AF2488" t="e">
        <f t="shared" si="509"/>
        <v>#N/A</v>
      </c>
      <c r="AG2488">
        <f t="shared" si="510"/>
        <v>0</v>
      </c>
      <c r="AS2488">
        <v>2482</v>
      </c>
      <c r="AT2488" s="4">
        <f t="shared" si="500"/>
        <v>7</v>
      </c>
      <c r="AU2488">
        <f t="shared" si="501"/>
        <v>0</v>
      </c>
      <c r="AV2488" t="str">
        <f t="shared" si="502"/>
        <v/>
      </c>
      <c r="AW2488" t="str">
        <f t="shared" si="511"/>
        <v/>
      </c>
      <c r="AX2488">
        <f t="shared" si="512"/>
        <v>3.7340617364985613</v>
      </c>
      <c r="AY2488">
        <f t="shared" si="503"/>
        <v>2.6501746395523833</v>
      </c>
    </row>
    <row r="2489" spans="26:51" x14ac:dyDescent="0.2">
      <c r="Z2489" s="4">
        <v>2483</v>
      </c>
      <c r="AA2489" s="4" t="e">
        <f t="shared" si="504"/>
        <v>#N/A</v>
      </c>
      <c r="AB2489" t="e">
        <f t="shared" si="505"/>
        <v>#N/A</v>
      </c>
      <c r="AC2489" t="e">
        <f t="shared" si="506"/>
        <v>#N/A</v>
      </c>
      <c r="AD2489" t="e">
        <f t="shared" si="507"/>
        <v>#N/A</v>
      </c>
      <c r="AE2489" t="e">
        <f t="shared" si="508"/>
        <v>#N/A</v>
      </c>
      <c r="AF2489" t="e">
        <f t="shared" si="509"/>
        <v>#N/A</v>
      </c>
      <c r="AG2489">
        <f t="shared" si="510"/>
        <v>0</v>
      </c>
      <c r="AS2489">
        <v>2483</v>
      </c>
      <c r="AT2489" s="4">
        <f t="shared" si="500"/>
        <v>7</v>
      </c>
      <c r="AU2489">
        <f t="shared" si="501"/>
        <v>0</v>
      </c>
      <c r="AV2489" t="str">
        <f t="shared" si="502"/>
        <v/>
      </c>
      <c r="AW2489" t="str">
        <f t="shared" si="511"/>
        <v/>
      </c>
      <c r="AX2489">
        <f t="shared" si="512"/>
        <v>3.7324968222153432</v>
      </c>
      <c r="AY2489">
        <f t="shared" si="503"/>
        <v>2.6506909542473345</v>
      </c>
    </row>
    <row r="2490" spans="26:51" x14ac:dyDescent="0.2">
      <c r="Z2490" s="4">
        <v>2484</v>
      </c>
      <c r="AA2490" s="4" t="e">
        <f t="shared" si="504"/>
        <v>#N/A</v>
      </c>
      <c r="AB2490" t="e">
        <f t="shared" si="505"/>
        <v>#N/A</v>
      </c>
      <c r="AC2490" t="e">
        <f t="shared" si="506"/>
        <v>#N/A</v>
      </c>
      <c r="AD2490" t="e">
        <f t="shared" si="507"/>
        <v>#N/A</v>
      </c>
      <c r="AE2490" t="e">
        <f t="shared" si="508"/>
        <v>#N/A</v>
      </c>
      <c r="AF2490" t="e">
        <f t="shared" si="509"/>
        <v>#N/A</v>
      </c>
      <c r="AG2490">
        <f t="shared" si="510"/>
        <v>0</v>
      </c>
      <c r="AS2490">
        <v>2484</v>
      </c>
      <c r="AT2490" s="4">
        <f t="shared" si="500"/>
        <v>7</v>
      </c>
      <c r="AU2490">
        <f t="shared" si="501"/>
        <v>0</v>
      </c>
      <c r="AV2490" t="str">
        <f t="shared" si="502"/>
        <v/>
      </c>
      <c r="AW2490" t="str">
        <f t="shared" si="511"/>
        <v/>
      </c>
      <c r="AX2490">
        <f t="shared" si="512"/>
        <v>3.730932259085237</v>
      </c>
      <c r="AY2490">
        <f t="shared" si="503"/>
        <v>2.6512073542370902</v>
      </c>
    </row>
    <row r="2491" spans="26:51" x14ac:dyDescent="0.2">
      <c r="Z2491" s="4">
        <v>2485</v>
      </c>
      <c r="AA2491" s="4" t="e">
        <f t="shared" si="504"/>
        <v>#N/A</v>
      </c>
      <c r="AB2491" t="e">
        <f t="shared" si="505"/>
        <v>#N/A</v>
      </c>
      <c r="AC2491" t="e">
        <f t="shared" si="506"/>
        <v>#N/A</v>
      </c>
      <c r="AD2491" t="e">
        <f t="shared" si="507"/>
        <v>#N/A</v>
      </c>
      <c r="AE2491" t="e">
        <f t="shared" si="508"/>
        <v>#N/A</v>
      </c>
      <c r="AF2491" t="e">
        <f t="shared" si="509"/>
        <v>#N/A</v>
      </c>
      <c r="AG2491">
        <f t="shared" si="510"/>
        <v>0</v>
      </c>
      <c r="AS2491">
        <v>2485</v>
      </c>
      <c r="AT2491" s="4">
        <f t="shared" si="500"/>
        <v>7</v>
      </c>
      <c r="AU2491">
        <f t="shared" si="501"/>
        <v>0</v>
      </c>
      <c r="AV2491" t="str">
        <f t="shared" si="502"/>
        <v/>
      </c>
      <c r="AW2491" t="str">
        <f t="shared" si="511"/>
        <v/>
      </c>
      <c r="AX2491">
        <f t="shared" si="512"/>
        <v>3.7293680471662243</v>
      </c>
      <c r="AY2491">
        <f t="shared" si="503"/>
        <v>2.6517238394846103</v>
      </c>
    </row>
    <row r="2492" spans="26:51" x14ac:dyDescent="0.2">
      <c r="Z2492" s="4">
        <v>2486</v>
      </c>
      <c r="AA2492" s="4" t="e">
        <f t="shared" si="504"/>
        <v>#N/A</v>
      </c>
      <c r="AB2492" t="e">
        <f t="shared" si="505"/>
        <v>#N/A</v>
      </c>
      <c r="AC2492" t="e">
        <f t="shared" si="506"/>
        <v>#N/A</v>
      </c>
      <c r="AD2492" t="e">
        <f t="shared" si="507"/>
        <v>#N/A</v>
      </c>
      <c r="AE2492" t="e">
        <f t="shared" si="508"/>
        <v>#N/A</v>
      </c>
      <c r="AF2492" t="e">
        <f t="shared" si="509"/>
        <v>#N/A</v>
      </c>
      <c r="AG2492">
        <f t="shared" si="510"/>
        <v>0</v>
      </c>
      <c r="AS2492">
        <v>2486</v>
      </c>
      <c r="AT2492" s="4">
        <f t="shared" si="500"/>
        <v>7</v>
      </c>
      <c r="AU2492">
        <f t="shared" si="501"/>
        <v>0</v>
      </c>
      <c r="AV2492" t="str">
        <f t="shared" si="502"/>
        <v/>
      </c>
      <c r="AW2492" t="str">
        <f t="shared" si="511"/>
        <v/>
      </c>
      <c r="AX2492">
        <f t="shared" si="512"/>
        <v>3.727804186516261</v>
      </c>
      <c r="AY2492">
        <f t="shared" si="503"/>
        <v>2.6522404099527974</v>
      </c>
    </row>
    <row r="2493" spans="26:51" x14ac:dyDescent="0.2">
      <c r="Z2493" s="4">
        <v>2487</v>
      </c>
      <c r="AA2493" s="4" t="e">
        <f t="shared" si="504"/>
        <v>#N/A</v>
      </c>
      <c r="AB2493" t="e">
        <f t="shared" si="505"/>
        <v>#N/A</v>
      </c>
      <c r="AC2493" t="e">
        <f t="shared" si="506"/>
        <v>#N/A</v>
      </c>
      <c r="AD2493" t="e">
        <f t="shared" si="507"/>
        <v>#N/A</v>
      </c>
      <c r="AE2493" t="e">
        <f t="shared" si="508"/>
        <v>#N/A</v>
      </c>
      <c r="AF2493" t="e">
        <f t="shared" si="509"/>
        <v>#N/A</v>
      </c>
      <c r="AG2493">
        <f t="shared" si="510"/>
        <v>0</v>
      </c>
      <c r="AS2493">
        <v>2487</v>
      </c>
      <c r="AT2493" s="4">
        <f t="shared" si="500"/>
        <v>7</v>
      </c>
      <c r="AU2493">
        <f t="shared" si="501"/>
        <v>0</v>
      </c>
      <c r="AV2493" t="str">
        <f t="shared" si="502"/>
        <v/>
      </c>
      <c r="AW2493" t="str">
        <f t="shared" si="511"/>
        <v/>
      </c>
      <c r="AX2493">
        <f t="shared" si="512"/>
        <v>3.726240677193279</v>
      </c>
      <c r="AY2493">
        <f t="shared" si="503"/>
        <v>2.6527570656044936</v>
      </c>
    </row>
    <row r="2494" spans="26:51" x14ac:dyDescent="0.2">
      <c r="Z2494" s="4">
        <v>2488</v>
      </c>
      <c r="AA2494" s="4" t="e">
        <f t="shared" si="504"/>
        <v>#N/A</v>
      </c>
      <c r="AB2494" t="e">
        <f t="shared" si="505"/>
        <v>#N/A</v>
      </c>
      <c r="AC2494" t="e">
        <f t="shared" si="506"/>
        <v>#N/A</v>
      </c>
      <c r="AD2494" t="e">
        <f t="shared" si="507"/>
        <v>#N/A</v>
      </c>
      <c r="AE2494" t="e">
        <f t="shared" si="508"/>
        <v>#N/A</v>
      </c>
      <c r="AF2494" t="e">
        <f t="shared" si="509"/>
        <v>#N/A</v>
      </c>
      <c r="AG2494">
        <f t="shared" si="510"/>
        <v>0</v>
      </c>
      <c r="AS2494">
        <v>2488</v>
      </c>
      <c r="AT2494" s="4">
        <f t="shared" si="500"/>
        <v>7</v>
      </c>
      <c r="AU2494">
        <f t="shared" si="501"/>
        <v>0</v>
      </c>
      <c r="AV2494" t="str">
        <f t="shared" si="502"/>
        <v/>
      </c>
      <c r="AW2494" t="str">
        <f t="shared" si="511"/>
        <v/>
      </c>
      <c r="AX2494">
        <f t="shared" si="512"/>
        <v>3.7246775192551831</v>
      </c>
      <c r="AY2494">
        <f t="shared" si="503"/>
        <v>2.653273806402487</v>
      </c>
    </row>
    <row r="2495" spans="26:51" x14ac:dyDescent="0.2">
      <c r="Z2495" s="4">
        <v>2489</v>
      </c>
      <c r="AA2495" s="4" t="e">
        <f t="shared" si="504"/>
        <v>#N/A</v>
      </c>
      <c r="AB2495" t="e">
        <f t="shared" si="505"/>
        <v>#N/A</v>
      </c>
      <c r="AC2495" t="e">
        <f t="shared" si="506"/>
        <v>#N/A</v>
      </c>
      <c r="AD2495" t="e">
        <f t="shared" si="507"/>
        <v>#N/A</v>
      </c>
      <c r="AE2495" t="e">
        <f t="shared" si="508"/>
        <v>#N/A</v>
      </c>
      <c r="AF2495" t="e">
        <f t="shared" si="509"/>
        <v>#N/A</v>
      </c>
      <c r="AG2495">
        <f t="shared" si="510"/>
        <v>0</v>
      </c>
      <c r="AS2495">
        <v>2489</v>
      </c>
      <c r="AT2495" s="4">
        <f t="shared" si="500"/>
        <v>7</v>
      </c>
      <c r="AU2495">
        <f t="shared" si="501"/>
        <v>0</v>
      </c>
      <c r="AV2495" t="str">
        <f t="shared" si="502"/>
        <v/>
      </c>
      <c r="AW2495" t="str">
        <f t="shared" si="511"/>
        <v/>
      </c>
      <c r="AX2495">
        <f t="shared" si="512"/>
        <v>3.7231147127598545</v>
      </c>
      <c r="AY2495">
        <f t="shared" si="503"/>
        <v>2.6537906323095051</v>
      </c>
    </row>
    <row r="2496" spans="26:51" x14ac:dyDescent="0.2">
      <c r="Z2496" s="4">
        <v>2490</v>
      </c>
      <c r="AA2496" s="4" t="e">
        <f t="shared" si="504"/>
        <v>#N/A</v>
      </c>
      <c r="AB2496" t="e">
        <f t="shared" si="505"/>
        <v>#N/A</v>
      </c>
      <c r="AC2496" t="e">
        <f t="shared" si="506"/>
        <v>#N/A</v>
      </c>
      <c r="AD2496" t="e">
        <f t="shared" si="507"/>
        <v>#N/A</v>
      </c>
      <c r="AE2496" t="e">
        <f t="shared" si="508"/>
        <v>#N/A</v>
      </c>
      <c r="AF2496" t="e">
        <f t="shared" si="509"/>
        <v>#N/A</v>
      </c>
      <c r="AG2496">
        <f t="shared" si="510"/>
        <v>0</v>
      </c>
      <c r="AS2496">
        <v>2490</v>
      </c>
      <c r="AT2496" s="4">
        <f t="shared" si="500"/>
        <v>7</v>
      </c>
      <c r="AU2496">
        <f t="shared" si="501"/>
        <v>0</v>
      </c>
      <c r="AV2496" t="str">
        <f t="shared" si="502"/>
        <v/>
      </c>
      <c r="AW2496" t="str">
        <f t="shared" si="511"/>
        <v/>
      </c>
      <c r="AX2496">
        <f t="shared" si="512"/>
        <v>3.7215522577651479</v>
      </c>
      <c r="AY2496">
        <f t="shared" si="503"/>
        <v>2.6543075432882182</v>
      </c>
    </row>
    <row r="2497" spans="26:51" x14ac:dyDescent="0.2">
      <c r="Z2497" s="4">
        <v>2491</v>
      </c>
      <c r="AA2497" s="4" t="e">
        <f t="shared" si="504"/>
        <v>#N/A</v>
      </c>
      <c r="AB2497" t="e">
        <f t="shared" si="505"/>
        <v>#N/A</v>
      </c>
      <c r="AC2497" t="e">
        <f t="shared" si="506"/>
        <v>#N/A</v>
      </c>
      <c r="AD2497" t="e">
        <f t="shared" si="507"/>
        <v>#N/A</v>
      </c>
      <c r="AE2497" t="e">
        <f t="shared" si="508"/>
        <v>#N/A</v>
      </c>
      <c r="AF2497" t="e">
        <f t="shared" si="509"/>
        <v>#N/A</v>
      </c>
      <c r="AG2497">
        <f t="shared" si="510"/>
        <v>0</v>
      </c>
      <c r="AS2497">
        <v>2491</v>
      </c>
      <c r="AT2497" s="4">
        <f t="shared" si="500"/>
        <v>7</v>
      </c>
      <c r="AU2497">
        <f t="shared" si="501"/>
        <v>0</v>
      </c>
      <c r="AV2497" t="str">
        <f t="shared" si="502"/>
        <v/>
      </c>
      <c r="AW2497" t="str">
        <f t="shared" si="511"/>
        <v/>
      </c>
      <c r="AX2497">
        <f t="shared" si="512"/>
        <v>3.7199901543288934</v>
      </c>
      <c r="AY2497">
        <f t="shared" si="503"/>
        <v>2.654824539301238</v>
      </c>
    </row>
    <row r="2498" spans="26:51" x14ac:dyDescent="0.2">
      <c r="Z2498" s="4">
        <v>2492</v>
      </c>
      <c r="AA2498" s="4" t="e">
        <f t="shared" si="504"/>
        <v>#N/A</v>
      </c>
      <c r="AB2498" t="e">
        <f t="shared" si="505"/>
        <v>#N/A</v>
      </c>
      <c r="AC2498" t="e">
        <f t="shared" si="506"/>
        <v>#N/A</v>
      </c>
      <c r="AD2498" t="e">
        <f t="shared" si="507"/>
        <v>#N/A</v>
      </c>
      <c r="AE2498" t="e">
        <f t="shared" si="508"/>
        <v>#N/A</v>
      </c>
      <c r="AF2498" t="e">
        <f t="shared" si="509"/>
        <v>#N/A</v>
      </c>
      <c r="AG2498">
        <f t="shared" si="510"/>
        <v>0</v>
      </c>
      <c r="AS2498">
        <v>2492</v>
      </c>
      <c r="AT2498" s="4">
        <f t="shared" si="500"/>
        <v>7</v>
      </c>
      <c r="AU2498">
        <f t="shared" si="501"/>
        <v>0</v>
      </c>
      <c r="AV2498" t="str">
        <f t="shared" si="502"/>
        <v/>
      </c>
      <c r="AW2498" t="str">
        <f t="shared" si="511"/>
        <v/>
      </c>
      <c r="AX2498">
        <f t="shared" si="512"/>
        <v>3.7184284025088954</v>
      </c>
      <c r="AY2498">
        <f t="shared" si="503"/>
        <v>2.6553416203111189</v>
      </c>
    </row>
    <row r="2499" spans="26:51" x14ac:dyDescent="0.2">
      <c r="Z2499" s="4">
        <v>2493</v>
      </c>
      <c r="AA2499" s="4" t="e">
        <f t="shared" si="504"/>
        <v>#N/A</v>
      </c>
      <c r="AB2499" t="e">
        <f t="shared" si="505"/>
        <v>#N/A</v>
      </c>
      <c r="AC2499" t="e">
        <f t="shared" si="506"/>
        <v>#N/A</v>
      </c>
      <c r="AD2499" t="e">
        <f t="shared" si="507"/>
        <v>#N/A</v>
      </c>
      <c r="AE2499" t="e">
        <f t="shared" si="508"/>
        <v>#N/A</v>
      </c>
      <c r="AF2499" t="e">
        <f t="shared" si="509"/>
        <v>#N/A</v>
      </c>
      <c r="AG2499">
        <f t="shared" si="510"/>
        <v>0</v>
      </c>
      <c r="AS2499">
        <v>2493</v>
      </c>
      <c r="AT2499" s="4">
        <f t="shared" si="500"/>
        <v>7</v>
      </c>
      <c r="AU2499">
        <f t="shared" si="501"/>
        <v>0</v>
      </c>
      <c r="AV2499" t="str">
        <f t="shared" si="502"/>
        <v/>
      </c>
      <c r="AW2499" t="str">
        <f t="shared" si="511"/>
        <v/>
      </c>
      <c r="AX2499">
        <f t="shared" si="512"/>
        <v>3.7168670023629322</v>
      </c>
      <c r="AY2499">
        <f t="shared" si="503"/>
        <v>2.6558587862803575</v>
      </c>
    </row>
    <row r="2500" spans="26:51" x14ac:dyDescent="0.2">
      <c r="Z2500" s="4">
        <v>2494</v>
      </c>
      <c r="AA2500" s="4" t="e">
        <f t="shared" si="504"/>
        <v>#N/A</v>
      </c>
      <c r="AB2500" t="e">
        <f t="shared" si="505"/>
        <v>#N/A</v>
      </c>
      <c r="AC2500" t="e">
        <f t="shared" si="506"/>
        <v>#N/A</v>
      </c>
      <c r="AD2500" t="e">
        <f t="shared" si="507"/>
        <v>#N/A</v>
      </c>
      <c r="AE2500" t="e">
        <f t="shared" si="508"/>
        <v>#N/A</v>
      </c>
      <c r="AF2500" t="e">
        <f t="shared" si="509"/>
        <v>#N/A</v>
      </c>
      <c r="AG2500">
        <f t="shared" si="510"/>
        <v>0</v>
      </c>
      <c r="AS2500">
        <v>2494</v>
      </c>
      <c r="AT2500" s="4">
        <f t="shared" si="500"/>
        <v>7</v>
      </c>
      <c r="AU2500">
        <f t="shared" si="501"/>
        <v>0</v>
      </c>
      <c r="AV2500" t="str">
        <f t="shared" si="502"/>
        <v/>
      </c>
      <c r="AW2500" t="str">
        <f t="shared" si="511"/>
        <v/>
      </c>
      <c r="AX2500">
        <f t="shared" si="512"/>
        <v>3.7153059539487576</v>
      </c>
      <c r="AY2500">
        <f t="shared" si="503"/>
        <v>2.6563760371713925</v>
      </c>
    </row>
    <row r="2501" spans="26:51" x14ac:dyDescent="0.2">
      <c r="Z2501" s="4">
        <v>2495</v>
      </c>
      <c r="AA2501" s="4" t="e">
        <f t="shared" si="504"/>
        <v>#N/A</v>
      </c>
      <c r="AB2501" t="e">
        <f t="shared" si="505"/>
        <v>#N/A</v>
      </c>
      <c r="AC2501" t="e">
        <f t="shared" si="506"/>
        <v>#N/A</v>
      </c>
      <c r="AD2501" t="e">
        <f t="shared" si="507"/>
        <v>#N/A</v>
      </c>
      <c r="AE2501" t="e">
        <f t="shared" si="508"/>
        <v>#N/A</v>
      </c>
      <c r="AF2501" t="e">
        <f t="shared" si="509"/>
        <v>#N/A</v>
      </c>
      <c r="AG2501">
        <f t="shared" si="510"/>
        <v>0</v>
      </c>
      <c r="AS2501">
        <v>2495</v>
      </c>
      <c r="AT2501" s="4">
        <f t="shared" si="500"/>
        <v>7</v>
      </c>
      <c r="AU2501">
        <f t="shared" si="501"/>
        <v>0</v>
      </c>
      <c r="AV2501" t="str">
        <f t="shared" si="502"/>
        <v/>
      </c>
      <c r="AW2501" t="str">
        <f t="shared" si="511"/>
        <v/>
      </c>
      <c r="AX2501">
        <f t="shared" si="512"/>
        <v>3.7137452573240988</v>
      </c>
      <c r="AY2501">
        <f t="shared" si="503"/>
        <v>2.6568933729466031</v>
      </c>
    </row>
    <row r="2502" spans="26:51" x14ac:dyDescent="0.2">
      <c r="Z2502" s="4">
        <v>2496</v>
      </c>
      <c r="AA2502" s="4" t="e">
        <f t="shared" si="504"/>
        <v>#N/A</v>
      </c>
      <c r="AB2502" t="e">
        <f t="shared" si="505"/>
        <v>#N/A</v>
      </c>
      <c r="AC2502" t="e">
        <f t="shared" si="506"/>
        <v>#N/A</v>
      </c>
      <c r="AD2502" t="e">
        <f t="shared" si="507"/>
        <v>#N/A</v>
      </c>
      <c r="AE2502" t="e">
        <f t="shared" si="508"/>
        <v>#N/A</v>
      </c>
      <c r="AF2502" t="e">
        <f t="shared" si="509"/>
        <v>#N/A</v>
      </c>
      <c r="AG2502">
        <f t="shared" si="510"/>
        <v>0</v>
      </c>
      <c r="AS2502">
        <v>2496</v>
      </c>
      <c r="AT2502" s="4">
        <f t="shared" ref="AT2502:AT2565" si="513">ROUNDDOWN(AS2502/(C$17*60),0) +1</f>
        <v>7</v>
      </c>
      <c r="AU2502">
        <f t="shared" ref="AU2502:AU2565" si="514">IF(AND(AS2502-(AT2502-1)*60*C$17&gt;=0,AS2502+1-(AT2502-1)*60*C$17&lt;=C$16*60),C$10/(C$16*60),0)</f>
        <v>0</v>
      </c>
      <c r="AV2502" t="str">
        <f t="shared" ref="AV2502:AV2565" si="515">IF(MOD(AS2502,(C$17*60))=0,1,"")</f>
        <v/>
      </c>
      <c r="AW2502" t="str">
        <f t="shared" si="511"/>
        <v/>
      </c>
      <c r="AX2502">
        <f t="shared" si="512"/>
        <v>3.7121849125466579</v>
      </c>
      <c r="AY2502">
        <f t="shared" ref="AY2502:AY2565" si="516">C$32/(C$22+AX2502)</f>
        <v>2.6574107935683116</v>
      </c>
    </row>
    <row r="2503" spans="26:51" x14ac:dyDescent="0.2">
      <c r="Z2503" s="4">
        <v>2497</v>
      </c>
      <c r="AA2503" s="4" t="e">
        <f t="shared" ref="AA2503:AA2566" si="517">VLOOKUP($Z2503,$AI$7:$AN$13,3,FALSE)</f>
        <v>#N/A</v>
      </c>
      <c r="AB2503" t="e">
        <f t="shared" ref="AB2503:AB2566" si="518">VLOOKUP($Z2503,$AI$7:$AN$13,4,FALSE)</f>
        <v>#N/A</v>
      </c>
      <c r="AC2503" t="e">
        <f t="shared" ref="AC2503:AC2566" si="519">VLOOKUP($Z2503,$AI$7:$AN$13,5,FALSE)</f>
        <v>#N/A</v>
      </c>
      <c r="AD2503" t="e">
        <f t="shared" ref="AD2503:AD2566" si="520">VLOOKUP($Z2503,$AI$7:$AN$13,6,FALSE)</f>
        <v>#N/A</v>
      </c>
      <c r="AE2503" t="e">
        <f t="shared" ref="AE2503:AE2566" si="521">VLOOKUP($Z2503,$AI$7:$AP$13,7,FALSE)</f>
        <v>#N/A</v>
      </c>
      <c r="AF2503" t="e">
        <f t="shared" ref="AF2503:AF2566" si="522">VLOOKUP($Z2503,$AI$7:$AP$13,8,FALSE)</f>
        <v>#N/A</v>
      </c>
      <c r="AG2503">
        <f t="shared" ref="AG2503:AG2566" si="523">COUNTIF(AO$7:AP$7,Z2503)</f>
        <v>0</v>
      </c>
      <c r="AS2503">
        <v>2497</v>
      </c>
      <c r="AT2503" s="4">
        <f t="shared" si="513"/>
        <v>7</v>
      </c>
      <c r="AU2503">
        <f t="shared" si="514"/>
        <v>0</v>
      </c>
      <c r="AV2503" t="str">
        <f t="shared" si="515"/>
        <v/>
      </c>
      <c r="AW2503" t="str">
        <f t="shared" ref="AW2503:AW2566" si="524">IF(AV2503&lt;&gt;"",AS2503/60,"")</f>
        <v/>
      </c>
      <c r="AX2503">
        <f t="shared" ref="AX2503:AX2566" si="525">(AU2503/C$29)+AX2502*EXP(-(AY2502/C$29)*(AS2503-AS2502)/60)</f>
        <v>3.7106249196741121</v>
      </c>
      <c r="AY2503">
        <f t="shared" si="516"/>
        <v>2.6579282989987822</v>
      </c>
    </row>
    <row r="2504" spans="26:51" x14ac:dyDescent="0.2">
      <c r="Z2504" s="4">
        <v>2498</v>
      </c>
      <c r="AA2504" s="4" t="e">
        <f t="shared" si="517"/>
        <v>#N/A</v>
      </c>
      <c r="AB2504" t="e">
        <f t="shared" si="518"/>
        <v>#N/A</v>
      </c>
      <c r="AC2504" t="e">
        <f t="shared" si="519"/>
        <v>#N/A</v>
      </c>
      <c r="AD2504" t="e">
        <f t="shared" si="520"/>
        <v>#N/A</v>
      </c>
      <c r="AE2504" t="e">
        <f t="shared" si="521"/>
        <v>#N/A</v>
      </c>
      <c r="AF2504" t="e">
        <f t="shared" si="522"/>
        <v>#N/A</v>
      </c>
      <c r="AG2504">
        <f t="shared" si="523"/>
        <v>0</v>
      </c>
      <c r="AS2504">
        <v>2498</v>
      </c>
      <c r="AT2504" s="4">
        <f t="shared" si="513"/>
        <v>7</v>
      </c>
      <c r="AU2504">
        <f t="shared" si="514"/>
        <v>0</v>
      </c>
      <c r="AV2504" t="str">
        <f t="shared" si="515"/>
        <v/>
      </c>
      <c r="AW2504" t="str">
        <f t="shared" si="524"/>
        <v/>
      </c>
      <c r="AX2504">
        <f t="shared" si="525"/>
        <v>3.7090652787641116</v>
      </c>
      <c r="AY2504">
        <f t="shared" si="516"/>
        <v>2.6584458892002201</v>
      </c>
    </row>
    <row r="2505" spans="26:51" x14ac:dyDescent="0.2">
      <c r="Z2505" s="4">
        <v>2499</v>
      </c>
      <c r="AA2505" s="4" t="e">
        <f t="shared" si="517"/>
        <v>#N/A</v>
      </c>
      <c r="AB2505" t="e">
        <f t="shared" si="518"/>
        <v>#N/A</v>
      </c>
      <c r="AC2505" t="e">
        <f t="shared" si="519"/>
        <v>#N/A</v>
      </c>
      <c r="AD2505" t="e">
        <f t="shared" si="520"/>
        <v>#N/A</v>
      </c>
      <c r="AE2505" t="e">
        <f t="shared" si="521"/>
        <v>#N/A</v>
      </c>
      <c r="AF2505" t="e">
        <f t="shared" si="522"/>
        <v>#N/A</v>
      </c>
      <c r="AG2505">
        <f t="shared" si="523"/>
        <v>0</v>
      </c>
      <c r="AS2505">
        <v>2499</v>
      </c>
      <c r="AT2505" s="4">
        <f t="shared" si="513"/>
        <v>7</v>
      </c>
      <c r="AU2505">
        <f t="shared" si="514"/>
        <v>0</v>
      </c>
      <c r="AV2505" t="str">
        <f t="shared" si="515"/>
        <v/>
      </c>
      <c r="AW2505" t="str">
        <f t="shared" si="524"/>
        <v/>
      </c>
      <c r="AX2505">
        <f t="shared" si="525"/>
        <v>3.7075059898742819</v>
      </c>
      <c r="AY2505">
        <f t="shared" si="516"/>
        <v>2.6589635641347735</v>
      </c>
    </row>
    <row r="2506" spans="26:51" x14ac:dyDescent="0.2">
      <c r="Z2506" s="4">
        <v>2500</v>
      </c>
      <c r="AA2506" s="4" t="e">
        <f t="shared" si="517"/>
        <v>#N/A</v>
      </c>
      <c r="AB2506" t="e">
        <f t="shared" si="518"/>
        <v>#N/A</v>
      </c>
      <c r="AC2506" t="e">
        <f t="shared" si="519"/>
        <v>#N/A</v>
      </c>
      <c r="AD2506" t="e">
        <f t="shared" si="520"/>
        <v>#N/A</v>
      </c>
      <c r="AE2506" t="e">
        <f t="shared" si="521"/>
        <v>#N/A</v>
      </c>
      <c r="AF2506" t="e">
        <f t="shared" si="522"/>
        <v>#N/A</v>
      </c>
      <c r="AG2506">
        <f t="shared" si="523"/>
        <v>0</v>
      </c>
      <c r="AS2506">
        <v>2500</v>
      </c>
      <c r="AT2506" s="4">
        <f t="shared" si="513"/>
        <v>7</v>
      </c>
      <c r="AU2506">
        <f t="shared" si="514"/>
        <v>0</v>
      </c>
      <c r="AV2506" t="str">
        <f t="shared" si="515"/>
        <v/>
      </c>
      <c r="AW2506" t="str">
        <f t="shared" si="524"/>
        <v/>
      </c>
      <c r="AX2506">
        <f t="shared" si="525"/>
        <v>3.7059470530622218</v>
      </c>
      <c r="AY2506">
        <f t="shared" si="516"/>
        <v>2.6594813237645316</v>
      </c>
    </row>
    <row r="2507" spans="26:51" x14ac:dyDescent="0.2">
      <c r="Z2507" s="4">
        <v>2501</v>
      </c>
      <c r="AA2507" s="4" t="e">
        <f t="shared" si="517"/>
        <v>#N/A</v>
      </c>
      <c r="AB2507" t="e">
        <f t="shared" si="518"/>
        <v>#N/A</v>
      </c>
      <c r="AC2507" t="e">
        <f t="shared" si="519"/>
        <v>#N/A</v>
      </c>
      <c r="AD2507" t="e">
        <f t="shared" si="520"/>
        <v>#N/A</v>
      </c>
      <c r="AE2507" t="e">
        <f t="shared" si="521"/>
        <v>#N/A</v>
      </c>
      <c r="AF2507" t="e">
        <f t="shared" si="522"/>
        <v>#N/A</v>
      </c>
      <c r="AG2507">
        <f t="shared" si="523"/>
        <v>0</v>
      </c>
      <c r="AS2507">
        <v>2501</v>
      </c>
      <c r="AT2507" s="4">
        <f t="shared" si="513"/>
        <v>7</v>
      </c>
      <c r="AU2507">
        <f t="shared" si="514"/>
        <v>0</v>
      </c>
      <c r="AV2507" t="str">
        <f t="shared" si="515"/>
        <v/>
      </c>
      <c r="AW2507" t="str">
        <f t="shared" si="524"/>
        <v/>
      </c>
      <c r="AX2507">
        <f t="shared" si="525"/>
        <v>3.7043884683855053</v>
      </c>
      <c r="AY2507">
        <f t="shared" si="516"/>
        <v>2.6599991680515256</v>
      </c>
    </row>
    <row r="2508" spans="26:51" x14ac:dyDescent="0.2">
      <c r="Z2508" s="4">
        <v>2502</v>
      </c>
      <c r="AA2508" s="4" t="e">
        <f t="shared" si="517"/>
        <v>#N/A</v>
      </c>
      <c r="AB2508" t="e">
        <f t="shared" si="518"/>
        <v>#N/A</v>
      </c>
      <c r="AC2508" t="e">
        <f t="shared" si="519"/>
        <v>#N/A</v>
      </c>
      <c r="AD2508" t="e">
        <f t="shared" si="520"/>
        <v>#N/A</v>
      </c>
      <c r="AE2508" t="e">
        <f t="shared" si="521"/>
        <v>#N/A</v>
      </c>
      <c r="AF2508" t="e">
        <f t="shared" si="522"/>
        <v>#N/A</v>
      </c>
      <c r="AG2508">
        <f t="shared" si="523"/>
        <v>0</v>
      </c>
      <c r="AS2508">
        <v>2502</v>
      </c>
      <c r="AT2508" s="4">
        <f t="shared" si="513"/>
        <v>7</v>
      </c>
      <c r="AU2508">
        <f t="shared" si="514"/>
        <v>0</v>
      </c>
      <c r="AV2508" t="str">
        <f t="shared" si="515"/>
        <v/>
      </c>
      <c r="AW2508" t="str">
        <f t="shared" si="524"/>
        <v/>
      </c>
      <c r="AX2508">
        <f t="shared" si="525"/>
        <v>3.70283023590168</v>
      </c>
      <c r="AY2508">
        <f t="shared" si="516"/>
        <v>2.6605170969577281</v>
      </c>
    </row>
    <row r="2509" spans="26:51" x14ac:dyDescent="0.2">
      <c r="Z2509" s="4">
        <v>2503</v>
      </c>
      <c r="AA2509" s="4" t="e">
        <f t="shared" si="517"/>
        <v>#N/A</v>
      </c>
      <c r="AB2509" t="e">
        <f t="shared" si="518"/>
        <v>#N/A</v>
      </c>
      <c r="AC2509" t="e">
        <f t="shared" si="519"/>
        <v>#N/A</v>
      </c>
      <c r="AD2509" t="e">
        <f t="shared" si="520"/>
        <v>#N/A</v>
      </c>
      <c r="AE2509" t="e">
        <f t="shared" si="521"/>
        <v>#N/A</v>
      </c>
      <c r="AF2509" t="e">
        <f t="shared" si="522"/>
        <v>#N/A</v>
      </c>
      <c r="AG2509">
        <f t="shared" si="523"/>
        <v>0</v>
      </c>
      <c r="AS2509">
        <v>2503</v>
      </c>
      <c r="AT2509" s="4">
        <f t="shared" si="513"/>
        <v>7</v>
      </c>
      <c r="AU2509">
        <f t="shared" si="514"/>
        <v>0</v>
      </c>
      <c r="AV2509" t="str">
        <f t="shared" si="515"/>
        <v/>
      </c>
      <c r="AW2509" t="str">
        <f t="shared" si="524"/>
        <v/>
      </c>
      <c r="AX2509">
        <f t="shared" si="525"/>
        <v>3.7012723556682676</v>
      </c>
      <c r="AY2509">
        <f t="shared" si="516"/>
        <v>2.6610351104450545</v>
      </c>
    </row>
    <row r="2510" spans="26:51" x14ac:dyDescent="0.2">
      <c r="Z2510" s="4">
        <v>2504</v>
      </c>
      <c r="AA2510" s="4" t="e">
        <f t="shared" si="517"/>
        <v>#N/A</v>
      </c>
      <c r="AB2510" t="e">
        <f t="shared" si="518"/>
        <v>#N/A</v>
      </c>
      <c r="AC2510" t="e">
        <f t="shared" si="519"/>
        <v>#N/A</v>
      </c>
      <c r="AD2510" t="e">
        <f t="shared" si="520"/>
        <v>#N/A</v>
      </c>
      <c r="AE2510" t="e">
        <f t="shared" si="521"/>
        <v>#N/A</v>
      </c>
      <c r="AF2510" t="e">
        <f t="shared" si="522"/>
        <v>#N/A</v>
      </c>
      <c r="AG2510">
        <f t="shared" si="523"/>
        <v>0</v>
      </c>
      <c r="AS2510">
        <v>2504</v>
      </c>
      <c r="AT2510" s="4">
        <f t="shared" si="513"/>
        <v>7</v>
      </c>
      <c r="AU2510">
        <f t="shared" si="514"/>
        <v>0</v>
      </c>
      <c r="AV2510" t="str">
        <f t="shared" si="515"/>
        <v/>
      </c>
      <c r="AW2510" t="str">
        <f t="shared" si="524"/>
        <v/>
      </c>
      <c r="AX2510">
        <f t="shared" si="525"/>
        <v>3.6997148277427638</v>
      </c>
      <c r="AY2510">
        <f t="shared" si="516"/>
        <v>2.6615532084753601</v>
      </c>
    </row>
    <row r="2511" spans="26:51" x14ac:dyDescent="0.2">
      <c r="Z2511" s="4">
        <v>2505</v>
      </c>
      <c r="AA2511" s="4" t="e">
        <f t="shared" si="517"/>
        <v>#N/A</v>
      </c>
      <c r="AB2511" t="e">
        <f t="shared" si="518"/>
        <v>#N/A</v>
      </c>
      <c r="AC2511" t="e">
        <f t="shared" si="519"/>
        <v>#N/A</v>
      </c>
      <c r="AD2511" t="e">
        <f t="shared" si="520"/>
        <v>#N/A</v>
      </c>
      <c r="AE2511" t="e">
        <f t="shared" si="521"/>
        <v>#N/A</v>
      </c>
      <c r="AF2511" t="e">
        <f t="shared" si="522"/>
        <v>#N/A</v>
      </c>
      <c r="AG2511">
        <f t="shared" si="523"/>
        <v>0</v>
      </c>
      <c r="AS2511">
        <v>2505</v>
      </c>
      <c r="AT2511" s="4">
        <f t="shared" si="513"/>
        <v>7</v>
      </c>
      <c r="AU2511">
        <f t="shared" si="514"/>
        <v>0</v>
      </c>
      <c r="AV2511" t="str">
        <f t="shared" si="515"/>
        <v/>
      </c>
      <c r="AW2511" t="str">
        <f t="shared" si="524"/>
        <v/>
      </c>
      <c r="AX2511">
        <f t="shared" si="525"/>
        <v>3.6981576521826387</v>
      </c>
      <c r="AY2511">
        <f t="shared" si="516"/>
        <v>2.6620713910104445</v>
      </c>
    </row>
    <row r="2512" spans="26:51" x14ac:dyDescent="0.2">
      <c r="Z2512" s="4">
        <v>2506</v>
      </c>
      <c r="AA2512" s="4" t="e">
        <f t="shared" si="517"/>
        <v>#N/A</v>
      </c>
      <c r="AB2512" t="e">
        <f t="shared" si="518"/>
        <v>#N/A</v>
      </c>
      <c r="AC2512" t="e">
        <f t="shared" si="519"/>
        <v>#N/A</v>
      </c>
      <c r="AD2512" t="e">
        <f t="shared" si="520"/>
        <v>#N/A</v>
      </c>
      <c r="AE2512" t="e">
        <f t="shared" si="521"/>
        <v>#N/A</v>
      </c>
      <c r="AF2512" t="e">
        <f t="shared" si="522"/>
        <v>#N/A</v>
      </c>
      <c r="AG2512">
        <f t="shared" si="523"/>
        <v>0</v>
      </c>
      <c r="AS2512">
        <v>2506</v>
      </c>
      <c r="AT2512" s="4">
        <f t="shared" si="513"/>
        <v>7</v>
      </c>
      <c r="AU2512">
        <f t="shared" si="514"/>
        <v>0</v>
      </c>
      <c r="AV2512" t="str">
        <f t="shared" si="515"/>
        <v/>
      </c>
      <c r="AW2512" t="str">
        <f t="shared" si="524"/>
        <v/>
      </c>
      <c r="AX2512">
        <f t="shared" si="525"/>
        <v>3.6966008290453365</v>
      </c>
      <c r="AY2512">
        <f t="shared" si="516"/>
        <v>2.6625896580120463</v>
      </c>
    </row>
    <row r="2513" spans="26:51" x14ac:dyDescent="0.2">
      <c r="Z2513" s="4">
        <v>2507</v>
      </c>
      <c r="AA2513" s="4" t="e">
        <f t="shared" si="517"/>
        <v>#N/A</v>
      </c>
      <c r="AB2513" t="e">
        <f t="shared" si="518"/>
        <v>#N/A</v>
      </c>
      <c r="AC2513" t="e">
        <f t="shared" si="519"/>
        <v>#N/A</v>
      </c>
      <c r="AD2513" t="e">
        <f t="shared" si="520"/>
        <v>#N/A</v>
      </c>
      <c r="AE2513" t="e">
        <f t="shared" si="521"/>
        <v>#N/A</v>
      </c>
      <c r="AF2513" t="e">
        <f t="shared" si="522"/>
        <v>#N/A</v>
      </c>
      <c r="AG2513">
        <f t="shared" si="523"/>
        <v>0</v>
      </c>
      <c r="AS2513">
        <v>2507</v>
      </c>
      <c r="AT2513" s="4">
        <f t="shared" si="513"/>
        <v>7</v>
      </c>
      <c r="AU2513">
        <f t="shared" si="514"/>
        <v>0</v>
      </c>
      <c r="AV2513" t="str">
        <f t="shared" si="515"/>
        <v/>
      </c>
      <c r="AW2513" t="str">
        <f t="shared" si="524"/>
        <v/>
      </c>
      <c r="AX2513">
        <f t="shared" si="525"/>
        <v>3.6950443583882748</v>
      </c>
      <c r="AY2513">
        <f t="shared" si="516"/>
        <v>2.6631080094418471</v>
      </c>
    </row>
    <row r="2514" spans="26:51" x14ac:dyDescent="0.2">
      <c r="Z2514" s="4">
        <v>2508</v>
      </c>
      <c r="AA2514" s="4" t="e">
        <f t="shared" si="517"/>
        <v>#N/A</v>
      </c>
      <c r="AB2514" t="e">
        <f t="shared" si="518"/>
        <v>#N/A</v>
      </c>
      <c r="AC2514" t="e">
        <f t="shared" si="519"/>
        <v>#N/A</v>
      </c>
      <c r="AD2514" t="e">
        <f t="shared" si="520"/>
        <v>#N/A</v>
      </c>
      <c r="AE2514" t="e">
        <f t="shared" si="521"/>
        <v>#N/A</v>
      </c>
      <c r="AF2514" t="e">
        <f t="shared" si="522"/>
        <v>#N/A</v>
      </c>
      <c r="AG2514">
        <f t="shared" si="523"/>
        <v>0</v>
      </c>
      <c r="AS2514">
        <v>2508</v>
      </c>
      <c r="AT2514" s="4">
        <f t="shared" si="513"/>
        <v>7</v>
      </c>
      <c r="AU2514">
        <f t="shared" si="514"/>
        <v>0</v>
      </c>
      <c r="AV2514" t="str">
        <f t="shared" si="515"/>
        <v/>
      </c>
      <c r="AW2514" t="str">
        <f t="shared" si="524"/>
        <v/>
      </c>
      <c r="AX2514">
        <f t="shared" si="525"/>
        <v>3.6934882402688456</v>
      </c>
      <c r="AY2514">
        <f t="shared" si="516"/>
        <v>2.6636264452614697</v>
      </c>
    </row>
    <row r="2515" spans="26:51" x14ac:dyDescent="0.2">
      <c r="Z2515" s="4">
        <v>2509</v>
      </c>
      <c r="AA2515" s="4" t="e">
        <f t="shared" si="517"/>
        <v>#N/A</v>
      </c>
      <c r="AB2515" t="e">
        <f t="shared" si="518"/>
        <v>#N/A</v>
      </c>
      <c r="AC2515" t="e">
        <f t="shared" si="519"/>
        <v>#N/A</v>
      </c>
      <c r="AD2515" t="e">
        <f t="shared" si="520"/>
        <v>#N/A</v>
      </c>
      <c r="AE2515" t="e">
        <f t="shared" si="521"/>
        <v>#N/A</v>
      </c>
      <c r="AF2515" t="e">
        <f t="shared" si="522"/>
        <v>#N/A</v>
      </c>
      <c r="AG2515">
        <f t="shared" si="523"/>
        <v>0</v>
      </c>
      <c r="AS2515">
        <v>2509</v>
      </c>
      <c r="AT2515" s="4">
        <f t="shared" si="513"/>
        <v>7</v>
      </c>
      <c r="AU2515">
        <f t="shared" si="514"/>
        <v>0</v>
      </c>
      <c r="AV2515" t="str">
        <f t="shared" si="515"/>
        <v/>
      </c>
      <c r="AW2515" t="str">
        <f t="shared" si="524"/>
        <v/>
      </c>
      <c r="AX2515">
        <f t="shared" si="525"/>
        <v>3.6919324747444144</v>
      </c>
      <c r="AY2515">
        <f t="shared" si="516"/>
        <v>2.6641449654324791</v>
      </c>
    </row>
    <row r="2516" spans="26:51" x14ac:dyDescent="0.2">
      <c r="Z2516" s="4">
        <v>2510</v>
      </c>
      <c r="AA2516" s="4" t="e">
        <f t="shared" si="517"/>
        <v>#N/A</v>
      </c>
      <c r="AB2516" t="e">
        <f t="shared" si="518"/>
        <v>#N/A</v>
      </c>
      <c r="AC2516" t="e">
        <f t="shared" si="519"/>
        <v>#N/A</v>
      </c>
      <c r="AD2516" t="e">
        <f t="shared" si="520"/>
        <v>#N/A</v>
      </c>
      <c r="AE2516" t="e">
        <f t="shared" si="521"/>
        <v>#N/A</v>
      </c>
      <c r="AF2516" t="e">
        <f t="shared" si="522"/>
        <v>#N/A</v>
      </c>
      <c r="AG2516">
        <f t="shared" si="523"/>
        <v>0</v>
      </c>
      <c r="AS2516">
        <v>2510</v>
      </c>
      <c r="AT2516" s="4">
        <f t="shared" si="513"/>
        <v>7</v>
      </c>
      <c r="AU2516">
        <f t="shared" si="514"/>
        <v>0</v>
      </c>
      <c r="AV2516" t="str">
        <f t="shared" si="515"/>
        <v/>
      </c>
      <c r="AW2516" t="str">
        <f t="shared" si="524"/>
        <v/>
      </c>
      <c r="AX2516">
        <f t="shared" si="525"/>
        <v>3.6903770618723213</v>
      </c>
      <c r="AY2516">
        <f t="shared" si="516"/>
        <v>2.6646635699163816</v>
      </c>
    </row>
    <row r="2517" spans="26:51" x14ac:dyDescent="0.2">
      <c r="Z2517" s="4">
        <v>2511</v>
      </c>
      <c r="AA2517" s="4" t="e">
        <f t="shared" si="517"/>
        <v>#N/A</v>
      </c>
      <c r="AB2517" t="e">
        <f t="shared" si="518"/>
        <v>#N/A</v>
      </c>
      <c r="AC2517" t="e">
        <f t="shared" si="519"/>
        <v>#N/A</v>
      </c>
      <c r="AD2517" t="e">
        <f t="shared" si="520"/>
        <v>#N/A</v>
      </c>
      <c r="AE2517" t="e">
        <f t="shared" si="521"/>
        <v>#N/A</v>
      </c>
      <c r="AF2517" t="e">
        <f t="shared" si="522"/>
        <v>#N/A</v>
      </c>
      <c r="AG2517">
        <f t="shared" si="523"/>
        <v>0</v>
      </c>
      <c r="AS2517">
        <v>2511</v>
      </c>
      <c r="AT2517" s="4">
        <f t="shared" si="513"/>
        <v>7</v>
      </c>
      <c r="AU2517">
        <f t="shared" si="514"/>
        <v>0</v>
      </c>
      <c r="AV2517" t="str">
        <f t="shared" si="515"/>
        <v/>
      </c>
      <c r="AW2517" t="str">
        <f t="shared" si="524"/>
        <v/>
      </c>
      <c r="AX2517">
        <f t="shared" si="525"/>
        <v>3.6888220017098794</v>
      </c>
      <c r="AY2517">
        <f t="shared" si="516"/>
        <v>2.6651822586746241</v>
      </c>
    </row>
    <row r="2518" spans="26:51" x14ac:dyDescent="0.2">
      <c r="Z2518" s="4">
        <v>2512</v>
      </c>
      <c r="AA2518" s="4" t="e">
        <f t="shared" si="517"/>
        <v>#N/A</v>
      </c>
      <c r="AB2518" t="e">
        <f t="shared" si="518"/>
        <v>#N/A</v>
      </c>
      <c r="AC2518" t="e">
        <f t="shared" si="519"/>
        <v>#N/A</v>
      </c>
      <c r="AD2518" t="e">
        <f t="shared" si="520"/>
        <v>#N/A</v>
      </c>
      <c r="AE2518" t="e">
        <f t="shared" si="521"/>
        <v>#N/A</v>
      </c>
      <c r="AF2518" t="e">
        <f t="shared" si="522"/>
        <v>#N/A</v>
      </c>
      <c r="AG2518">
        <f t="shared" si="523"/>
        <v>0</v>
      </c>
      <c r="AS2518">
        <v>2512</v>
      </c>
      <c r="AT2518" s="4">
        <f t="shared" si="513"/>
        <v>7</v>
      </c>
      <c r="AU2518">
        <f t="shared" si="514"/>
        <v>0</v>
      </c>
      <c r="AV2518" t="str">
        <f t="shared" si="515"/>
        <v/>
      </c>
      <c r="AW2518" t="str">
        <f t="shared" si="524"/>
        <v/>
      </c>
      <c r="AX2518">
        <f t="shared" si="525"/>
        <v>3.6872672943143754</v>
      </c>
      <c r="AY2518">
        <f t="shared" si="516"/>
        <v>2.6657010316685965</v>
      </c>
    </row>
    <row r="2519" spans="26:51" x14ac:dyDescent="0.2">
      <c r="Z2519" s="4">
        <v>2513</v>
      </c>
      <c r="AA2519" s="4" t="e">
        <f t="shared" si="517"/>
        <v>#N/A</v>
      </c>
      <c r="AB2519" t="e">
        <f t="shared" si="518"/>
        <v>#N/A</v>
      </c>
      <c r="AC2519" t="e">
        <f t="shared" si="519"/>
        <v>#N/A</v>
      </c>
      <c r="AD2519" t="e">
        <f t="shared" si="520"/>
        <v>#N/A</v>
      </c>
      <c r="AE2519" t="e">
        <f t="shared" si="521"/>
        <v>#N/A</v>
      </c>
      <c r="AF2519" t="e">
        <f t="shared" si="522"/>
        <v>#N/A</v>
      </c>
      <c r="AG2519">
        <f t="shared" si="523"/>
        <v>0</v>
      </c>
      <c r="AS2519">
        <v>2513</v>
      </c>
      <c r="AT2519" s="4">
        <f t="shared" si="513"/>
        <v>7</v>
      </c>
      <c r="AU2519">
        <f t="shared" si="514"/>
        <v>0</v>
      </c>
      <c r="AV2519" t="str">
        <f t="shared" si="515"/>
        <v/>
      </c>
      <c r="AW2519" t="str">
        <f t="shared" si="524"/>
        <v/>
      </c>
      <c r="AX2519">
        <f t="shared" si="525"/>
        <v>3.6857129397430706</v>
      </c>
      <c r="AY2519">
        <f t="shared" si="516"/>
        <v>2.6662198888596289</v>
      </c>
    </row>
    <row r="2520" spans="26:51" x14ac:dyDescent="0.2">
      <c r="Z2520" s="4">
        <v>2514</v>
      </c>
      <c r="AA2520" s="4" t="e">
        <f t="shared" si="517"/>
        <v>#N/A</v>
      </c>
      <c r="AB2520" t="e">
        <f t="shared" si="518"/>
        <v>#N/A</v>
      </c>
      <c r="AC2520" t="e">
        <f t="shared" si="519"/>
        <v>#N/A</v>
      </c>
      <c r="AD2520" t="e">
        <f t="shared" si="520"/>
        <v>#N/A</v>
      </c>
      <c r="AE2520" t="e">
        <f t="shared" si="521"/>
        <v>#N/A</v>
      </c>
      <c r="AF2520" t="e">
        <f t="shared" si="522"/>
        <v>#N/A</v>
      </c>
      <c r="AG2520">
        <f t="shared" si="523"/>
        <v>0</v>
      </c>
      <c r="AS2520">
        <v>2514</v>
      </c>
      <c r="AT2520" s="4">
        <f t="shared" si="513"/>
        <v>7</v>
      </c>
      <c r="AU2520">
        <f t="shared" si="514"/>
        <v>0</v>
      </c>
      <c r="AV2520" t="str">
        <f t="shared" si="515"/>
        <v/>
      </c>
      <c r="AW2520" t="str">
        <f t="shared" si="524"/>
        <v/>
      </c>
      <c r="AX2520">
        <f t="shared" si="525"/>
        <v>3.6841589380531996</v>
      </c>
      <c r="AY2520">
        <f t="shared" si="516"/>
        <v>2.6667388302089932</v>
      </c>
    </row>
    <row r="2521" spans="26:51" x14ac:dyDescent="0.2">
      <c r="Z2521" s="4">
        <v>2515</v>
      </c>
      <c r="AA2521" s="4" t="e">
        <f t="shared" si="517"/>
        <v>#N/A</v>
      </c>
      <c r="AB2521" t="e">
        <f t="shared" si="518"/>
        <v>#N/A</v>
      </c>
      <c r="AC2521" t="e">
        <f t="shared" si="519"/>
        <v>#N/A</v>
      </c>
      <c r="AD2521" t="e">
        <f t="shared" si="520"/>
        <v>#N/A</v>
      </c>
      <c r="AE2521" t="e">
        <f t="shared" si="521"/>
        <v>#N/A</v>
      </c>
      <c r="AF2521" t="e">
        <f t="shared" si="522"/>
        <v>#N/A</v>
      </c>
      <c r="AG2521">
        <f t="shared" si="523"/>
        <v>0</v>
      </c>
      <c r="AS2521">
        <v>2515</v>
      </c>
      <c r="AT2521" s="4">
        <f t="shared" si="513"/>
        <v>7</v>
      </c>
      <c r="AU2521">
        <f t="shared" si="514"/>
        <v>0</v>
      </c>
      <c r="AV2521" t="str">
        <f t="shared" si="515"/>
        <v/>
      </c>
      <c r="AW2521" t="str">
        <f t="shared" si="524"/>
        <v/>
      </c>
      <c r="AX2521">
        <f t="shared" si="525"/>
        <v>3.6826052893019705</v>
      </c>
      <c r="AY2521">
        <f t="shared" si="516"/>
        <v>2.6672578556779039</v>
      </c>
    </row>
    <row r="2522" spans="26:51" x14ac:dyDescent="0.2">
      <c r="Z2522" s="4">
        <v>2516</v>
      </c>
      <c r="AA2522" s="4" t="e">
        <f t="shared" si="517"/>
        <v>#N/A</v>
      </c>
      <c r="AB2522" t="e">
        <f t="shared" si="518"/>
        <v>#N/A</v>
      </c>
      <c r="AC2522" t="e">
        <f t="shared" si="519"/>
        <v>#N/A</v>
      </c>
      <c r="AD2522" t="e">
        <f t="shared" si="520"/>
        <v>#N/A</v>
      </c>
      <c r="AE2522" t="e">
        <f t="shared" si="521"/>
        <v>#N/A</v>
      </c>
      <c r="AF2522" t="e">
        <f t="shared" si="522"/>
        <v>#N/A</v>
      </c>
      <c r="AG2522">
        <f t="shared" si="523"/>
        <v>0</v>
      </c>
      <c r="AS2522">
        <v>2516</v>
      </c>
      <c r="AT2522" s="4">
        <f t="shared" si="513"/>
        <v>7</v>
      </c>
      <c r="AU2522">
        <f t="shared" si="514"/>
        <v>0</v>
      </c>
      <c r="AV2522" t="str">
        <f t="shared" si="515"/>
        <v/>
      </c>
      <c r="AW2522" t="str">
        <f t="shared" si="524"/>
        <v/>
      </c>
      <c r="AX2522">
        <f t="shared" si="525"/>
        <v>3.6810519935465651</v>
      </c>
      <c r="AY2522">
        <f t="shared" si="516"/>
        <v>2.6677769652275156</v>
      </c>
    </row>
    <row r="2523" spans="26:51" x14ac:dyDescent="0.2">
      <c r="Z2523" s="4">
        <v>2517</v>
      </c>
      <c r="AA2523" s="4" t="e">
        <f t="shared" si="517"/>
        <v>#N/A</v>
      </c>
      <c r="AB2523" t="e">
        <f t="shared" si="518"/>
        <v>#N/A</v>
      </c>
      <c r="AC2523" t="e">
        <f t="shared" si="519"/>
        <v>#N/A</v>
      </c>
      <c r="AD2523" t="e">
        <f t="shared" si="520"/>
        <v>#N/A</v>
      </c>
      <c r="AE2523" t="e">
        <f t="shared" si="521"/>
        <v>#N/A</v>
      </c>
      <c r="AF2523" t="e">
        <f t="shared" si="522"/>
        <v>#N/A</v>
      </c>
      <c r="AG2523">
        <f t="shared" si="523"/>
        <v>0</v>
      </c>
      <c r="AS2523">
        <v>2517</v>
      </c>
      <c r="AT2523" s="4">
        <f t="shared" si="513"/>
        <v>7</v>
      </c>
      <c r="AU2523">
        <f t="shared" si="514"/>
        <v>0</v>
      </c>
      <c r="AV2523" t="str">
        <f t="shared" si="515"/>
        <v/>
      </c>
      <c r="AW2523" t="str">
        <f t="shared" si="524"/>
        <v/>
      </c>
      <c r="AX2523">
        <f t="shared" si="525"/>
        <v>3.6794990508441385</v>
      </c>
      <c r="AY2523">
        <f t="shared" si="516"/>
        <v>2.6682961588189245</v>
      </c>
    </row>
    <row r="2524" spans="26:51" x14ac:dyDescent="0.2">
      <c r="Z2524" s="4">
        <v>2518</v>
      </c>
      <c r="AA2524" s="4" t="e">
        <f t="shared" si="517"/>
        <v>#N/A</v>
      </c>
      <c r="AB2524" t="e">
        <f t="shared" si="518"/>
        <v>#N/A</v>
      </c>
      <c r="AC2524" t="e">
        <f t="shared" si="519"/>
        <v>#N/A</v>
      </c>
      <c r="AD2524" t="e">
        <f t="shared" si="520"/>
        <v>#N/A</v>
      </c>
      <c r="AE2524" t="e">
        <f t="shared" si="521"/>
        <v>#N/A</v>
      </c>
      <c r="AF2524" t="e">
        <f t="shared" si="522"/>
        <v>#N/A</v>
      </c>
      <c r="AG2524">
        <f t="shared" si="523"/>
        <v>0</v>
      </c>
      <c r="AS2524">
        <v>2518</v>
      </c>
      <c r="AT2524" s="4">
        <f t="shared" si="513"/>
        <v>7</v>
      </c>
      <c r="AU2524">
        <f t="shared" si="514"/>
        <v>0</v>
      </c>
      <c r="AV2524" t="str">
        <f t="shared" si="515"/>
        <v/>
      </c>
      <c r="AW2524" t="str">
        <f t="shared" si="524"/>
        <v/>
      </c>
      <c r="AX2524">
        <f t="shared" si="525"/>
        <v>3.6779464612518198</v>
      </c>
      <c r="AY2524">
        <f t="shared" si="516"/>
        <v>2.6688154364131682</v>
      </c>
    </row>
    <row r="2525" spans="26:51" x14ac:dyDescent="0.2">
      <c r="Z2525" s="4">
        <v>2519</v>
      </c>
      <c r="AA2525" s="4" t="e">
        <f t="shared" si="517"/>
        <v>#N/A</v>
      </c>
      <c r="AB2525" t="e">
        <f t="shared" si="518"/>
        <v>#N/A</v>
      </c>
      <c r="AC2525" t="e">
        <f t="shared" si="519"/>
        <v>#N/A</v>
      </c>
      <c r="AD2525" t="e">
        <f t="shared" si="520"/>
        <v>#N/A</v>
      </c>
      <c r="AE2525" t="e">
        <f t="shared" si="521"/>
        <v>#N/A</v>
      </c>
      <c r="AF2525" t="e">
        <f t="shared" si="522"/>
        <v>#N/A</v>
      </c>
      <c r="AG2525">
        <f t="shared" si="523"/>
        <v>0</v>
      </c>
      <c r="AS2525">
        <v>2519</v>
      </c>
      <c r="AT2525" s="4">
        <f t="shared" si="513"/>
        <v>7</v>
      </c>
      <c r="AU2525">
        <f t="shared" si="514"/>
        <v>0</v>
      </c>
      <c r="AV2525" t="str">
        <f t="shared" si="515"/>
        <v/>
      </c>
      <c r="AW2525" t="str">
        <f t="shared" si="524"/>
        <v/>
      </c>
      <c r="AX2525">
        <f t="shared" si="525"/>
        <v>3.6763942248267116</v>
      </c>
      <c r="AY2525">
        <f t="shared" si="516"/>
        <v>2.6693347979712265</v>
      </c>
    </row>
    <row r="2526" spans="26:51" x14ac:dyDescent="0.2">
      <c r="Z2526" s="4">
        <v>2520</v>
      </c>
      <c r="AA2526" s="4" t="e">
        <f t="shared" si="517"/>
        <v>#N/A</v>
      </c>
      <c r="AB2526" t="e">
        <f t="shared" si="518"/>
        <v>#N/A</v>
      </c>
      <c r="AC2526" t="e">
        <f t="shared" si="519"/>
        <v>#N/A</v>
      </c>
      <c r="AD2526" t="e">
        <f t="shared" si="520"/>
        <v>#N/A</v>
      </c>
      <c r="AE2526" t="e">
        <f t="shared" si="521"/>
        <v>#N/A</v>
      </c>
      <c r="AF2526" t="e">
        <f t="shared" si="522"/>
        <v>#N/A</v>
      </c>
      <c r="AG2526">
        <f t="shared" si="523"/>
        <v>0</v>
      </c>
      <c r="AS2526">
        <v>2520</v>
      </c>
      <c r="AT2526" s="4">
        <f t="shared" si="513"/>
        <v>8</v>
      </c>
      <c r="AU2526">
        <f t="shared" si="514"/>
        <v>1.6666666666666667</v>
      </c>
      <c r="AV2526">
        <f t="shared" si="515"/>
        <v>1</v>
      </c>
      <c r="AW2526">
        <f t="shared" si="524"/>
        <v>42</v>
      </c>
      <c r="AX2526">
        <f t="shared" si="525"/>
        <v>3.6906593952567737</v>
      </c>
      <c r="AY2526">
        <f t="shared" si="516"/>
        <v>2.6645694195532004</v>
      </c>
    </row>
    <row r="2527" spans="26:51" x14ac:dyDescent="0.2">
      <c r="Z2527" s="4">
        <v>2521</v>
      </c>
      <c r="AA2527" s="4" t="e">
        <f t="shared" si="517"/>
        <v>#N/A</v>
      </c>
      <c r="AB2527" t="e">
        <f t="shared" si="518"/>
        <v>#N/A</v>
      </c>
      <c r="AC2527" t="e">
        <f t="shared" si="519"/>
        <v>#N/A</v>
      </c>
      <c r="AD2527" t="e">
        <f t="shared" si="520"/>
        <v>#N/A</v>
      </c>
      <c r="AE2527" t="e">
        <f t="shared" si="521"/>
        <v>#N/A</v>
      </c>
      <c r="AF2527" t="e">
        <f t="shared" si="522"/>
        <v>#N/A</v>
      </c>
      <c r="AG2527">
        <f t="shared" si="523"/>
        <v>0</v>
      </c>
      <c r="AS2527">
        <v>2521</v>
      </c>
      <c r="AT2527" s="4">
        <f t="shared" si="513"/>
        <v>8</v>
      </c>
      <c r="AU2527">
        <f t="shared" si="514"/>
        <v>1.6666666666666667</v>
      </c>
      <c r="AV2527" t="str">
        <f t="shared" si="515"/>
        <v/>
      </c>
      <c r="AW2527" t="str">
        <f t="shared" si="524"/>
        <v/>
      </c>
      <c r="AX2527">
        <f t="shared" si="525"/>
        <v>3.7049213246923318</v>
      </c>
      <c r="AY2527">
        <f t="shared" si="516"/>
        <v>2.6598221023096702</v>
      </c>
    </row>
    <row r="2528" spans="26:51" x14ac:dyDescent="0.2">
      <c r="Z2528" s="4">
        <v>2522</v>
      </c>
      <c r="AA2528" s="4" t="e">
        <f t="shared" si="517"/>
        <v>#N/A</v>
      </c>
      <c r="AB2528" t="e">
        <f t="shared" si="518"/>
        <v>#N/A</v>
      </c>
      <c r="AC2528" t="e">
        <f t="shared" si="519"/>
        <v>#N/A</v>
      </c>
      <c r="AD2528" t="e">
        <f t="shared" si="520"/>
        <v>#N/A</v>
      </c>
      <c r="AE2528" t="e">
        <f t="shared" si="521"/>
        <v>#N/A</v>
      </c>
      <c r="AF2528" t="e">
        <f t="shared" si="522"/>
        <v>#N/A</v>
      </c>
      <c r="AG2528">
        <f t="shared" si="523"/>
        <v>0</v>
      </c>
      <c r="AS2528">
        <v>2522</v>
      </c>
      <c r="AT2528" s="4">
        <f t="shared" si="513"/>
        <v>8</v>
      </c>
      <c r="AU2528">
        <f t="shared" si="514"/>
        <v>1.6666666666666667</v>
      </c>
      <c r="AV2528" t="str">
        <f t="shared" si="515"/>
        <v/>
      </c>
      <c r="AW2528" t="str">
        <f t="shared" si="524"/>
        <v/>
      </c>
      <c r="AX2528">
        <f t="shared" si="525"/>
        <v>3.7191800254145919</v>
      </c>
      <c r="AY2528">
        <f t="shared" si="516"/>
        <v>2.655092740054291</v>
      </c>
    </row>
    <row r="2529" spans="26:51" x14ac:dyDescent="0.2">
      <c r="Z2529" s="4">
        <v>2523</v>
      </c>
      <c r="AA2529" s="4" t="e">
        <f t="shared" si="517"/>
        <v>#N/A</v>
      </c>
      <c r="AB2529" t="e">
        <f t="shared" si="518"/>
        <v>#N/A</v>
      </c>
      <c r="AC2529" t="e">
        <f t="shared" si="519"/>
        <v>#N/A</v>
      </c>
      <c r="AD2529" t="e">
        <f t="shared" si="520"/>
        <v>#N/A</v>
      </c>
      <c r="AE2529" t="e">
        <f t="shared" si="521"/>
        <v>#N/A</v>
      </c>
      <c r="AF2529" t="e">
        <f t="shared" si="522"/>
        <v>#N/A</v>
      </c>
      <c r="AG2529">
        <f t="shared" si="523"/>
        <v>0</v>
      </c>
      <c r="AS2529">
        <v>2523</v>
      </c>
      <c r="AT2529" s="4">
        <f t="shared" si="513"/>
        <v>8</v>
      </c>
      <c r="AU2529">
        <f t="shared" si="514"/>
        <v>1.6666666666666667</v>
      </c>
      <c r="AV2529" t="str">
        <f t="shared" si="515"/>
        <v/>
      </c>
      <c r="AW2529" t="str">
        <f t="shared" si="524"/>
        <v/>
      </c>
      <c r="AX2529">
        <f t="shared" si="525"/>
        <v>3.7334355096325686</v>
      </c>
      <c r="AY2529">
        <f t="shared" si="516"/>
        <v>2.6503812274507825</v>
      </c>
    </row>
    <row r="2530" spans="26:51" x14ac:dyDescent="0.2">
      <c r="Z2530" s="4">
        <v>2524</v>
      </c>
      <c r="AA2530" s="4" t="e">
        <f t="shared" si="517"/>
        <v>#N/A</v>
      </c>
      <c r="AB2530" t="e">
        <f t="shared" si="518"/>
        <v>#N/A</v>
      </c>
      <c r="AC2530" t="e">
        <f t="shared" si="519"/>
        <v>#N/A</v>
      </c>
      <c r="AD2530" t="e">
        <f t="shared" si="520"/>
        <v>#N/A</v>
      </c>
      <c r="AE2530" t="e">
        <f t="shared" si="521"/>
        <v>#N/A</v>
      </c>
      <c r="AF2530" t="e">
        <f t="shared" si="522"/>
        <v>#N/A</v>
      </c>
      <c r="AG2530">
        <f t="shared" si="523"/>
        <v>0</v>
      </c>
      <c r="AS2530">
        <v>2524</v>
      </c>
      <c r="AT2530" s="4">
        <f t="shared" si="513"/>
        <v>8</v>
      </c>
      <c r="AU2530">
        <f t="shared" si="514"/>
        <v>1.6666666666666667</v>
      </c>
      <c r="AV2530" t="str">
        <f t="shared" si="515"/>
        <v/>
      </c>
      <c r="AW2530" t="str">
        <f t="shared" si="524"/>
        <v/>
      </c>
      <c r="AX2530">
        <f t="shared" si="525"/>
        <v>3.7476877894836638</v>
      </c>
      <c r="AY2530">
        <f t="shared" si="516"/>
        <v>2.6456874600043014</v>
      </c>
    </row>
    <row r="2531" spans="26:51" x14ac:dyDescent="0.2">
      <c r="Z2531" s="4">
        <v>2525</v>
      </c>
      <c r="AA2531" s="4" t="e">
        <f t="shared" si="517"/>
        <v>#N/A</v>
      </c>
      <c r="AB2531" t="e">
        <f t="shared" si="518"/>
        <v>#N/A</v>
      </c>
      <c r="AC2531" t="e">
        <f t="shared" si="519"/>
        <v>#N/A</v>
      </c>
      <c r="AD2531" t="e">
        <f t="shared" si="520"/>
        <v>#N/A</v>
      </c>
      <c r="AE2531" t="e">
        <f t="shared" si="521"/>
        <v>#N/A</v>
      </c>
      <c r="AF2531" t="e">
        <f t="shared" si="522"/>
        <v>#N/A</v>
      </c>
      <c r="AG2531">
        <f t="shared" si="523"/>
        <v>0</v>
      </c>
      <c r="AS2531">
        <v>2525</v>
      </c>
      <c r="AT2531" s="4">
        <f t="shared" si="513"/>
        <v>8</v>
      </c>
      <c r="AU2531">
        <f t="shared" si="514"/>
        <v>1.6666666666666667</v>
      </c>
      <c r="AV2531" t="str">
        <f t="shared" si="515"/>
        <v/>
      </c>
      <c r="AW2531" t="str">
        <f t="shared" si="524"/>
        <v/>
      </c>
      <c r="AX2531">
        <f t="shared" si="525"/>
        <v>3.7619368770342372</v>
      </c>
      <c r="AY2531">
        <f t="shared" si="516"/>
        <v>2.641011334052926</v>
      </c>
    </row>
    <row r="2532" spans="26:51" x14ac:dyDescent="0.2">
      <c r="Z2532" s="4">
        <v>2526</v>
      </c>
      <c r="AA2532" s="4" t="e">
        <f t="shared" si="517"/>
        <v>#N/A</v>
      </c>
      <c r="AB2532" t="e">
        <f t="shared" si="518"/>
        <v>#N/A</v>
      </c>
      <c r="AC2532" t="e">
        <f t="shared" si="519"/>
        <v>#N/A</v>
      </c>
      <c r="AD2532" t="e">
        <f t="shared" si="520"/>
        <v>#N/A</v>
      </c>
      <c r="AE2532" t="e">
        <f t="shared" si="521"/>
        <v>#N/A</v>
      </c>
      <c r="AF2532" t="e">
        <f t="shared" si="522"/>
        <v>#N/A</v>
      </c>
      <c r="AG2532">
        <f t="shared" si="523"/>
        <v>0</v>
      </c>
      <c r="AS2532">
        <v>2526</v>
      </c>
      <c r="AT2532" s="4">
        <f t="shared" si="513"/>
        <v>8</v>
      </c>
      <c r="AU2532">
        <f t="shared" si="514"/>
        <v>1.6666666666666667</v>
      </c>
      <c r="AV2532" t="str">
        <f t="shared" si="515"/>
        <v/>
      </c>
      <c r="AW2532" t="str">
        <f t="shared" si="524"/>
        <v/>
      </c>
      <c r="AX2532">
        <f t="shared" si="525"/>
        <v>3.7761827842801736</v>
      </c>
      <c r="AY2532">
        <f t="shared" si="516"/>
        <v>2.6363527467592331</v>
      </c>
    </row>
    <row r="2533" spans="26:51" x14ac:dyDescent="0.2">
      <c r="Z2533" s="4">
        <v>2527</v>
      </c>
      <c r="AA2533" s="4" t="e">
        <f t="shared" si="517"/>
        <v>#N/A</v>
      </c>
      <c r="AB2533" t="e">
        <f t="shared" si="518"/>
        <v>#N/A</v>
      </c>
      <c r="AC2533" t="e">
        <f t="shared" si="519"/>
        <v>#N/A</v>
      </c>
      <c r="AD2533" t="e">
        <f t="shared" si="520"/>
        <v>#N/A</v>
      </c>
      <c r="AE2533" t="e">
        <f t="shared" si="521"/>
        <v>#N/A</v>
      </c>
      <c r="AF2533" t="e">
        <f t="shared" si="522"/>
        <v>#N/A</v>
      </c>
      <c r="AG2533">
        <f t="shared" si="523"/>
        <v>0</v>
      </c>
      <c r="AS2533">
        <v>2527</v>
      </c>
      <c r="AT2533" s="4">
        <f t="shared" si="513"/>
        <v>8</v>
      </c>
      <c r="AU2533">
        <f t="shared" si="514"/>
        <v>1.6666666666666667</v>
      </c>
      <c r="AV2533" t="str">
        <f t="shared" si="515"/>
        <v/>
      </c>
      <c r="AW2533" t="str">
        <f t="shared" si="524"/>
        <v/>
      </c>
      <c r="AX2533">
        <f t="shared" si="525"/>
        <v>3.7904255231474435</v>
      </c>
      <c r="AY2533">
        <f t="shared" si="516"/>
        <v>2.6317115961019941</v>
      </c>
    </row>
    <row r="2534" spans="26:51" x14ac:dyDescent="0.2">
      <c r="Z2534" s="4">
        <v>2528</v>
      </c>
      <c r="AA2534" s="4" t="e">
        <f t="shared" si="517"/>
        <v>#N/A</v>
      </c>
      <c r="AB2534" t="e">
        <f t="shared" si="518"/>
        <v>#N/A</v>
      </c>
      <c r="AC2534" t="e">
        <f t="shared" si="519"/>
        <v>#N/A</v>
      </c>
      <c r="AD2534" t="e">
        <f t="shared" si="520"/>
        <v>#N/A</v>
      </c>
      <c r="AE2534" t="e">
        <f t="shared" si="521"/>
        <v>#N/A</v>
      </c>
      <c r="AF2534" t="e">
        <f t="shared" si="522"/>
        <v>#N/A</v>
      </c>
      <c r="AG2534">
        <f t="shared" si="523"/>
        <v>0</v>
      </c>
      <c r="AS2534">
        <v>2528</v>
      </c>
      <c r="AT2534" s="4">
        <f t="shared" si="513"/>
        <v>8</v>
      </c>
      <c r="AU2534">
        <f t="shared" si="514"/>
        <v>1.6666666666666667</v>
      </c>
      <c r="AV2534" t="str">
        <f t="shared" si="515"/>
        <v/>
      </c>
      <c r="AW2534" t="str">
        <f t="shared" si="524"/>
        <v/>
      </c>
      <c r="AX2534">
        <f t="shared" si="525"/>
        <v>3.8046651054926564</v>
      </c>
      <c r="AY2534">
        <f t="shared" si="516"/>
        <v>2.6270877808679565</v>
      </c>
    </row>
    <row r="2535" spans="26:51" x14ac:dyDescent="0.2">
      <c r="Z2535" s="4">
        <v>2529</v>
      </c>
      <c r="AA2535" s="4" t="e">
        <f t="shared" si="517"/>
        <v>#N/A</v>
      </c>
      <c r="AB2535" t="e">
        <f t="shared" si="518"/>
        <v>#N/A</v>
      </c>
      <c r="AC2535" t="e">
        <f t="shared" si="519"/>
        <v>#N/A</v>
      </c>
      <c r="AD2535" t="e">
        <f t="shared" si="520"/>
        <v>#N/A</v>
      </c>
      <c r="AE2535" t="e">
        <f t="shared" si="521"/>
        <v>#N/A</v>
      </c>
      <c r="AF2535" t="e">
        <f t="shared" si="522"/>
        <v>#N/A</v>
      </c>
      <c r="AG2535">
        <f t="shared" si="523"/>
        <v>0</v>
      </c>
      <c r="AS2535">
        <v>2529</v>
      </c>
      <c r="AT2535" s="4">
        <f t="shared" si="513"/>
        <v>8</v>
      </c>
      <c r="AU2535">
        <f t="shared" si="514"/>
        <v>1.6666666666666667</v>
      </c>
      <c r="AV2535" t="str">
        <f t="shared" si="515"/>
        <v/>
      </c>
      <c r="AW2535" t="str">
        <f t="shared" si="524"/>
        <v/>
      </c>
      <c r="AX2535">
        <f t="shared" si="525"/>
        <v>3.8189015431036122</v>
      </c>
      <c r="AY2535">
        <f t="shared" si="516"/>
        <v>2.6224812006437395</v>
      </c>
    </row>
    <row r="2536" spans="26:51" x14ac:dyDescent="0.2">
      <c r="Z2536" s="4">
        <v>2530</v>
      </c>
      <c r="AA2536" s="4" t="e">
        <f t="shared" si="517"/>
        <v>#N/A</v>
      </c>
      <c r="AB2536" t="e">
        <f t="shared" si="518"/>
        <v>#N/A</v>
      </c>
      <c r="AC2536" t="e">
        <f t="shared" si="519"/>
        <v>#N/A</v>
      </c>
      <c r="AD2536" t="e">
        <f t="shared" si="520"/>
        <v>#N/A</v>
      </c>
      <c r="AE2536" t="e">
        <f t="shared" si="521"/>
        <v>#N/A</v>
      </c>
      <c r="AF2536" t="e">
        <f t="shared" si="522"/>
        <v>#N/A</v>
      </c>
      <c r="AG2536">
        <f t="shared" si="523"/>
        <v>0</v>
      </c>
      <c r="AS2536">
        <v>2530</v>
      </c>
      <c r="AT2536" s="4">
        <f t="shared" si="513"/>
        <v>8</v>
      </c>
      <c r="AU2536">
        <f t="shared" si="514"/>
        <v>1.6666666666666667</v>
      </c>
      <c r="AV2536" t="str">
        <f t="shared" si="515"/>
        <v/>
      </c>
      <c r="AW2536" t="str">
        <f t="shared" si="524"/>
        <v/>
      </c>
      <c r="AX2536">
        <f t="shared" si="525"/>
        <v>3.8331348476998435</v>
      </c>
      <c r="AY2536">
        <f t="shared" si="516"/>
        <v>2.6178917558078152</v>
      </c>
    </row>
    <row r="2537" spans="26:51" x14ac:dyDescent="0.2">
      <c r="Z2537" s="4">
        <v>2531</v>
      </c>
      <c r="AA2537" s="4" t="e">
        <f t="shared" si="517"/>
        <v>#N/A</v>
      </c>
      <c r="AB2537" t="e">
        <f t="shared" si="518"/>
        <v>#N/A</v>
      </c>
      <c r="AC2537" t="e">
        <f t="shared" si="519"/>
        <v>#N/A</v>
      </c>
      <c r="AD2537" t="e">
        <f t="shared" si="520"/>
        <v>#N/A</v>
      </c>
      <c r="AE2537" t="e">
        <f t="shared" si="521"/>
        <v>#N/A</v>
      </c>
      <c r="AF2537" t="e">
        <f t="shared" si="522"/>
        <v>#N/A</v>
      </c>
      <c r="AG2537">
        <f t="shared" si="523"/>
        <v>0</v>
      </c>
      <c r="AS2537">
        <v>2531</v>
      </c>
      <c r="AT2537" s="4">
        <f t="shared" si="513"/>
        <v>8</v>
      </c>
      <c r="AU2537">
        <f t="shared" si="514"/>
        <v>1.6666666666666667</v>
      </c>
      <c r="AV2537" t="str">
        <f t="shared" si="515"/>
        <v/>
      </c>
      <c r="AW2537" t="str">
        <f t="shared" si="524"/>
        <v/>
      </c>
      <c r="AX2537">
        <f t="shared" si="525"/>
        <v>3.8473650309331533</v>
      </c>
      <c r="AY2537">
        <f t="shared" si="516"/>
        <v>2.6133193475225989</v>
      </c>
    </row>
    <row r="2538" spans="26:51" x14ac:dyDescent="0.2">
      <c r="Z2538" s="4">
        <v>2532</v>
      </c>
      <c r="AA2538" s="4" t="e">
        <f t="shared" si="517"/>
        <v>#N/A</v>
      </c>
      <c r="AB2538" t="e">
        <f t="shared" si="518"/>
        <v>#N/A</v>
      </c>
      <c r="AC2538" t="e">
        <f t="shared" si="519"/>
        <v>#N/A</v>
      </c>
      <c r="AD2538" t="e">
        <f t="shared" si="520"/>
        <v>#N/A</v>
      </c>
      <c r="AE2538" t="e">
        <f t="shared" si="521"/>
        <v>#N/A</v>
      </c>
      <c r="AF2538" t="e">
        <f t="shared" si="522"/>
        <v>#N/A</v>
      </c>
      <c r="AG2538">
        <f t="shared" si="523"/>
        <v>0</v>
      </c>
      <c r="AS2538">
        <v>2532</v>
      </c>
      <c r="AT2538" s="4">
        <f t="shared" si="513"/>
        <v>8</v>
      </c>
      <c r="AU2538">
        <f t="shared" si="514"/>
        <v>1.6666666666666667</v>
      </c>
      <c r="AV2538" t="str">
        <f t="shared" si="515"/>
        <v/>
      </c>
      <c r="AW2538" t="str">
        <f t="shared" si="524"/>
        <v/>
      </c>
      <c r="AX2538">
        <f t="shared" si="525"/>
        <v>3.8615921043881491</v>
      </c>
      <c r="AY2538">
        <f t="shared" si="516"/>
        <v>2.6087638777266293</v>
      </c>
    </row>
    <row r="2539" spans="26:51" x14ac:dyDescent="0.2">
      <c r="Z2539" s="4">
        <v>2533</v>
      </c>
      <c r="AA2539" s="4" t="e">
        <f t="shared" si="517"/>
        <v>#N/A</v>
      </c>
      <c r="AB2539" t="e">
        <f t="shared" si="518"/>
        <v>#N/A</v>
      </c>
      <c r="AC2539" t="e">
        <f t="shared" si="519"/>
        <v>#N/A</v>
      </c>
      <c r="AD2539" t="e">
        <f t="shared" si="520"/>
        <v>#N/A</v>
      </c>
      <c r="AE2539" t="e">
        <f t="shared" si="521"/>
        <v>#N/A</v>
      </c>
      <c r="AF2539" t="e">
        <f t="shared" si="522"/>
        <v>#N/A</v>
      </c>
      <c r="AG2539">
        <f t="shared" si="523"/>
        <v>0</v>
      </c>
      <c r="AS2539">
        <v>2533</v>
      </c>
      <c r="AT2539" s="4">
        <f t="shared" si="513"/>
        <v>8</v>
      </c>
      <c r="AU2539">
        <f t="shared" si="514"/>
        <v>1.6666666666666667</v>
      </c>
      <c r="AV2539" t="str">
        <f t="shared" si="515"/>
        <v/>
      </c>
      <c r="AW2539" t="str">
        <f t="shared" si="524"/>
        <v/>
      </c>
      <c r="AX2539">
        <f t="shared" si="525"/>
        <v>3.8758160795827705</v>
      </c>
      <c r="AY2539">
        <f t="shared" si="516"/>
        <v>2.6042252491268405</v>
      </c>
    </row>
    <row r="2540" spans="26:51" x14ac:dyDescent="0.2">
      <c r="Z2540" s="4">
        <v>2534</v>
      </c>
      <c r="AA2540" s="4" t="e">
        <f t="shared" si="517"/>
        <v>#N/A</v>
      </c>
      <c r="AB2540" t="e">
        <f t="shared" si="518"/>
        <v>#N/A</v>
      </c>
      <c r="AC2540" t="e">
        <f t="shared" si="519"/>
        <v>#N/A</v>
      </c>
      <c r="AD2540" t="e">
        <f t="shared" si="520"/>
        <v>#N/A</v>
      </c>
      <c r="AE2540" t="e">
        <f t="shared" si="521"/>
        <v>#N/A</v>
      </c>
      <c r="AF2540" t="e">
        <f t="shared" si="522"/>
        <v>#N/A</v>
      </c>
      <c r="AG2540">
        <f t="shared" si="523"/>
        <v>0</v>
      </c>
      <c r="AS2540">
        <v>2534</v>
      </c>
      <c r="AT2540" s="4">
        <f t="shared" si="513"/>
        <v>8</v>
      </c>
      <c r="AU2540">
        <f t="shared" si="514"/>
        <v>1.6666666666666667</v>
      </c>
      <c r="AV2540" t="str">
        <f t="shared" si="515"/>
        <v/>
      </c>
      <c r="AW2540" t="str">
        <f t="shared" si="524"/>
        <v/>
      </c>
      <c r="AX2540">
        <f t="shared" si="525"/>
        <v>3.8900369679688116</v>
      </c>
      <c r="AY2540">
        <f t="shared" si="516"/>
        <v>2.5997033651909334</v>
      </c>
    </row>
    <row r="2541" spans="26:51" x14ac:dyDescent="0.2">
      <c r="Z2541" s="4">
        <v>2535</v>
      </c>
      <c r="AA2541" s="4" t="e">
        <f t="shared" si="517"/>
        <v>#N/A</v>
      </c>
      <c r="AB2541" t="e">
        <f t="shared" si="518"/>
        <v>#N/A</v>
      </c>
      <c r="AC2541" t="e">
        <f t="shared" si="519"/>
        <v>#N/A</v>
      </c>
      <c r="AD2541" t="e">
        <f t="shared" si="520"/>
        <v>#N/A</v>
      </c>
      <c r="AE2541" t="e">
        <f t="shared" si="521"/>
        <v>#N/A</v>
      </c>
      <c r="AF2541" t="e">
        <f t="shared" si="522"/>
        <v>#N/A</v>
      </c>
      <c r="AG2541">
        <f t="shared" si="523"/>
        <v>0</v>
      </c>
      <c r="AS2541">
        <v>2535</v>
      </c>
      <c r="AT2541" s="4">
        <f t="shared" si="513"/>
        <v>8</v>
      </c>
      <c r="AU2541">
        <f t="shared" si="514"/>
        <v>1.6666666666666667</v>
      </c>
      <c r="AV2541" t="str">
        <f t="shared" si="515"/>
        <v/>
      </c>
      <c r="AW2541" t="str">
        <f t="shared" si="524"/>
        <v/>
      </c>
      <c r="AX2541">
        <f t="shared" si="525"/>
        <v>3.9042547809324359</v>
      </c>
      <c r="AY2541">
        <f t="shared" si="516"/>
        <v>2.5951981301398361</v>
      </c>
    </row>
    <row r="2542" spans="26:51" x14ac:dyDescent="0.2">
      <c r="Z2542" s="4">
        <v>2536</v>
      </c>
      <c r="AA2542" s="4" t="e">
        <f t="shared" si="517"/>
        <v>#N/A</v>
      </c>
      <c r="AB2542" t="e">
        <f t="shared" si="518"/>
        <v>#N/A</v>
      </c>
      <c r="AC2542" t="e">
        <f t="shared" si="519"/>
        <v>#N/A</v>
      </c>
      <c r="AD2542" t="e">
        <f t="shared" si="520"/>
        <v>#N/A</v>
      </c>
      <c r="AE2542" t="e">
        <f t="shared" si="521"/>
        <v>#N/A</v>
      </c>
      <c r="AF2542" t="e">
        <f t="shared" si="522"/>
        <v>#N/A</v>
      </c>
      <c r="AG2542">
        <f t="shared" si="523"/>
        <v>0</v>
      </c>
      <c r="AS2542">
        <v>2536</v>
      </c>
      <c r="AT2542" s="4">
        <f t="shared" si="513"/>
        <v>8</v>
      </c>
      <c r="AU2542">
        <f t="shared" si="514"/>
        <v>1.6666666666666667</v>
      </c>
      <c r="AV2542" t="str">
        <f t="shared" si="515"/>
        <v/>
      </c>
      <c r="AW2542" t="str">
        <f t="shared" si="524"/>
        <v/>
      </c>
      <c r="AX2542">
        <f t="shared" si="525"/>
        <v>3.9184695297946912</v>
      </c>
      <c r="AY2542">
        <f t="shared" si="516"/>
        <v>2.5907094489402538</v>
      </c>
    </row>
    <row r="2543" spans="26:51" x14ac:dyDescent="0.2">
      <c r="Z2543" s="4">
        <v>2537</v>
      </c>
      <c r="AA2543" s="4" t="e">
        <f t="shared" si="517"/>
        <v>#N/A</v>
      </c>
      <c r="AB2543" t="e">
        <f t="shared" si="518"/>
        <v>#N/A</v>
      </c>
      <c r="AC2543" t="e">
        <f t="shared" si="519"/>
        <v>#N/A</v>
      </c>
      <c r="AD2543" t="e">
        <f t="shared" si="520"/>
        <v>#N/A</v>
      </c>
      <c r="AE2543" t="e">
        <f t="shared" si="521"/>
        <v>#N/A</v>
      </c>
      <c r="AF2543" t="e">
        <f t="shared" si="522"/>
        <v>#N/A</v>
      </c>
      <c r="AG2543">
        <f t="shared" si="523"/>
        <v>0</v>
      </c>
      <c r="AS2543">
        <v>2537</v>
      </c>
      <c r="AT2543" s="4">
        <f t="shared" si="513"/>
        <v>8</v>
      </c>
      <c r="AU2543">
        <f t="shared" si="514"/>
        <v>1.6666666666666667</v>
      </c>
      <c r="AV2543" t="str">
        <f t="shared" si="515"/>
        <v/>
      </c>
      <c r="AW2543" t="str">
        <f t="shared" si="524"/>
        <v/>
      </c>
      <c r="AX2543">
        <f t="shared" si="525"/>
        <v>3.9326812258120154</v>
      </c>
      <c r="AY2543">
        <f t="shared" si="516"/>
        <v>2.5862372272973078</v>
      </c>
    </row>
    <row r="2544" spans="26:51" x14ac:dyDescent="0.2">
      <c r="Z2544" s="4">
        <v>2538</v>
      </c>
      <c r="AA2544" s="4" t="e">
        <f t="shared" si="517"/>
        <v>#N/A</v>
      </c>
      <c r="AB2544" t="e">
        <f t="shared" si="518"/>
        <v>#N/A</v>
      </c>
      <c r="AC2544" t="e">
        <f t="shared" si="519"/>
        <v>#N/A</v>
      </c>
      <c r="AD2544" t="e">
        <f t="shared" si="520"/>
        <v>#N/A</v>
      </c>
      <c r="AE2544" t="e">
        <f t="shared" si="521"/>
        <v>#N/A</v>
      </c>
      <c r="AF2544" t="e">
        <f t="shared" si="522"/>
        <v>#N/A</v>
      </c>
      <c r="AG2544">
        <f t="shared" si="523"/>
        <v>0</v>
      </c>
      <c r="AS2544">
        <v>2538</v>
      </c>
      <c r="AT2544" s="4">
        <f t="shared" si="513"/>
        <v>8</v>
      </c>
      <c r="AU2544">
        <f t="shared" si="514"/>
        <v>1.6666666666666667</v>
      </c>
      <c r="AV2544" t="str">
        <f t="shared" si="515"/>
        <v/>
      </c>
      <c r="AW2544" t="str">
        <f t="shared" si="524"/>
        <v/>
      </c>
      <c r="AX2544">
        <f t="shared" si="525"/>
        <v>3.9468898801767378</v>
      </c>
      <c r="AY2544">
        <f t="shared" si="516"/>
        <v>2.5817813716472675</v>
      </c>
    </row>
    <row r="2545" spans="26:51" x14ac:dyDescent="0.2">
      <c r="Z2545" s="4">
        <v>2539</v>
      </c>
      <c r="AA2545" s="4" t="e">
        <f t="shared" si="517"/>
        <v>#N/A</v>
      </c>
      <c r="AB2545" t="e">
        <f t="shared" si="518"/>
        <v>#N/A</v>
      </c>
      <c r="AC2545" t="e">
        <f t="shared" si="519"/>
        <v>#N/A</v>
      </c>
      <c r="AD2545" t="e">
        <f t="shared" si="520"/>
        <v>#N/A</v>
      </c>
      <c r="AE2545" t="e">
        <f t="shared" si="521"/>
        <v>#N/A</v>
      </c>
      <c r="AF2545" t="e">
        <f t="shared" si="522"/>
        <v>#N/A</v>
      </c>
      <c r="AG2545">
        <f t="shared" si="523"/>
        <v>0</v>
      </c>
      <c r="AS2545">
        <v>2539</v>
      </c>
      <c r="AT2545" s="4">
        <f t="shared" si="513"/>
        <v>8</v>
      </c>
      <c r="AU2545">
        <f t="shared" si="514"/>
        <v>1.6666666666666667</v>
      </c>
      <c r="AV2545" t="str">
        <f t="shared" si="515"/>
        <v/>
      </c>
      <c r="AW2545" t="str">
        <f t="shared" si="524"/>
        <v/>
      </c>
      <c r="AX2545">
        <f t="shared" si="525"/>
        <v>3.9610955040175773</v>
      </c>
      <c r="AY2545">
        <f t="shared" si="516"/>
        <v>2.5773417891503612</v>
      </c>
    </row>
    <row r="2546" spans="26:51" x14ac:dyDescent="0.2">
      <c r="Z2546" s="4">
        <v>2540</v>
      </c>
      <c r="AA2546" s="4" t="e">
        <f t="shared" si="517"/>
        <v>#N/A</v>
      </c>
      <c r="AB2546" t="e">
        <f t="shared" si="518"/>
        <v>#N/A</v>
      </c>
      <c r="AC2546" t="e">
        <f t="shared" si="519"/>
        <v>#N/A</v>
      </c>
      <c r="AD2546" t="e">
        <f t="shared" si="520"/>
        <v>#N/A</v>
      </c>
      <c r="AE2546" t="e">
        <f t="shared" si="521"/>
        <v>#N/A</v>
      </c>
      <c r="AF2546" t="e">
        <f t="shared" si="522"/>
        <v>#N/A</v>
      </c>
      <c r="AG2546">
        <f t="shared" si="523"/>
        <v>0</v>
      </c>
      <c r="AS2546">
        <v>2540</v>
      </c>
      <c r="AT2546" s="4">
        <f t="shared" si="513"/>
        <v>8</v>
      </c>
      <c r="AU2546">
        <f t="shared" si="514"/>
        <v>1.6666666666666667</v>
      </c>
      <c r="AV2546" t="str">
        <f t="shared" si="515"/>
        <v/>
      </c>
      <c r="AW2546" t="str">
        <f t="shared" si="524"/>
        <v/>
      </c>
      <c r="AX2546">
        <f t="shared" si="525"/>
        <v>3.9752981084001338</v>
      </c>
      <c r="AY2546">
        <f t="shared" si="516"/>
        <v>2.572918387683679</v>
      </c>
    </row>
    <row r="2547" spans="26:51" x14ac:dyDescent="0.2">
      <c r="Z2547" s="4">
        <v>2541</v>
      </c>
      <c r="AA2547" s="4" t="e">
        <f t="shared" si="517"/>
        <v>#N/A</v>
      </c>
      <c r="AB2547" t="e">
        <f t="shared" si="518"/>
        <v>#N/A</v>
      </c>
      <c r="AC2547" t="e">
        <f t="shared" si="519"/>
        <v>#N/A</v>
      </c>
      <c r="AD2547" t="e">
        <f t="shared" si="520"/>
        <v>#N/A</v>
      </c>
      <c r="AE2547" t="e">
        <f t="shared" si="521"/>
        <v>#N/A</v>
      </c>
      <c r="AF2547" t="e">
        <f t="shared" si="522"/>
        <v>#N/A</v>
      </c>
      <c r="AG2547">
        <f t="shared" si="523"/>
        <v>0</v>
      </c>
      <c r="AS2547">
        <v>2541</v>
      </c>
      <c r="AT2547" s="4">
        <f t="shared" si="513"/>
        <v>8</v>
      </c>
      <c r="AU2547">
        <f t="shared" si="514"/>
        <v>1.6666666666666667</v>
      </c>
      <c r="AV2547" t="str">
        <f t="shared" si="515"/>
        <v/>
      </c>
      <c r="AW2547" t="str">
        <f t="shared" si="524"/>
        <v/>
      </c>
      <c r="AX2547">
        <f t="shared" si="525"/>
        <v>3.9894977043273752</v>
      </c>
      <c r="AY2547">
        <f t="shared" si="516"/>
        <v>2.5685110758341558</v>
      </c>
    </row>
    <row r="2548" spans="26:51" x14ac:dyDescent="0.2">
      <c r="Z2548" s="4">
        <v>2542</v>
      </c>
      <c r="AA2548" s="4" t="e">
        <f t="shared" si="517"/>
        <v>#N/A</v>
      </c>
      <c r="AB2548" t="e">
        <f t="shared" si="518"/>
        <v>#N/A</v>
      </c>
      <c r="AC2548" t="e">
        <f t="shared" si="519"/>
        <v>#N/A</v>
      </c>
      <c r="AD2548" t="e">
        <f t="shared" si="520"/>
        <v>#N/A</v>
      </c>
      <c r="AE2548" t="e">
        <f t="shared" si="521"/>
        <v>#N/A</v>
      </c>
      <c r="AF2548" t="e">
        <f t="shared" si="522"/>
        <v>#N/A</v>
      </c>
      <c r="AG2548">
        <f t="shared" si="523"/>
        <v>0</v>
      </c>
      <c r="AS2548">
        <v>2542</v>
      </c>
      <c r="AT2548" s="4">
        <f t="shared" si="513"/>
        <v>8</v>
      </c>
      <c r="AU2548">
        <f t="shared" si="514"/>
        <v>1.6666666666666667</v>
      </c>
      <c r="AV2548" t="str">
        <f t="shared" si="515"/>
        <v/>
      </c>
      <c r="AW2548" t="str">
        <f t="shared" si="524"/>
        <v/>
      </c>
      <c r="AX2548">
        <f t="shared" si="525"/>
        <v>4.0036943027401213</v>
      </c>
      <c r="AY2548">
        <f t="shared" si="516"/>
        <v>2.5641197628916408</v>
      </c>
    </row>
    <row r="2549" spans="26:51" x14ac:dyDescent="0.2">
      <c r="Z2549" s="4">
        <v>2543</v>
      </c>
      <c r="AA2549" s="4" t="e">
        <f t="shared" si="517"/>
        <v>#N/A</v>
      </c>
      <c r="AB2549" t="e">
        <f t="shared" si="518"/>
        <v>#N/A</v>
      </c>
      <c r="AC2549" t="e">
        <f t="shared" si="519"/>
        <v>#N/A</v>
      </c>
      <c r="AD2549" t="e">
        <f t="shared" si="520"/>
        <v>#N/A</v>
      </c>
      <c r="AE2549" t="e">
        <f t="shared" si="521"/>
        <v>#N/A</v>
      </c>
      <c r="AF2549" t="e">
        <f t="shared" si="522"/>
        <v>#N/A</v>
      </c>
      <c r="AG2549">
        <f t="shared" si="523"/>
        <v>0</v>
      </c>
      <c r="AS2549">
        <v>2543</v>
      </c>
      <c r="AT2549" s="4">
        <f t="shared" si="513"/>
        <v>8</v>
      </c>
      <c r="AU2549">
        <f t="shared" si="514"/>
        <v>1.6666666666666667</v>
      </c>
      <c r="AV2549" t="str">
        <f t="shared" si="515"/>
        <v/>
      </c>
      <c r="AW2549" t="str">
        <f t="shared" si="524"/>
        <v/>
      </c>
      <c r="AX2549">
        <f t="shared" si="525"/>
        <v>4.0178879145175195</v>
      </c>
      <c r="AY2549">
        <f t="shared" si="516"/>
        <v>2.5597443588420479</v>
      </c>
    </row>
    <row r="2550" spans="26:51" x14ac:dyDescent="0.2">
      <c r="Z2550" s="4">
        <v>2544</v>
      </c>
      <c r="AA2550" s="4" t="e">
        <f t="shared" si="517"/>
        <v>#N/A</v>
      </c>
      <c r="AB2550" t="e">
        <f t="shared" si="518"/>
        <v>#N/A</v>
      </c>
      <c r="AC2550" t="e">
        <f t="shared" si="519"/>
        <v>#N/A</v>
      </c>
      <c r="AD2550" t="e">
        <f t="shared" si="520"/>
        <v>#N/A</v>
      </c>
      <c r="AE2550" t="e">
        <f t="shared" si="521"/>
        <v>#N/A</v>
      </c>
      <c r="AF2550" t="e">
        <f t="shared" si="522"/>
        <v>#N/A</v>
      </c>
      <c r="AG2550">
        <f t="shared" si="523"/>
        <v>0</v>
      </c>
      <c r="AS2550">
        <v>2544</v>
      </c>
      <c r="AT2550" s="4">
        <f t="shared" si="513"/>
        <v>8</v>
      </c>
      <c r="AU2550">
        <f t="shared" si="514"/>
        <v>1.6666666666666667</v>
      </c>
      <c r="AV2550" t="str">
        <f t="shared" si="515"/>
        <v/>
      </c>
      <c r="AW2550" t="str">
        <f t="shared" si="524"/>
        <v/>
      </c>
      <c r="AX2550">
        <f t="shared" si="525"/>
        <v>4.0320785504775198</v>
      </c>
      <c r="AY2550">
        <f t="shared" si="516"/>
        <v>2.5553847743605855</v>
      </c>
    </row>
    <row r="2551" spans="26:51" x14ac:dyDescent="0.2">
      <c r="Z2551" s="4">
        <v>2545</v>
      </c>
      <c r="AA2551" s="4" t="e">
        <f t="shared" si="517"/>
        <v>#N/A</v>
      </c>
      <c r="AB2551" t="e">
        <f t="shared" si="518"/>
        <v>#N/A</v>
      </c>
      <c r="AC2551" t="e">
        <f t="shared" si="519"/>
        <v>#N/A</v>
      </c>
      <c r="AD2551" t="e">
        <f t="shared" si="520"/>
        <v>#N/A</v>
      </c>
      <c r="AE2551" t="e">
        <f t="shared" si="521"/>
        <v>#N/A</v>
      </c>
      <c r="AF2551" t="e">
        <f t="shared" si="522"/>
        <v>#N/A</v>
      </c>
      <c r="AG2551">
        <f t="shared" si="523"/>
        <v>0</v>
      </c>
      <c r="AS2551">
        <v>2545</v>
      </c>
      <c r="AT2551" s="4">
        <f t="shared" si="513"/>
        <v>8</v>
      </c>
      <c r="AU2551">
        <f t="shared" si="514"/>
        <v>1.6666666666666667</v>
      </c>
      <c r="AV2551" t="str">
        <f t="shared" si="515"/>
        <v/>
      </c>
      <c r="AW2551" t="str">
        <f t="shared" si="524"/>
        <v/>
      </c>
      <c r="AX2551">
        <f t="shared" si="525"/>
        <v>4.0462662213773424</v>
      </c>
      <c r="AY2551">
        <f t="shared" si="516"/>
        <v>2.5510409208050655</v>
      </c>
    </row>
    <row r="2552" spans="26:51" x14ac:dyDescent="0.2">
      <c r="Z2552" s="4">
        <v>2546</v>
      </c>
      <c r="AA2552" s="4" t="e">
        <f t="shared" si="517"/>
        <v>#N/A</v>
      </c>
      <c r="AB2552" t="e">
        <f t="shared" si="518"/>
        <v>#N/A</v>
      </c>
      <c r="AC2552" t="e">
        <f t="shared" si="519"/>
        <v>#N/A</v>
      </c>
      <c r="AD2552" t="e">
        <f t="shared" si="520"/>
        <v>#N/A</v>
      </c>
      <c r="AE2552" t="e">
        <f t="shared" si="521"/>
        <v>#N/A</v>
      </c>
      <c r="AF2552" t="e">
        <f t="shared" si="522"/>
        <v>#N/A</v>
      </c>
      <c r="AG2552">
        <f t="shared" si="523"/>
        <v>0</v>
      </c>
      <c r="AS2552">
        <v>2546</v>
      </c>
      <c r="AT2552" s="4">
        <f t="shared" si="513"/>
        <v>8</v>
      </c>
      <c r="AU2552">
        <f t="shared" si="514"/>
        <v>1.6666666666666667</v>
      </c>
      <c r="AV2552" t="str">
        <f t="shared" si="515"/>
        <v/>
      </c>
      <c r="AW2552" t="str">
        <f t="shared" si="524"/>
        <v/>
      </c>
      <c r="AX2552">
        <f t="shared" si="525"/>
        <v>4.0604509379139424</v>
      </c>
      <c r="AY2552">
        <f t="shared" si="516"/>
        <v>2.5467127102092961</v>
      </c>
    </row>
    <row r="2553" spans="26:51" x14ac:dyDescent="0.2">
      <c r="Z2553" s="4">
        <v>2547</v>
      </c>
      <c r="AA2553" s="4" t="e">
        <f t="shared" si="517"/>
        <v>#N/A</v>
      </c>
      <c r="AB2553" t="e">
        <f t="shared" si="518"/>
        <v>#N/A</v>
      </c>
      <c r="AC2553" t="e">
        <f t="shared" si="519"/>
        <v>#N/A</v>
      </c>
      <c r="AD2553" t="e">
        <f t="shared" si="520"/>
        <v>#N/A</v>
      </c>
      <c r="AE2553" t="e">
        <f t="shared" si="521"/>
        <v>#N/A</v>
      </c>
      <c r="AF2553" t="e">
        <f t="shared" si="522"/>
        <v>#N/A</v>
      </c>
      <c r="AG2553">
        <f t="shared" si="523"/>
        <v>0</v>
      </c>
      <c r="AS2553">
        <v>2547</v>
      </c>
      <c r="AT2553" s="4">
        <f t="shared" si="513"/>
        <v>8</v>
      </c>
      <c r="AU2553">
        <f t="shared" si="514"/>
        <v>1.6666666666666667</v>
      </c>
      <c r="AV2553" t="str">
        <f t="shared" si="515"/>
        <v/>
      </c>
      <c r="AW2553" t="str">
        <f t="shared" si="524"/>
        <v/>
      </c>
      <c r="AX2553">
        <f t="shared" si="525"/>
        <v>4.074632710724468</v>
      </c>
      <c r="AY2553">
        <f t="shared" si="516"/>
        <v>2.5424000552765471</v>
      </c>
    </row>
    <row r="2554" spans="26:51" x14ac:dyDescent="0.2">
      <c r="Z2554" s="4">
        <v>2548</v>
      </c>
      <c r="AA2554" s="4" t="e">
        <f t="shared" si="517"/>
        <v>#N/A</v>
      </c>
      <c r="AB2554" t="e">
        <f t="shared" si="518"/>
        <v>#N/A</v>
      </c>
      <c r="AC2554" t="e">
        <f t="shared" si="519"/>
        <v>#N/A</v>
      </c>
      <c r="AD2554" t="e">
        <f t="shared" si="520"/>
        <v>#N/A</v>
      </c>
      <c r="AE2554" t="e">
        <f t="shared" si="521"/>
        <v>#N/A</v>
      </c>
      <c r="AF2554" t="e">
        <f t="shared" si="522"/>
        <v>#N/A</v>
      </c>
      <c r="AG2554">
        <f t="shared" si="523"/>
        <v>0</v>
      </c>
      <c r="AS2554">
        <v>2548</v>
      </c>
      <c r="AT2554" s="4">
        <f t="shared" si="513"/>
        <v>8</v>
      </c>
      <c r="AU2554">
        <f t="shared" si="514"/>
        <v>1.6666666666666667</v>
      </c>
      <c r="AV2554" t="str">
        <f t="shared" si="515"/>
        <v/>
      </c>
      <c r="AW2554" t="str">
        <f t="shared" si="524"/>
        <v/>
      </c>
      <c r="AX2554">
        <f t="shared" si="525"/>
        <v>4.0888115503867173</v>
      </c>
      <c r="AY2554">
        <f t="shared" si="516"/>
        <v>2.5381028693730929</v>
      </c>
    </row>
    <row r="2555" spans="26:51" x14ac:dyDescent="0.2">
      <c r="Z2555" s="4">
        <v>2549</v>
      </c>
      <c r="AA2555" s="4" t="e">
        <f t="shared" si="517"/>
        <v>#N/A</v>
      </c>
      <c r="AB2555" t="e">
        <f t="shared" si="518"/>
        <v>#N/A</v>
      </c>
      <c r="AC2555" t="e">
        <f t="shared" si="519"/>
        <v>#N/A</v>
      </c>
      <c r="AD2555" t="e">
        <f t="shared" si="520"/>
        <v>#N/A</v>
      </c>
      <c r="AE2555" t="e">
        <f t="shared" si="521"/>
        <v>#N/A</v>
      </c>
      <c r="AF2555" t="e">
        <f t="shared" si="522"/>
        <v>#N/A</v>
      </c>
      <c r="AG2555">
        <f t="shared" si="523"/>
        <v>0</v>
      </c>
      <c r="AS2555">
        <v>2549</v>
      </c>
      <c r="AT2555" s="4">
        <f t="shared" si="513"/>
        <v>8</v>
      </c>
      <c r="AU2555">
        <f t="shared" si="514"/>
        <v>1.6666666666666667</v>
      </c>
      <c r="AV2555" t="str">
        <f t="shared" si="515"/>
        <v/>
      </c>
      <c r="AW2555" t="str">
        <f t="shared" si="524"/>
        <v/>
      </c>
      <c r="AX2555">
        <f t="shared" si="525"/>
        <v>4.1029874674195872</v>
      </c>
      <c r="AY2555">
        <f t="shared" si="516"/>
        <v>2.5338210665218299</v>
      </c>
    </row>
    <row r="2556" spans="26:51" x14ac:dyDescent="0.2">
      <c r="Z2556" s="4">
        <v>2550</v>
      </c>
      <c r="AA2556" s="4" t="e">
        <f t="shared" si="517"/>
        <v>#N/A</v>
      </c>
      <c r="AB2556" t="e">
        <f t="shared" si="518"/>
        <v>#N/A</v>
      </c>
      <c r="AC2556" t="e">
        <f t="shared" si="519"/>
        <v>#N/A</v>
      </c>
      <c r="AD2556" t="e">
        <f t="shared" si="520"/>
        <v>#N/A</v>
      </c>
      <c r="AE2556" t="e">
        <f t="shared" si="521"/>
        <v>#N/A</v>
      </c>
      <c r="AF2556" t="e">
        <f t="shared" si="522"/>
        <v>#N/A</v>
      </c>
      <c r="AG2556">
        <f t="shared" si="523"/>
        <v>0</v>
      </c>
      <c r="AS2556">
        <v>2550</v>
      </c>
      <c r="AT2556" s="4">
        <f t="shared" si="513"/>
        <v>8</v>
      </c>
      <c r="AU2556">
        <f t="shared" si="514"/>
        <v>1.6666666666666667</v>
      </c>
      <c r="AV2556" t="str">
        <f t="shared" si="515"/>
        <v/>
      </c>
      <c r="AW2556" t="str">
        <f t="shared" si="524"/>
        <v/>
      </c>
      <c r="AX2556">
        <f t="shared" si="525"/>
        <v>4.1171604722835218</v>
      </c>
      <c r="AY2556">
        <f t="shared" si="516"/>
        <v>2.5295545613959733</v>
      </c>
    </row>
    <row r="2557" spans="26:51" x14ac:dyDescent="0.2">
      <c r="Z2557" s="4">
        <v>2551</v>
      </c>
      <c r="AA2557" s="4" t="e">
        <f t="shared" si="517"/>
        <v>#N/A</v>
      </c>
      <c r="AB2557" t="e">
        <f t="shared" si="518"/>
        <v>#N/A</v>
      </c>
      <c r="AC2557" t="e">
        <f t="shared" si="519"/>
        <v>#N/A</v>
      </c>
      <c r="AD2557" t="e">
        <f t="shared" si="520"/>
        <v>#N/A</v>
      </c>
      <c r="AE2557" t="e">
        <f t="shared" si="521"/>
        <v>#N/A</v>
      </c>
      <c r="AF2557" t="e">
        <f t="shared" si="522"/>
        <v>#N/A</v>
      </c>
      <c r="AG2557">
        <f t="shared" si="523"/>
        <v>0</v>
      </c>
      <c r="AS2557">
        <v>2551</v>
      </c>
      <c r="AT2557" s="4">
        <f t="shared" si="513"/>
        <v>8</v>
      </c>
      <c r="AU2557">
        <f t="shared" si="514"/>
        <v>1.6666666666666667</v>
      </c>
      <c r="AV2557" t="str">
        <f t="shared" si="515"/>
        <v/>
      </c>
      <c r="AW2557" t="str">
        <f t="shared" si="524"/>
        <v/>
      </c>
      <c r="AX2557">
        <f t="shared" si="525"/>
        <v>4.1313305753809528</v>
      </c>
      <c r="AY2557">
        <f t="shared" si="516"/>
        <v>2.525303269312821</v>
      </c>
    </row>
    <row r="2558" spans="26:51" x14ac:dyDescent="0.2">
      <c r="Z2558" s="4">
        <v>2552</v>
      </c>
      <c r="AA2558" s="4" t="e">
        <f t="shared" si="517"/>
        <v>#N/A</v>
      </c>
      <c r="AB2558" t="e">
        <f t="shared" si="518"/>
        <v>#N/A</v>
      </c>
      <c r="AC2558" t="e">
        <f t="shared" si="519"/>
        <v>#N/A</v>
      </c>
      <c r="AD2558" t="e">
        <f t="shared" si="520"/>
        <v>#N/A</v>
      </c>
      <c r="AE2558" t="e">
        <f t="shared" si="521"/>
        <v>#N/A</v>
      </c>
      <c r="AF2558" t="e">
        <f t="shared" si="522"/>
        <v>#N/A</v>
      </c>
      <c r="AG2558">
        <f t="shared" si="523"/>
        <v>0</v>
      </c>
      <c r="AS2558">
        <v>2552</v>
      </c>
      <c r="AT2558" s="4">
        <f t="shared" si="513"/>
        <v>8</v>
      </c>
      <c r="AU2558">
        <f t="shared" si="514"/>
        <v>1.6666666666666667</v>
      </c>
      <c r="AV2558" t="str">
        <f t="shared" si="515"/>
        <v/>
      </c>
      <c r="AW2558" t="str">
        <f t="shared" si="524"/>
        <v/>
      </c>
      <c r="AX2558">
        <f t="shared" si="525"/>
        <v>4.1454977870567378</v>
      </c>
      <c r="AY2558">
        <f t="shared" si="516"/>
        <v>2.5210671062275929</v>
      </c>
    </row>
    <row r="2559" spans="26:51" x14ac:dyDescent="0.2">
      <c r="Z2559" s="4">
        <v>2553</v>
      </c>
      <c r="AA2559" s="4" t="e">
        <f t="shared" si="517"/>
        <v>#N/A</v>
      </c>
      <c r="AB2559" t="e">
        <f t="shared" si="518"/>
        <v>#N/A</v>
      </c>
      <c r="AC2559" t="e">
        <f t="shared" si="519"/>
        <v>#N/A</v>
      </c>
      <c r="AD2559" t="e">
        <f t="shared" si="520"/>
        <v>#N/A</v>
      </c>
      <c r="AE2559" t="e">
        <f t="shared" si="521"/>
        <v>#N/A</v>
      </c>
      <c r="AF2559" t="e">
        <f t="shared" si="522"/>
        <v>#N/A</v>
      </c>
      <c r="AG2559">
        <f t="shared" si="523"/>
        <v>0</v>
      </c>
      <c r="AS2559">
        <v>2553</v>
      </c>
      <c r="AT2559" s="4">
        <f t="shared" si="513"/>
        <v>8</v>
      </c>
      <c r="AU2559">
        <f t="shared" si="514"/>
        <v>1.6666666666666667</v>
      </c>
      <c r="AV2559" t="str">
        <f t="shared" si="515"/>
        <v/>
      </c>
      <c r="AW2559" t="str">
        <f t="shared" si="524"/>
        <v/>
      </c>
      <c r="AX2559">
        <f t="shared" si="525"/>
        <v>4.1596621175985948</v>
      </c>
      <c r="AY2559">
        <f t="shared" si="516"/>
        <v>2.5168459887273413</v>
      </c>
    </row>
    <row r="2560" spans="26:51" x14ac:dyDescent="0.2">
      <c r="Z2560" s="4">
        <v>2554</v>
      </c>
      <c r="AA2560" s="4" t="e">
        <f t="shared" si="517"/>
        <v>#N/A</v>
      </c>
      <c r="AB2560" t="e">
        <f t="shared" si="518"/>
        <v>#N/A</v>
      </c>
      <c r="AC2560" t="e">
        <f t="shared" si="519"/>
        <v>#N/A</v>
      </c>
      <c r="AD2560" t="e">
        <f t="shared" si="520"/>
        <v>#N/A</v>
      </c>
      <c r="AE2560" t="e">
        <f t="shared" si="521"/>
        <v>#N/A</v>
      </c>
      <c r="AF2560" t="e">
        <f t="shared" si="522"/>
        <v>#N/A</v>
      </c>
      <c r="AG2560">
        <f t="shared" si="523"/>
        <v>0</v>
      </c>
      <c r="AS2560">
        <v>2554</v>
      </c>
      <c r="AT2560" s="4">
        <f t="shared" si="513"/>
        <v>8</v>
      </c>
      <c r="AU2560">
        <f t="shared" si="514"/>
        <v>1.6666666666666667</v>
      </c>
      <c r="AV2560" t="str">
        <f t="shared" si="515"/>
        <v/>
      </c>
      <c r="AW2560" t="str">
        <f t="shared" si="524"/>
        <v/>
      </c>
      <c r="AX2560">
        <f t="shared" si="525"/>
        <v>4.1738235772375303</v>
      </c>
      <c r="AY2560">
        <f t="shared" si="516"/>
        <v>2.5126398340249327</v>
      </c>
    </row>
    <row r="2561" spans="26:51" x14ac:dyDescent="0.2">
      <c r="Z2561" s="4">
        <v>2555</v>
      </c>
      <c r="AA2561" s="4" t="e">
        <f t="shared" si="517"/>
        <v>#N/A</v>
      </c>
      <c r="AB2561" t="e">
        <f t="shared" si="518"/>
        <v>#N/A</v>
      </c>
      <c r="AC2561" t="e">
        <f t="shared" si="519"/>
        <v>#N/A</v>
      </c>
      <c r="AD2561" t="e">
        <f t="shared" si="520"/>
        <v>#N/A</v>
      </c>
      <c r="AE2561" t="e">
        <f t="shared" si="521"/>
        <v>#N/A</v>
      </c>
      <c r="AF2561" t="e">
        <f t="shared" si="522"/>
        <v>#N/A</v>
      </c>
      <c r="AG2561">
        <f t="shared" si="523"/>
        <v>0</v>
      </c>
      <c r="AS2561">
        <v>2555</v>
      </c>
      <c r="AT2561" s="4">
        <f t="shared" si="513"/>
        <v>8</v>
      </c>
      <c r="AU2561">
        <f t="shared" si="514"/>
        <v>1.6666666666666667</v>
      </c>
      <c r="AV2561" t="str">
        <f t="shared" si="515"/>
        <v/>
      </c>
      <c r="AW2561" t="str">
        <f t="shared" si="524"/>
        <v/>
      </c>
      <c r="AX2561">
        <f t="shared" si="525"/>
        <v>4.1879821761482647</v>
      </c>
      <c r="AY2561">
        <f t="shared" si="516"/>
        <v>2.5084485599530968</v>
      </c>
    </row>
    <row r="2562" spans="26:51" x14ac:dyDescent="0.2">
      <c r="Z2562" s="4">
        <v>2556</v>
      </c>
      <c r="AA2562" s="4" t="e">
        <f t="shared" si="517"/>
        <v>#N/A</v>
      </c>
      <c r="AB2562" t="e">
        <f t="shared" si="518"/>
        <v>#N/A</v>
      </c>
      <c r="AC2562" t="e">
        <f t="shared" si="519"/>
        <v>#N/A</v>
      </c>
      <c r="AD2562" t="e">
        <f t="shared" si="520"/>
        <v>#N/A</v>
      </c>
      <c r="AE2562" t="e">
        <f t="shared" si="521"/>
        <v>#N/A</v>
      </c>
      <c r="AF2562" t="e">
        <f t="shared" si="522"/>
        <v>#N/A</v>
      </c>
      <c r="AG2562">
        <f t="shared" si="523"/>
        <v>0</v>
      </c>
      <c r="AS2562">
        <v>2556</v>
      </c>
      <c r="AT2562" s="4">
        <f t="shared" si="513"/>
        <v>8</v>
      </c>
      <c r="AU2562">
        <f t="shared" si="514"/>
        <v>1.6666666666666667</v>
      </c>
      <c r="AV2562" t="str">
        <f t="shared" si="515"/>
        <v/>
      </c>
      <c r="AW2562" t="str">
        <f t="shared" si="524"/>
        <v/>
      </c>
      <c r="AX2562">
        <f t="shared" si="525"/>
        <v>4.2021379244496551</v>
      </c>
      <c r="AY2562">
        <f t="shared" si="516"/>
        <v>2.5042720849585463</v>
      </c>
    </row>
    <row r="2563" spans="26:51" x14ac:dyDescent="0.2">
      <c r="Z2563" s="4">
        <v>2557</v>
      </c>
      <c r="AA2563" s="4" t="e">
        <f t="shared" si="517"/>
        <v>#N/A</v>
      </c>
      <c r="AB2563" t="e">
        <f t="shared" si="518"/>
        <v>#N/A</v>
      </c>
      <c r="AC2563" t="e">
        <f t="shared" si="519"/>
        <v>#N/A</v>
      </c>
      <c r="AD2563" t="e">
        <f t="shared" si="520"/>
        <v>#N/A</v>
      </c>
      <c r="AE2563" t="e">
        <f t="shared" si="521"/>
        <v>#N/A</v>
      </c>
      <c r="AF2563" t="e">
        <f t="shared" si="522"/>
        <v>#N/A</v>
      </c>
      <c r="AG2563">
        <f t="shared" si="523"/>
        <v>0</v>
      </c>
      <c r="AS2563">
        <v>2557</v>
      </c>
      <c r="AT2563" s="4">
        <f t="shared" si="513"/>
        <v>8</v>
      </c>
      <c r="AU2563">
        <f t="shared" si="514"/>
        <v>1.6666666666666667</v>
      </c>
      <c r="AV2563" t="str">
        <f t="shared" si="515"/>
        <v/>
      </c>
      <c r="AW2563" t="str">
        <f t="shared" si="524"/>
        <v/>
      </c>
      <c r="AX2563">
        <f t="shared" si="525"/>
        <v>4.2162908322051127</v>
      </c>
      <c r="AY2563">
        <f t="shared" si="516"/>
        <v>2.500110328096163</v>
      </c>
    </row>
    <row r="2564" spans="26:51" x14ac:dyDescent="0.2">
      <c r="Z2564" s="4">
        <v>2558</v>
      </c>
      <c r="AA2564" s="4" t="e">
        <f t="shared" si="517"/>
        <v>#N/A</v>
      </c>
      <c r="AB2564" t="e">
        <f t="shared" si="518"/>
        <v>#N/A</v>
      </c>
      <c r="AC2564" t="e">
        <f t="shared" si="519"/>
        <v>#N/A</v>
      </c>
      <c r="AD2564" t="e">
        <f t="shared" si="520"/>
        <v>#N/A</v>
      </c>
      <c r="AE2564" t="e">
        <f t="shared" si="521"/>
        <v>#N/A</v>
      </c>
      <c r="AF2564" t="e">
        <f t="shared" si="522"/>
        <v>#N/A</v>
      </c>
      <c r="AG2564">
        <f t="shared" si="523"/>
        <v>0</v>
      </c>
      <c r="AS2564">
        <v>2558</v>
      </c>
      <c r="AT2564" s="4">
        <f t="shared" si="513"/>
        <v>8</v>
      </c>
      <c r="AU2564">
        <f t="shared" si="514"/>
        <v>1.6666666666666667</v>
      </c>
      <c r="AV2564" t="str">
        <f t="shared" si="515"/>
        <v/>
      </c>
      <c r="AW2564" t="str">
        <f t="shared" si="524"/>
        <v/>
      </c>
      <c r="AX2564">
        <f t="shared" si="525"/>
        <v>4.2304409094230131</v>
      </c>
      <c r="AY2564">
        <f t="shared" si="516"/>
        <v>2.4959632090232491</v>
      </c>
    </row>
    <row r="2565" spans="26:51" x14ac:dyDescent="0.2">
      <c r="Z2565" s="4">
        <v>2559</v>
      </c>
      <c r="AA2565" s="4" t="e">
        <f t="shared" si="517"/>
        <v>#N/A</v>
      </c>
      <c r="AB2565" t="e">
        <f t="shared" si="518"/>
        <v>#N/A</v>
      </c>
      <c r="AC2565" t="e">
        <f t="shared" si="519"/>
        <v>#N/A</v>
      </c>
      <c r="AD2565" t="e">
        <f t="shared" si="520"/>
        <v>#N/A</v>
      </c>
      <c r="AE2565" t="e">
        <f t="shared" si="521"/>
        <v>#N/A</v>
      </c>
      <c r="AF2565" t="e">
        <f t="shared" si="522"/>
        <v>#N/A</v>
      </c>
      <c r="AG2565">
        <f t="shared" si="523"/>
        <v>0</v>
      </c>
      <c r="AS2565">
        <v>2559</v>
      </c>
      <c r="AT2565" s="4">
        <f t="shared" si="513"/>
        <v>8</v>
      </c>
      <c r="AU2565">
        <f t="shared" si="514"/>
        <v>1.6666666666666667</v>
      </c>
      <c r="AV2565" t="str">
        <f t="shared" si="515"/>
        <v/>
      </c>
      <c r="AW2565" t="str">
        <f t="shared" si="524"/>
        <v/>
      </c>
      <c r="AX2565">
        <f t="shared" si="525"/>
        <v>4.2445881660571096</v>
      </c>
      <c r="AY2565">
        <f t="shared" si="516"/>
        <v>2.4918306479938495</v>
      </c>
    </row>
    <row r="2566" spans="26:51" x14ac:dyDescent="0.2">
      <c r="Z2566" s="4">
        <v>2560</v>
      </c>
      <c r="AA2566" s="4" t="e">
        <f t="shared" si="517"/>
        <v>#N/A</v>
      </c>
      <c r="AB2566" t="e">
        <f t="shared" si="518"/>
        <v>#N/A</v>
      </c>
      <c r="AC2566" t="e">
        <f t="shared" si="519"/>
        <v>#N/A</v>
      </c>
      <c r="AD2566" t="e">
        <f t="shared" si="520"/>
        <v>#N/A</v>
      </c>
      <c r="AE2566" t="e">
        <f t="shared" si="521"/>
        <v>#N/A</v>
      </c>
      <c r="AF2566" t="e">
        <f t="shared" si="522"/>
        <v>#N/A</v>
      </c>
      <c r="AG2566">
        <f t="shared" si="523"/>
        <v>0</v>
      </c>
      <c r="AS2566">
        <v>2560</v>
      </c>
      <c r="AT2566" s="4">
        <f t="shared" ref="AT2566:AT2629" si="526">ROUNDDOWN(AS2566/(C$17*60),0) +1</f>
        <v>8</v>
      </c>
      <c r="AU2566">
        <f t="shared" ref="AU2566:AU2629" si="527">IF(AND(AS2566-(AT2566-1)*60*C$17&gt;=0,AS2566+1-(AT2566-1)*60*C$17&lt;=C$16*60),C$10/(C$16*60),0)</f>
        <v>1.6666666666666667</v>
      </c>
      <c r="AV2566" t="str">
        <f t="shared" ref="AV2566:AV2629" si="528">IF(MOD(AS2566,(C$17*60))=0,1,"")</f>
        <v/>
      </c>
      <c r="AW2566" t="str">
        <f t="shared" si="524"/>
        <v/>
      </c>
      <c r="AX2566">
        <f t="shared" si="525"/>
        <v>4.2587326120069378</v>
      </c>
      <c r="AY2566">
        <f t="shared" ref="AY2566:AY2629" si="529">C$32/(C$22+AX2566)</f>
        <v>2.4877125658531329</v>
      </c>
    </row>
    <row r="2567" spans="26:51" x14ac:dyDescent="0.2">
      <c r="Z2567" s="4">
        <v>2561</v>
      </c>
      <c r="AA2567" s="4" t="e">
        <f t="shared" ref="AA2567:AA2630" si="530">VLOOKUP($Z2567,$AI$7:$AN$13,3,FALSE)</f>
        <v>#N/A</v>
      </c>
      <c r="AB2567" t="e">
        <f t="shared" ref="AB2567:AB2630" si="531">VLOOKUP($Z2567,$AI$7:$AN$13,4,FALSE)</f>
        <v>#N/A</v>
      </c>
      <c r="AC2567" t="e">
        <f t="shared" ref="AC2567:AC2630" si="532">VLOOKUP($Z2567,$AI$7:$AN$13,5,FALSE)</f>
        <v>#N/A</v>
      </c>
      <c r="AD2567" t="e">
        <f t="shared" ref="AD2567:AD2630" si="533">VLOOKUP($Z2567,$AI$7:$AN$13,6,FALSE)</f>
        <v>#N/A</v>
      </c>
      <c r="AE2567" t="e">
        <f t="shared" ref="AE2567:AE2630" si="534">VLOOKUP($Z2567,$AI$7:$AP$13,7,FALSE)</f>
        <v>#N/A</v>
      </c>
      <c r="AF2567" t="e">
        <f t="shared" ref="AF2567:AF2630" si="535">VLOOKUP($Z2567,$AI$7:$AP$13,8,FALSE)</f>
        <v>#N/A</v>
      </c>
      <c r="AG2567">
        <f t="shared" ref="AG2567:AG2630" si="536">COUNTIF(AO$7:AP$7,Z2567)</f>
        <v>0</v>
      </c>
      <c r="AS2567">
        <v>2561</v>
      </c>
      <c r="AT2567" s="4">
        <f t="shared" si="526"/>
        <v>8</v>
      </c>
      <c r="AU2567">
        <f t="shared" si="527"/>
        <v>1.6666666666666667</v>
      </c>
      <c r="AV2567" t="str">
        <f t="shared" si="528"/>
        <v/>
      </c>
      <c r="AW2567" t="str">
        <f t="shared" ref="AW2567:AW2630" si="537">IF(AV2567&lt;&gt;"",AS2567/60,"")</f>
        <v/>
      </c>
      <c r="AX2567">
        <f t="shared" ref="AX2567:AX2630" si="538">(AU2567/C$29)+AX2566*EXP(-(AY2566/C$29)*(AS2567-AS2566)/60)</f>
        <v>4.2728742571182163</v>
      </c>
      <c r="AY2567">
        <f t="shared" si="529"/>
        <v>2.4836088840318409</v>
      </c>
    </row>
    <row r="2568" spans="26:51" x14ac:dyDescent="0.2">
      <c r="Z2568" s="4">
        <v>2562</v>
      </c>
      <c r="AA2568" s="4" t="e">
        <f t="shared" si="530"/>
        <v>#N/A</v>
      </c>
      <c r="AB2568" t="e">
        <f t="shared" si="531"/>
        <v>#N/A</v>
      </c>
      <c r="AC2568" t="e">
        <f t="shared" si="532"/>
        <v>#N/A</v>
      </c>
      <c r="AD2568" t="e">
        <f t="shared" si="533"/>
        <v>#N/A</v>
      </c>
      <c r="AE2568" t="e">
        <f t="shared" si="534"/>
        <v>#N/A</v>
      </c>
      <c r="AF2568" t="e">
        <f t="shared" si="535"/>
        <v>#N/A</v>
      </c>
      <c r="AG2568">
        <f t="shared" si="536"/>
        <v>0</v>
      </c>
      <c r="AS2568">
        <v>2562</v>
      </c>
      <c r="AT2568" s="4">
        <f t="shared" si="526"/>
        <v>8</v>
      </c>
      <c r="AU2568">
        <f t="shared" si="527"/>
        <v>1.6666666666666667</v>
      </c>
      <c r="AV2568" t="str">
        <f t="shared" si="528"/>
        <v/>
      </c>
      <c r="AW2568" t="str">
        <f t="shared" si="537"/>
        <v/>
      </c>
      <c r="AX2568">
        <f t="shared" si="538"/>
        <v>4.2870131111832448</v>
      </c>
      <c r="AY2568">
        <f t="shared" si="529"/>
        <v>2.4795195245407968</v>
      </c>
    </row>
    <row r="2569" spans="26:51" x14ac:dyDescent="0.2">
      <c r="Z2569" s="4">
        <v>2563</v>
      </c>
      <c r="AA2569" s="4" t="e">
        <f t="shared" si="530"/>
        <v>#N/A</v>
      </c>
      <c r="AB2569" t="e">
        <f t="shared" si="531"/>
        <v>#N/A</v>
      </c>
      <c r="AC2569" t="e">
        <f t="shared" si="532"/>
        <v>#N/A</v>
      </c>
      <c r="AD2569" t="e">
        <f t="shared" si="533"/>
        <v>#N/A</v>
      </c>
      <c r="AE2569" t="e">
        <f t="shared" si="534"/>
        <v>#N/A</v>
      </c>
      <c r="AF2569" t="e">
        <f t="shared" si="535"/>
        <v>#N/A</v>
      </c>
      <c r="AG2569">
        <f t="shared" si="536"/>
        <v>0</v>
      </c>
      <c r="AS2569">
        <v>2563</v>
      </c>
      <c r="AT2569" s="4">
        <f t="shared" si="526"/>
        <v>8</v>
      </c>
      <c r="AU2569">
        <f t="shared" si="527"/>
        <v>1.6666666666666667</v>
      </c>
      <c r="AV2569" t="str">
        <f t="shared" si="528"/>
        <v/>
      </c>
      <c r="AW2569" t="str">
        <f t="shared" si="537"/>
        <v/>
      </c>
      <c r="AX2569">
        <f t="shared" si="538"/>
        <v>4.3011491839413001</v>
      </c>
      <c r="AY2569">
        <f t="shared" si="529"/>
        <v>2.4754444099654833</v>
      </c>
    </row>
    <row r="2570" spans="26:51" x14ac:dyDescent="0.2">
      <c r="Z2570" s="4">
        <v>2564</v>
      </c>
      <c r="AA2570" s="4" t="e">
        <f t="shared" si="530"/>
        <v>#N/A</v>
      </c>
      <c r="AB2570" t="e">
        <f t="shared" si="531"/>
        <v>#N/A</v>
      </c>
      <c r="AC2570" t="e">
        <f t="shared" si="532"/>
        <v>#N/A</v>
      </c>
      <c r="AD2570" t="e">
        <f t="shared" si="533"/>
        <v>#N/A</v>
      </c>
      <c r="AE2570" t="e">
        <f t="shared" si="534"/>
        <v>#N/A</v>
      </c>
      <c r="AF2570" t="e">
        <f t="shared" si="535"/>
        <v>#N/A</v>
      </c>
      <c r="AG2570">
        <f t="shared" si="536"/>
        <v>0</v>
      </c>
      <c r="AS2570">
        <v>2564</v>
      </c>
      <c r="AT2570" s="4">
        <f t="shared" si="526"/>
        <v>8</v>
      </c>
      <c r="AU2570">
        <f t="shared" si="527"/>
        <v>1.6666666666666667</v>
      </c>
      <c r="AV2570" t="str">
        <f t="shared" si="528"/>
        <v/>
      </c>
      <c r="AW2570" t="str">
        <f t="shared" si="537"/>
        <v/>
      </c>
      <c r="AX2570">
        <f t="shared" si="538"/>
        <v>4.3152824850790257</v>
      </c>
      <c r="AY2570">
        <f t="shared" si="529"/>
        <v>2.4713834634606724</v>
      </c>
    </row>
    <row r="2571" spans="26:51" x14ac:dyDescent="0.2">
      <c r="Z2571" s="4">
        <v>2565</v>
      </c>
      <c r="AA2571" s="4" t="e">
        <f t="shared" si="530"/>
        <v>#N/A</v>
      </c>
      <c r="AB2571" t="e">
        <f t="shared" si="531"/>
        <v>#N/A</v>
      </c>
      <c r="AC2571" t="e">
        <f t="shared" si="532"/>
        <v>#N/A</v>
      </c>
      <c r="AD2571" t="e">
        <f t="shared" si="533"/>
        <v>#N/A</v>
      </c>
      <c r="AE2571" t="e">
        <f t="shared" si="534"/>
        <v>#N/A</v>
      </c>
      <c r="AF2571" t="e">
        <f t="shared" si="535"/>
        <v>#N/A</v>
      </c>
      <c r="AG2571">
        <f t="shared" si="536"/>
        <v>0</v>
      </c>
      <c r="AS2571">
        <v>2565</v>
      </c>
      <c r="AT2571" s="4">
        <f t="shared" si="526"/>
        <v>8</v>
      </c>
      <c r="AU2571">
        <f t="shared" si="527"/>
        <v>1.6666666666666667</v>
      </c>
      <c r="AV2571" t="str">
        <f t="shared" si="528"/>
        <v/>
      </c>
      <c r="AW2571" t="str">
        <f t="shared" si="537"/>
        <v/>
      </c>
      <c r="AX2571">
        <f t="shared" si="538"/>
        <v>4.329413024230818</v>
      </c>
      <c r="AY2571">
        <f t="shared" si="529"/>
        <v>2.4673366087451236</v>
      </c>
    </row>
    <row r="2572" spans="26:51" x14ac:dyDescent="0.2">
      <c r="Z2572" s="4">
        <v>2566</v>
      </c>
      <c r="AA2572" s="4" t="e">
        <f t="shared" si="530"/>
        <v>#N/A</v>
      </c>
      <c r="AB2572" t="e">
        <f t="shared" si="531"/>
        <v>#N/A</v>
      </c>
      <c r="AC2572" t="e">
        <f t="shared" si="532"/>
        <v>#N/A</v>
      </c>
      <c r="AD2572" t="e">
        <f t="shared" si="533"/>
        <v>#N/A</v>
      </c>
      <c r="AE2572" t="e">
        <f t="shared" si="534"/>
        <v>#N/A</v>
      </c>
      <c r="AF2572" t="e">
        <f t="shared" si="535"/>
        <v>#N/A</v>
      </c>
      <c r="AG2572">
        <f t="shared" si="536"/>
        <v>0</v>
      </c>
      <c r="AS2572">
        <v>2566</v>
      </c>
      <c r="AT2572" s="4">
        <f t="shared" si="526"/>
        <v>8</v>
      </c>
      <c r="AU2572">
        <f t="shared" si="527"/>
        <v>1.6666666666666667</v>
      </c>
      <c r="AV2572" t="str">
        <f t="shared" si="528"/>
        <v/>
      </c>
      <c r="AW2572" t="str">
        <f t="shared" si="537"/>
        <v/>
      </c>
      <c r="AX2572">
        <f t="shared" si="538"/>
        <v>4.3435408109792117</v>
      </c>
      <c r="AY2572">
        <f t="shared" si="529"/>
        <v>2.4633037700963403</v>
      </c>
    </row>
    <row r="2573" spans="26:51" x14ac:dyDescent="0.2">
      <c r="Z2573" s="4">
        <v>2567</v>
      </c>
      <c r="AA2573" s="4" t="e">
        <f t="shared" si="530"/>
        <v>#N/A</v>
      </c>
      <c r="AB2573" t="e">
        <f t="shared" si="531"/>
        <v>#N/A</v>
      </c>
      <c r="AC2573" t="e">
        <f t="shared" si="532"/>
        <v>#N/A</v>
      </c>
      <c r="AD2573" t="e">
        <f t="shared" si="533"/>
        <v>#N/A</v>
      </c>
      <c r="AE2573" t="e">
        <f t="shared" si="534"/>
        <v>#N/A</v>
      </c>
      <c r="AF2573" t="e">
        <f t="shared" si="535"/>
        <v>#N/A</v>
      </c>
      <c r="AG2573">
        <f t="shared" si="536"/>
        <v>0</v>
      </c>
      <c r="AS2573">
        <v>2567</v>
      </c>
      <c r="AT2573" s="4">
        <f t="shared" si="526"/>
        <v>8</v>
      </c>
      <c r="AU2573">
        <f t="shared" si="527"/>
        <v>1.6666666666666667</v>
      </c>
      <c r="AV2573" t="str">
        <f t="shared" si="528"/>
        <v/>
      </c>
      <c r="AW2573" t="str">
        <f t="shared" si="537"/>
        <v/>
      </c>
      <c r="AX2573">
        <f t="shared" si="538"/>
        <v>4.3576658548552567</v>
      </c>
      <c r="AY2573">
        <f t="shared" si="529"/>
        <v>2.4592848723453802</v>
      </c>
    </row>
    <row r="2574" spans="26:51" x14ac:dyDescent="0.2">
      <c r="Z2574" s="4">
        <v>2568</v>
      </c>
      <c r="AA2574" s="4" t="e">
        <f t="shared" si="530"/>
        <v>#N/A</v>
      </c>
      <c r="AB2574" t="e">
        <f t="shared" si="531"/>
        <v>#N/A</v>
      </c>
      <c r="AC2574" t="e">
        <f t="shared" si="532"/>
        <v>#N/A</v>
      </c>
      <c r="AD2574" t="e">
        <f t="shared" si="533"/>
        <v>#N/A</v>
      </c>
      <c r="AE2574" t="e">
        <f t="shared" si="534"/>
        <v>#N/A</v>
      </c>
      <c r="AF2574" t="e">
        <f t="shared" si="535"/>
        <v>#N/A</v>
      </c>
      <c r="AG2574">
        <f t="shared" si="536"/>
        <v>0</v>
      </c>
      <c r="AS2574">
        <v>2568</v>
      </c>
      <c r="AT2574" s="4">
        <f t="shared" si="526"/>
        <v>8</v>
      </c>
      <c r="AU2574">
        <f t="shared" si="527"/>
        <v>1.6666666666666667</v>
      </c>
      <c r="AV2574" t="str">
        <f t="shared" si="528"/>
        <v/>
      </c>
      <c r="AW2574" t="str">
        <f t="shared" si="537"/>
        <v/>
      </c>
      <c r="AX2574">
        <f t="shared" si="538"/>
        <v>4.3717881653388968</v>
      </c>
      <c r="AY2574">
        <f t="shared" si="529"/>
        <v>2.4552798408717336</v>
      </c>
    </row>
    <row r="2575" spans="26:51" x14ac:dyDescent="0.2">
      <c r="Z2575" s="4">
        <v>2569</v>
      </c>
      <c r="AA2575" s="4" t="e">
        <f t="shared" si="530"/>
        <v>#N/A</v>
      </c>
      <c r="AB2575" t="e">
        <f t="shared" si="531"/>
        <v>#N/A</v>
      </c>
      <c r="AC2575" t="e">
        <f t="shared" si="532"/>
        <v>#N/A</v>
      </c>
      <c r="AD2575" t="e">
        <f t="shared" si="533"/>
        <v>#N/A</v>
      </c>
      <c r="AE2575" t="e">
        <f t="shared" si="534"/>
        <v>#N/A</v>
      </c>
      <c r="AF2575" t="e">
        <f t="shared" si="535"/>
        <v>#N/A</v>
      </c>
      <c r="AG2575">
        <f t="shared" si="536"/>
        <v>0</v>
      </c>
      <c r="AS2575">
        <v>2569</v>
      </c>
      <c r="AT2575" s="4">
        <f t="shared" si="526"/>
        <v>8</v>
      </c>
      <c r="AU2575">
        <f t="shared" si="527"/>
        <v>1.6666666666666667</v>
      </c>
      <c r="AV2575" t="str">
        <f t="shared" si="528"/>
        <v/>
      </c>
      <c r="AW2575" t="str">
        <f t="shared" si="537"/>
        <v/>
      </c>
      <c r="AX2575">
        <f t="shared" si="538"/>
        <v>4.3859077518593432</v>
      </c>
      <c r="AY2575">
        <f t="shared" si="529"/>
        <v>2.4512886015982476</v>
      </c>
    </row>
    <row r="2576" spans="26:51" x14ac:dyDescent="0.2">
      <c r="Z2576" s="4">
        <v>2570</v>
      </c>
      <c r="AA2576" s="4" t="e">
        <f t="shared" si="530"/>
        <v>#N/A</v>
      </c>
      <c r="AB2576" t="e">
        <f t="shared" si="531"/>
        <v>#N/A</v>
      </c>
      <c r="AC2576" t="e">
        <f t="shared" si="532"/>
        <v>#N/A</v>
      </c>
      <c r="AD2576" t="e">
        <f t="shared" si="533"/>
        <v>#N/A</v>
      </c>
      <c r="AE2576" t="e">
        <f t="shared" si="534"/>
        <v>#N/A</v>
      </c>
      <c r="AF2576" t="e">
        <f t="shared" si="535"/>
        <v>#N/A</v>
      </c>
      <c r="AG2576">
        <f t="shared" si="536"/>
        <v>0</v>
      </c>
      <c r="AS2576">
        <v>2570</v>
      </c>
      <c r="AT2576" s="4">
        <f t="shared" si="526"/>
        <v>8</v>
      </c>
      <c r="AU2576">
        <f t="shared" si="527"/>
        <v>1.6666666666666667</v>
      </c>
      <c r="AV2576" t="str">
        <f t="shared" si="528"/>
        <v/>
      </c>
      <c r="AW2576" t="str">
        <f t="shared" si="537"/>
        <v/>
      </c>
      <c r="AX2576">
        <f t="shared" si="538"/>
        <v>4.4000246237954403</v>
      </c>
      <c r="AY2576">
        <f t="shared" si="529"/>
        <v>2.4473110809861187</v>
      </c>
    </row>
    <row r="2577" spans="26:51" x14ac:dyDescent="0.2">
      <c r="Z2577" s="4">
        <v>2571</v>
      </c>
      <c r="AA2577" s="4" t="e">
        <f t="shared" si="530"/>
        <v>#N/A</v>
      </c>
      <c r="AB2577" t="e">
        <f t="shared" si="531"/>
        <v>#N/A</v>
      </c>
      <c r="AC2577" t="e">
        <f t="shared" si="532"/>
        <v>#N/A</v>
      </c>
      <c r="AD2577" t="e">
        <f t="shared" si="533"/>
        <v>#N/A</v>
      </c>
      <c r="AE2577" t="e">
        <f t="shared" si="534"/>
        <v>#N/A</v>
      </c>
      <c r="AF2577" t="e">
        <f t="shared" si="535"/>
        <v>#N/A</v>
      </c>
      <c r="AG2577">
        <f t="shared" si="536"/>
        <v>0</v>
      </c>
      <c r="AS2577">
        <v>2571</v>
      </c>
      <c r="AT2577" s="4">
        <f t="shared" si="526"/>
        <v>8</v>
      </c>
      <c r="AU2577">
        <f t="shared" si="527"/>
        <v>1.6666666666666667</v>
      </c>
      <c r="AV2577" t="str">
        <f t="shared" si="528"/>
        <v/>
      </c>
      <c r="AW2577" t="str">
        <f t="shared" si="537"/>
        <v/>
      </c>
      <c r="AX2577">
        <f t="shared" si="538"/>
        <v>4.4141387904760352</v>
      </c>
      <c r="AY2577">
        <f t="shared" si="529"/>
        <v>2.4433472060299315</v>
      </c>
    </row>
    <row r="2578" spans="26:51" x14ac:dyDescent="0.2">
      <c r="Z2578" s="4">
        <v>2572</v>
      </c>
      <c r="AA2578" s="4" t="e">
        <f t="shared" si="530"/>
        <v>#N/A</v>
      </c>
      <c r="AB2578" t="e">
        <f t="shared" si="531"/>
        <v>#N/A</v>
      </c>
      <c r="AC2578" t="e">
        <f t="shared" si="532"/>
        <v>#N/A</v>
      </c>
      <c r="AD2578" t="e">
        <f t="shared" si="533"/>
        <v>#N/A</v>
      </c>
      <c r="AE2578" t="e">
        <f t="shared" si="534"/>
        <v>#N/A</v>
      </c>
      <c r="AF2578" t="e">
        <f t="shared" si="535"/>
        <v>#N/A</v>
      </c>
      <c r="AG2578">
        <f t="shared" si="536"/>
        <v>0</v>
      </c>
      <c r="AS2578">
        <v>2572</v>
      </c>
      <c r="AT2578" s="4">
        <f t="shared" si="526"/>
        <v>8</v>
      </c>
      <c r="AU2578">
        <f t="shared" si="527"/>
        <v>1.6666666666666667</v>
      </c>
      <c r="AV2578" t="str">
        <f t="shared" si="528"/>
        <v/>
      </c>
      <c r="AW2578" t="str">
        <f t="shared" si="537"/>
        <v/>
      </c>
      <c r="AX2578">
        <f t="shared" si="538"/>
        <v>4.4282502611803389</v>
      </c>
      <c r="AY2578">
        <f t="shared" si="529"/>
        <v>2.4393969042527606</v>
      </c>
    </row>
    <row r="2579" spans="26:51" x14ac:dyDescent="0.2">
      <c r="Z2579" s="4">
        <v>2573</v>
      </c>
      <c r="AA2579" s="4" t="e">
        <f t="shared" si="530"/>
        <v>#N/A</v>
      </c>
      <c r="AB2579" t="e">
        <f t="shared" si="531"/>
        <v>#N/A</v>
      </c>
      <c r="AC2579" t="e">
        <f t="shared" si="532"/>
        <v>#N/A</v>
      </c>
      <c r="AD2579" t="e">
        <f t="shared" si="533"/>
        <v>#N/A</v>
      </c>
      <c r="AE2579" t="e">
        <f t="shared" si="534"/>
        <v>#N/A</v>
      </c>
      <c r="AF2579" t="e">
        <f t="shared" si="535"/>
        <v>#N/A</v>
      </c>
      <c r="AG2579">
        <f t="shared" si="536"/>
        <v>0</v>
      </c>
      <c r="AS2579">
        <v>2573</v>
      </c>
      <c r="AT2579" s="4">
        <f t="shared" si="526"/>
        <v>8</v>
      </c>
      <c r="AU2579">
        <f t="shared" si="527"/>
        <v>1.6666666666666667</v>
      </c>
      <c r="AV2579" t="str">
        <f t="shared" si="528"/>
        <v/>
      </c>
      <c r="AW2579" t="str">
        <f t="shared" si="537"/>
        <v/>
      </c>
      <c r="AX2579">
        <f t="shared" si="538"/>
        <v>4.4423590451382848</v>
      </c>
      <c r="AY2579">
        <f t="shared" si="529"/>
        <v>2.4354601037013208</v>
      </c>
    </row>
    <row r="2580" spans="26:51" x14ac:dyDescent="0.2">
      <c r="Z2580" s="4">
        <v>2574</v>
      </c>
      <c r="AA2580" s="4" t="e">
        <f t="shared" si="530"/>
        <v>#N/A</v>
      </c>
      <c r="AB2580" t="e">
        <f t="shared" si="531"/>
        <v>#N/A</v>
      </c>
      <c r="AC2580" t="e">
        <f t="shared" si="532"/>
        <v>#N/A</v>
      </c>
      <c r="AD2580" t="e">
        <f t="shared" si="533"/>
        <v>#N/A</v>
      </c>
      <c r="AE2580" t="e">
        <f t="shared" si="534"/>
        <v>#N/A</v>
      </c>
      <c r="AF2580" t="e">
        <f t="shared" si="535"/>
        <v>#N/A</v>
      </c>
      <c r="AG2580">
        <f t="shared" si="536"/>
        <v>0</v>
      </c>
      <c r="AS2580">
        <v>2574</v>
      </c>
      <c r="AT2580" s="4">
        <f t="shared" si="526"/>
        <v>8</v>
      </c>
      <c r="AU2580">
        <f t="shared" si="527"/>
        <v>1.6666666666666667</v>
      </c>
      <c r="AV2580" t="str">
        <f t="shared" si="528"/>
        <v/>
      </c>
      <c r="AW2580" t="str">
        <f t="shared" si="537"/>
        <v/>
      </c>
      <c r="AX2580">
        <f t="shared" si="538"/>
        <v>4.4564651515308871</v>
      </c>
      <c r="AY2580">
        <f t="shared" si="529"/>
        <v>2.4315367329411757</v>
      </c>
    </row>
    <row r="2581" spans="26:51" x14ac:dyDescent="0.2">
      <c r="Z2581" s="4">
        <v>2575</v>
      </c>
      <c r="AA2581" s="4" t="e">
        <f t="shared" si="530"/>
        <v>#N/A</v>
      </c>
      <c r="AB2581" t="e">
        <f t="shared" si="531"/>
        <v>#N/A</v>
      </c>
      <c r="AC2581" t="e">
        <f t="shared" si="532"/>
        <v>#N/A</v>
      </c>
      <c r="AD2581" t="e">
        <f t="shared" si="533"/>
        <v>#N/A</v>
      </c>
      <c r="AE2581" t="e">
        <f t="shared" si="534"/>
        <v>#N/A</v>
      </c>
      <c r="AF2581" t="e">
        <f t="shared" si="535"/>
        <v>#N/A</v>
      </c>
      <c r="AG2581">
        <f t="shared" si="536"/>
        <v>0</v>
      </c>
      <c r="AS2581">
        <v>2575</v>
      </c>
      <c r="AT2581" s="4">
        <f t="shared" si="526"/>
        <v>8</v>
      </c>
      <c r="AU2581">
        <f t="shared" si="527"/>
        <v>1.6666666666666667</v>
      </c>
      <c r="AV2581" t="str">
        <f t="shared" si="528"/>
        <v/>
      </c>
      <c r="AW2581" t="str">
        <f t="shared" si="537"/>
        <v/>
      </c>
      <c r="AX2581">
        <f t="shared" si="538"/>
        <v>4.4705685894905898</v>
      </c>
      <c r="AY2581">
        <f t="shared" si="529"/>
        <v>2.4276267210519955</v>
      </c>
    </row>
    <row r="2582" spans="26:51" x14ac:dyDescent="0.2">
      <c r="Z2582" s="4">
        <v>2576</v>
      </c>
      <c r="AA2582" s="4" t="e">
        <f t="shared" si="530"/>
        <v>#N/A</v>
      </c>
      <c r="AB2582" t="e">
        <f t="shared" si="531"/>
        <v>#N/A</v>
      </c>
      <c r="AC2582" t="e">
        <f t="shared" si="532"/>
        <v>#N/A</v>
      </c>
      <c r="AD2582" t="e">
        <f t="shared" si="533"/>
        <v>#N/A</v>
      </c>
      <c r="AE2582" t="e">
        <f t="shared" si="534"/>
        <v>#N/A</v>
      </c>
      <c r="AF2582" t="e">
        <f t="shared" si="535"/>
        <v>#N/A</v>
      </c>
      <c r="AG2582">
        <f t="shared" si="536"/>
        <v>0</v>
      </c>
      <c r="AS2582">
        <v>2576</v>
      </c>
      <c r="AT2582" s="4">
        <f t="shared" si="526"/>
        <v>8</v>
      </c>
      <c r="AU2582">
        <f t="shared" si="527"/>
        <v>1.6666666666666667</v>
      </c>
      <c r="AV2582" t="str">
        <f t="shared" si="528"/>
        <v/>
      </c>
      <c r="AW2582" t="str">
        <f t="shared" si="537"/>
        <v/>
      </c>
      <c r="AX2582">
        <f t="shared" si="538"/>
        <v>4.4846693681016196</v>
      </c>
      <c r="AY2582">
        <f t="shared" si="529"/>
        <v>2.4237299976228734</v>
      </c>
    </row>
    <row r="2583" spans="26:51" x14ac:dyDescent="0.2">
      <c r="Z2583" s="4">
        <v>2577</v>
      </c>
      <c r="AA2583" s="4" t="e">
        <f t="shared" si="530"/>
        <v>#N/A</v>
      </c>
      <c r="AB2583" t="e">
        <f t="shared" si="531"/>
        <v>#N/A</v>
      </c>
      <c r="AC2583" t="e">
        <f t="shared" si="532"/>
        <v>#N/A</v>
      </c>
      <c r="AD2583" t="e">
        <f t="shared" si="533"/>
        <v>#N/A</v>
      </c>
      <c r="AE2583" t="e">
        <f t="shared" si="534"/>
        <v>#N/A</v>
      </c>
      <c r="AF2583" t="e">
        <f t="shared" si="535"/>
        <v>#N/A</v>
      </c>
      <c r="AG2583">
        <f t="shared" si="536"/>
        <v>0</v>
      </c>
      <c r="AS2583">
        <v>2577</v>
      </c>
      <c r="AT2583" s="4">
        <f t="shared" si="526"/>
        <v>8</v>
      </c>
      <c r="AU2583">
        <f t="shared" si="527"/>
        <v>1.6666666666666667</v>
      </c>
      <c r="AV2583" t="str">
        <f t="shared" si="528"/>
        <v/>
      </c>
      <c r="AW2583" t="str">
        <f t="shared" si="537"/>
        <v/>
      </c>
      <c r="AX2583">
        <f t="shared" si="538"/>
        <v>4.4987674964003306</v>
      </c>
      <c r="AY2583">
        <f t="shared" si="529"/>
        <v>2.419846492747685</v>
      </c>
    </row>
    <row r="2584" spans="26:51" x14ac:dyDescent="0.2">
      <c r="Z2584" s="4">
        <v>2578</v>
      </c>
      <c r="AA2584" s="4" t="e">
        <f t="shared" si="530"/>
        <v>#N/A</v>
      </c>
      <c r="AB2584" t="e">
        <f t="shared" si="531"/>
        <v>#N/A</v>
      </c>
      <c r="AC2584" t="e">
        <f t="shared" si="532"/>
        <v>#N/A</v>
      </c>
      <c r="AD2584" t="e">
        <f t="shared" si="533"/>
        <v>#N/A</v>
      </c>
      <c r="AE2584" t="e">
        <f t="shared" si="534"/>
        <v>#N/A</v>
      </c>
      <c r="AF2584" t="e">
        <f t="shared" si="535"/>
        <v>#N/A</v>
      </c>
      <c r="AG2584">
        <f t="shared" si="536"/>
        <v>0</v>
      </c>
      <c r="AS2584">
        <v>2578</v>
      </c>
      <c r="AT2584" s="4">
        <f t="shared" si="526"/>
        <v>8</v>
      </c>
      <c r="AU2584">
        <f t="shared" si="527"/>
        <v>1.6666666666666667</v>
      </c>
      <c r="AV2584" t="str">
        <f t="shared" si="528"/>
        <v/>
      </c>
      <c r="AW2584" t="str">
        <f t="shared" si="537"/>
        <v/>
      </c>
      <c r="AX2584">
        <f t="shared" si="538"/>
        <v>4.5128629833755474</v>
      </c>
      <c r="AY2584">
        <f t="shared" si="529"/>
        <v>2.4159761370205062</v>
      </c>
    </row>
    <row r="2585" spans="26:51" x14ac:dyDescent="0.2">
      <c r="Z2585" s="4">
        <v>2579</v>
      </c>
      <c r="AA2585" s="4" t="e">
        <f t="shared" si="530"/>
        <v>#N/A</v>
      </c>
      <c r="AB2585" t="e">
        <f t="shared" si="531"/>
        <v>#N/A</v>
      </c>
      <c r="AC2585" t="e">
        <f t="shared" si="532"/>
        <v>#N/A</v>
      </c>
      <c r="AD2585" t="e">
        <f t="shared" si="533"/>
        <v>#N/A</v>
      </c>
      <c r="AE2585" t="e">
        <f t="shared" si="534"/>
        <v>#N/A</v>
      </c>
      <c r="AF2585" t="e">
        <f t="shared" si="535"/>
        <v>#N/A</v>
      </c>
      <c r="AG2585">
        <f t="shared" si="536"/>
        <v>0</v>
      </c>
      <c r="AS2585">
        <v>2579</v>
      </c>
      <c r="AT2585" s="4">
        <f t="shared" si="526"/>
        <v>8</v>
      </c>
      <c r="AU2585">
        <f t="shared" si="527"/>
        <v>1.6666666666666667</v>
      </c>
      <c r="AV2585" t="str">
        <f t="shared" si="528"/>
        <v/>
      </c>
      <c r="AW2585" t="str">
        <f t="shared" si="537"/>
        <v/>
      </c>
      <c r="AX2585">
        <f t="shared" si="538"/>
        <v>4.526955837968905</v>
      </c>
      <c r="AY2585">
        <f t="shared" si="529"/>
        <v>2.4121188615310794</v>
      </c>
    </row>
    <row r="2586" spans="26:51" x14ac:dyDescent="0.2">
      <c r="Z2586" s="4">
        <v>2580</v>
      </c>
      <c r="AA2586" s="4" t="e">
        <f t="shared" si="530"/>
        <v>#N/A</v>
      </c>
      <c r="AB2586" t="e">
        <f t="shared" si="531"/>
        <v>#N/A</v>
      </c>
      <c r="AC2586" t="e">
        <f t="shared" si="532"/>
        <v>#N/A</v>
      </c>
      <c r="AD2586" t="e">
        <f t="shared" si="533"/>
        <v>#N/A</v>
      </c>
      <c r="AE2586" t="e">
        <f t="shared" si="534"/>
        <v>#N/A</v>
      </c>
      <c r="AF2586" t="e">
        <f t="shared" si="535"/>
        <v>#N/A</v>
      </c>
      <c r="AG2586">
        <f t="shared" si="536"/>
        <v>0</v>
      </c>
      <c r="AS2586">
        <v>2580</v>
      </c>
      <c r="AT2586" s="4">
        <f t="shared" si="526"/>
        <v>8</v>
      </c>
      <c r="AU2586">
        <f t="shared" si="527"/>
        <v>0</v>
      </c>
      <c r="AV2586" t="str">
        <f t="shared" si="528"/>
        <v/>
      </c>
      <c r="AW2586" t="str">
        <f t="shared" si="537"/>
        <v/>
      </c>
      <c r="AX2586">
        <f t="shared" si="538"/>
        <v>4.525229015444304</v>
      </c>
      <c r="AY2586">
        <f t="shared" si="529"/>
        <v>2.4125908380854346</v>
      </c>
    </row>
    <row r="2587" spans="26:51" x14ac:dyDescent="0.2">
      <c r="Z2587" s="4">
        <v>2581</v>
      </c>
      <c r="AA2587" s="4" t="e">
        <f t="shared" si="530"/>
        <v>#N/A</v>
      </c>
      <c r="AB2587" t="e">
        <f t="shared" si="531"/>
        <v>#N/A</v>
      </c>
      <c r="AC2587" t="e">
        <f t="shared" si="532"/>
        <v>#N/A</v>
      </c>
      <c r="AD2587" t="e">
        <f t="shared" si="533"/>
        <v>#N/A</v>
      </c>
      <c r="AE2587" t="e">
        <f t="shared" si="534"/>
        <v>#N/A</v>
      </c>
      <c r="AF2587" t="e">
        <f t="shared" si="535"/>
        <v>#N/A</v>
      </c>
      <c r="AG2587">
        <f t="shared" si="536"/>
        <v>0</v>
      </c>
      <c r="AS2587">
        <v>2581</v>
      </c>
      <c r="AT2587" s="4">
        <f t="shared" si="526"/>
        <v>8</v>
      </c>
      <c r="AU2587">
        <f t="shared" si="527"/>
        <v>0</v>
      </c>
      <c r="AV2587" t="str">
        <f t="shared" si="528"/>
        <v/>
      </c>
      <c r="AW2587" t="str">
        <f t="shared" si="537"/>
        <v/>
      </c>
      <c r="AX2587">
        <f t="shared" si="538"/>
        <v>4.5235025139298886</v>
      </c>
      <c r="AY2587">
        <f t="shared" si="529"/>
        <v>2.4130629115878839</v>
      </c>
    </row>
    <row r="2588" spans="26:51" x14ac:dyDescent="0.2">
      <c r="Z2588" s="4">
        <v>2582</v>
      </c>
      <c r="AA2588" s="4" t="e">
        <f t="shared" si="530"/>
        <v>#N/A</v>
      </c>
      <c r="AB2588" t="e">
        <f t="shared" si="531"/>
        <v>#N/A</v>
      </c>
      <c r="AC2588" t="e">
        <f t="shared" si="532"/>
        <v>#N/A</v>
      </c>
      <c r="AD2588" t="e">
        <f t="shared" si="533"/>
        <v>#N/A</v>
      </c>
      <c r="AE2588" t="e">
        <f t="shared" si="534"/>
        <v>#N/A</v>
      </c>
      <c r="AF2588" t="e">
        <f t="shared" si="535"/>
        <v>#N/A</v>
      </c>
      <c r="AG2588">
        <f t="shared" si="536"/>
        <v>0</v>
      </c>
      <c r="AS2588">
        <v>2582</v>
      </c>
      <c r="AT2588" s="4">
        <f t="shared" si="526"/>
        <v>8</v>
      </c>
      <c r="AU2588">
        <f t="shared" si="527"/>
        <v>0</v>
      </c>
      <c r="AV2588" t="str">
        <f t="shared" si="528"/>
        <v/>
      </c>
      <c r="AW2588" t="str">
        <f t="shared" si="537"/>
        <v/>
      </c>
      <c r="AX2588">
        <f t="shared" si="538"/>
        <v>4.521776333491573</v>
      </c>
      <c r="AY2588">
        <f t="shared" si="529"/>
        <v>2.4135350820257799</v>
      </c>
    </row>
    <row r="2589" spans="26:51" x14ac:dyDescent="0.2">
      <c r="Z2589" s="4">
        <v>2583</v>
      </c>
      <c r="AA2589" s="4" t="e">
        <f t="shared" si="530"/>
        <v>#N/A</v>
      </c>
      <c r="AB2589" t="e">
        <f t="shared" si="531"/>
        <v>#N/A</v>
      </c>
      <c r="AC2589" t="e">
        <f t="shared" si="532"/>
        <v>#N/A</v>
      </c>
      <c r="AD2589" t="e">
        <f t="shared" si="533"/>
        <v>#N/A</v>
      </c>
      <c r="AE2589" t="e">
        <f t="shared" si="534"/>
        <v>#N/A</v>
      </c>
      <c r="AF2589" t="e">
        <f t="shared" si="535"/>
        <v>#N/A</v>
      </c>
      <c r="AG2589">
        <f t="shared" si="536"/>
        <v>0</v>
      </c>
      <c r="AS2589">
        <v>2583</v>
      </c>
      <c r="AT2589" s="4">
        <f t="shared" si="526"/>
        <v>8</v>
      </c>
      <c r="AU2589">
        <f t="shared" si="527"/>
        <v>0</v>
      </c>
      <c r="AV2589" t="str">
        <f t="shared" si="528"/>
        <v/>
      </c>
      <c r="AW2589" t="str">
        <f t="shared" si="537"/>
        <v/>
      </c>
      <c r="AX2589">
        <f t="shared" si="538"/>
        <v>4.5200504741952638</v>
      </c>
      <c r="AY2589">
        <f t="shared" si="529"/>
        <v>2.4140073493864342</v>
      </c>
    </row>
    <row r="2590" spans="26:51" x14ac:dyDescent="0.2">
      <c r="Z2590" s="4">
        <v>2584</v>
      </c>
      <c r="AA2590" s="4" t="e">
        <f t="shared" si="530"/>
        <v>#N/A</v>
      </c>
      <c r="AB2590" t="e">
        <f t="shared" si="531"/>
        <v>#N/A</v>
      </c>
      <c r="AC2590" t="e">
        <f t="shared" si="532"/>
        <v>#N/A</v>
      </c>
      <c r="AD2590" t="e">
        <f t="shared" si="533"/>
        <v>#N/A</v>
      </c>
      <c r="AE2590" t="e">
        <f t="shared" si="534"/>
        <v>#N/A</v>
      </c>
      <c r="AF2590" t="e">
        <f t="shared" si="535"/>
        <v>#N/A</v>
      </c>
      <c r="AG2590">
        <f t="shared" si="536"/>
        <v>0</v>
      </c>
      <c r="AS2590">
        <v>2584</v>
      </c>
      <c r="AT2590" s="4">
        <f t="shared" si="526"/>
        <v>8</v>
      </c>
      <c r="AU2590">
        <f t="shared" si="527"/>
        <v>0</v>
      </c>
      <c r="AV2590" t="str">
        <f t="shared" si="528"/>
        <v/>
      </c>
      <c r="AW2590" t="str">
        <f t="shared" si="537"/>
        <v/>
      </c>
      <c r="AX2590">
        <f t="shared" si="538"/>
        <v>4.5183249361068576</v>
      </c>
      <c r="AY2590">
        <f t="shared" si="529"/>
        <v>2.414479713657113</v>
      </c>
    </row>
    <row r="2591" spans="26:51" x14ac:dyDescent="0.2">
      <c r="Z2591" s="4">
        <v>2585</v>
      </c>
      <c r="AA2591" s="4" t="e">
        <f t="shared" si="530"/>
        <v>#N/A</v>
      </c>
      <c r="AB2591" t="e">
        <f t="shared" si="531"/>
        <v>#N/A</v>
      </c>
      <c r="AC2591" t="e">
        <f t="shared" si="532"/>
        <v>#N/A</v>
      </c>
      <c r="AD2591" t="e">
        <f t="shared" si="533"/>
        <v>#N/A</v>
      </c>
      <c r="AE2591" t="e">
        <f t="shared" si="534"/>
        <v>#N/A</v>
      </c>
      <c r="AF2591" t="e">
        <f t="shared" si="535"/>
        <v>#N/A</v>
      </c>
      <c r="AG2591">
        <f t="shared" si="536"/>
        <v>0</v>
      </c>
      <c r="AS2591">
        <v>2585</v>
      </c>
      <c r="AT2591" s="4">
        <f t="shared" si="526"/>
        <v>8</v>
      </c>
      <c r="AU2591">
        <f t="shared" si="527"/>
        <v>0</v>
      </c>
      <c r="AV2591" t="str">
        <f t="shared" si="528"/>
        <v/>
      </c>
      <c r="AW2591" t="str">
        <f t="shared" si="537"/>
        <v/>
      </c>
      <c r="AX2591">
        <f t="shared" si="538"/>
        <v>4.5165997192922429</v>
      </c>
      <c r="AY2591">
        <f t="shared" si="529"/>
        <v>2.4149521748250438</v>
      </c>
    </row>
    <row r="2592" spans="26:51" x14ac:dyDescent="0.2">
      <c r="Z2592" s="4">
        <v>2586</v>
      </c>
      <c r="AA2592" s="4" t="e">
        <f t="shared" si="530"/>
        <v>#N/A</v>
      </c>
      <c r="AB2592" t="e">
        <f t="shared" si="531"/>
        <v>#N/A</v>
      </c>
      <c r="AC2592" t="e">
        <f t="shared" si="532"/>
        <v>#N/A</v>
      </c>
      <c r="AD2592" t="e">
        <f t="shared" si="533"/>
        <v>#N/A</v>
      </c>
      <c r="AE2592" t="e">
        <f t="shared" si="534"/>
        <v>#N/A</v>
      </c>
      <c r="AF2592" t="e">
        <f t="shared" si="535"/>
        <v>#N/A</v>
      </c>
      <c r="AG2592">
        <f t="shared" si="536"/>
        <v>0</v>
      </c>
      <c r="AS2592">
        <v>2586</v>
      </c>
      <c r="AT2592" s="4">
        <f t="shared" si="526"/>
        <v>8</v>
      </c>
      <c r="AU2592">
        <f t="shared" si="527"/>
        <v>0</v>
      </c>
      <c r="AV2592" t="str">
        <f t="shared" si="528"/>
        <v/>
      </c>
      <c r="AW2592" t="str">
        <f t="shared" si="537"/>
        <v/>
      </c>
      <c r="AX2592">
        <f t="shared" si="538"/>
        <v>4.5148748238172987</v>
      </c>
      <c r="AY2592">
        <f t="shared" si="529"/>
        <v>2.4154247328774057</v>
      </c>
    </row>
    <row r="2593" spans="26:51" x14ac:dyDescent="0.2">
      <c r="Z2593" s="4">
        <v>2587</v>
      </c>
      <c r="AA2593" s="4" t="e">
        <f t="shared" si="530"/>
        <v>#N/A</v>
      </c>
      <c r="AB2593" t="e">
        <f t="shared" si="531"/>
        <v>#N/A</v>
      </c>
      <c r="AC2593" t="e">
        <f t="shared" si="532"/>
        <v>#N/A</v>
      </c>
      <c r="AD2593" t="e">
        <f t="shared" si="533"/>
        <v>#N/A</v>
      </c>
      <c r="AE2593" t="e">
        <f t="shared" si="534"/>
        <v>#N/A</v>
      </c>
      <c r="AF2593" t="e">
        <f t="shared" si="535"/>
        <v>#N/A</v>
      </c>
      <c r="AG2593">
        <f t="shared" si="536"/>
        <v>0</v>
      </c>
      <c r="AS2593">
        <v>2587</v>
      </c>
      <c r="AT2593" s="4">
        <f t="shared" si="526"/>
        <v>8</v>
      </c>
      <c r="AU2593">
        <f t="shared" si="527"/>
        <v>0</v>
      </c>
      <c r="AV2593" t="str">
        <f t="shared" si="528"/>
        <v/>
      </c>
      <c r="AW2593" t="str">
        <f t="shared" si="537"/>
        <v/>
      </c>
      <c r="AX2593">
        <f t="shared" si="538"/>
        <v>4.5131502497478957</v>
      </c>
      <c r="AY2593">
        <f t="shared" si="529"/>
        <v>2.4158973878013401</v>
      </c>
    </row>
    <row r="2594" spans="26:51" x14ac:dyDescent="0.2">
      <c r="Z2594" s="4">
        <v>2588</v>
      </c>
      <c r="AA2594" s="4" t="e">
        <f t="shared" si="530"/>
        <v>#N/A</v>
      </c>
      <c r="AB2594" t="e">
        <f t="shared" si="531"/>
        <v>#N/A</v>
      </c>
      <c r="AC2594" t="e">
        <f t="shared" si="532"/>
        <v>#N/A</v>
      </c>
      <c r="AD2594" t="e">
        <f t="shared" si="533"/>
        <v>#N/A</v>
      </c>
      <c r="AE2594" t="e">
        <f t="shared" si="534"/>
        <v>#N/A</v>
      </c>
      <c r="AF2594" t="e">
        <f t="shared" si="535"/>
        <v>#N/A</v>
      </c>
      <c r="AG2594">
        <f t="shared" si="536"/>
        <v>0</v>
      </c>
      <c r="AS2594">
        <v>2588</v>
      </c>
      <c r="AT2594" s="4">
        <f t="shared" si="526"/>
        <v>8</v>
      </c>
      <c r="AU2594">
        <f t="shared" si="527"/>
        <v>0</v>
      </c>
      <c r="AV2594" t="str">
        <f t="shared" si="528"/>
        <v/>
      </c>
      <c r="AW2594" t="str">
        <f t="shared" si="537"/>
        <v/>
      </c>
      <c r="AX2594">
        <f t="shared" si="538"/>
        <v>4.5114259971498978</v>
      </c>
      <c r="AY2594">
        <f t="shared" si="529"/>
        <v>2.4163701395839414</v>
      </c>
    </row>
    <row r="2595" spans="26:51" x14ac:dyDescent="0.2">
      <c r="Z2595" s="4">
        <v>2589</v>
      </c>
      <c r="AA2595" s="4" t="e">
        <f t="shared" si="530"/>
        <v>#N/A</v>
      </c>
      <c r="AB2595" t="e">
        <f t="shared" si="531"/>
        <v>#N/A</v>
      </c>
      <c r="AC2595" t="e">
        <f t="shared" si="532"/>
        <v>#N/A</v>
      </c>
      <c r="AD2595" t="e">
        <f t="shared" si="533"/>
        <v>#N/A</v>
      </c>
      <c r="AE2595" t="e">
        <f t="shared" si="534"/>
        <v>#N/A</v>
      </c>
      <c r="AF2595" t="e">
        <f t="shared" si="535"/>
        <v>#N/A</v>
      </c>
      <c r="AG2595">
        <f t="shared" si="536"/>
        <v>0</v>
      </c>
      <c r="AS2595">
        <v>2589</v>
      </c>
      <c r="AT2595" s="4">
        <f t="shared" si="526"/>
        <v>8</v>
      </c>
      <c r="AU2595">
        <f t="shared" si="527"/>
        <v>0</v>
      </c>
      <c r="AV2595" t="str">
        <f t="shared" si="528"/>
        <v/>
      </c>
      <c r="AW2595" t="str">
        <f t="shared" si="537"/>
        <v/>
      </c>
      <c r="AX2595">
        <f t="shared" si="538"/>
        <v>4.5097020660891571</v>
      </c>
      <c r="AY2595">
        <f t="shared" si="529"/>
        <v>2.4168429882122631</v>
      </c>
    </row>
    <row r="2596" spans="26:51" x14ac:dyDescent="0.2">
      <c r="Z2596" s="4">
        <v>2590</v>
      </c>
      <c r="AA2596" s="4" t="e">
        <f t="shared" si="530"/>
        <v>#N/A</v>
      </c>
      <c r="AB2596" t="e">
        <f t="shared" si="531"/>
        <v>#N/A</v>
      </c>
      <c r="AC2596" t="e">
        <f t="shared" si="532"/>
        <v>#N/A</v>
      </c>
      <c r="AD2596" t="e">
        <f t="shared" si="533"/>
        <v>#N/A</v>
      </c>
      <c r="AE2596" t="e">
        <f t="shared" si="534"/>
        <v>#N/A</v>
      </c>
      <c r="AF2596" t="e">
        <f t="shared" si="535"/>
        <v>#N/A</v>
      </c>
      <c r="AG2596">
        <f t="shared" si="536"/>
        <v>0</v>
      </c>
      <c r="AS2596">
        <v>2590</v>
      </c>
      <c r="AT2596" s="4">
        <f t="shared" si="526"/>
        <v>8</v>
      </c>
      <c r="AU2596">
        <f t="shared" si="527"/>
        <v>0</v>
      </c>
      <c r="AV2596" t="str">
        <f t="shared" si="528"/>
        <v/>
      </c>
      <c r="AW2596" t="str">
        <f t="shared" si="537"/>
        <v/>
      </c>
      <c r="AX2596">
        <f t="shared" si="538"/>
        <v>4.507978456631518</v>
      </c>
      <c r="AY2596">
        <f t="shared" si="529"/>
        <v>2.4173159336733159</v>
      </c>
    </row>
    <row r="2597" spans="26:51" x14ac:dyDescent="0.2">
      <c r="Z2597" s="4">
        <v>2591</v>
      </c>
      <c r="AA2597" s="4" t="e">
        <f t="shared" si="530"/>
        <v>#N/A</v>
      </c>
      <c r="AB2597" t="e">
        <f t="shared" si="531"/>
        <v>#N/A</v>
      </c>
      <c r="AC2597" t="e">
        <f t="shared" si="532"/>
        <v>#N/A</v>
      </c>
      <c r="AD2597" t="e">
        <f t="shared" si="533"/>
        <v>#N/A</v>
      </c>
      <c r="AE2597" t="e">
        <f t="shared" si="534"/>
        <v>#N/A</v>
      </c>
      <c r="AF2597" t="e">
        <f t="shared" si="535"/>
        <v>#N/A</v>
      </c>
      <c r="AG2597">
        <f t="shared" si="536"/>
        <v>0</v>
      </c>
      <c r="AS2597">
        <v>2591</v>
      </c>
      <c r="AT2597" s="4">
        <f t="shared" si="526"/>
        <v>8</v>
      </c>
      <c r="AU2597">
        <f t="shared" si="527"/>
        <v>0</v>
      </c>
      <c r="AV2597" t="str">
        <f t="shared" si="528"/>
        <v/>
      </c>
      <c r="AW2597" t="str">
        <f t="shared" si="537"/>
        <v/>
      </c>
      <c r="AX2597">
        <f t="shared" si="538"/>
        <v>4.5062551688428165</v>
      </c>
      <c r="AY2597">
        <f t="shared" si="529"/>
        <v>2.4177889759540649</v>
      </c>
    </row>
    <row r="2598" spans="26:51" x14ac:dyDescent="0.2">
      <c r="Z2598" s="4">
        <v>2592</v>
      </c>
      <c r="AA2598" s="4" t="e">
        <f t="shared" si="530"/>
        <v>#N/A</v>
      </c>
      <c r="AB2598" t="e">
        <f t="shared" si="531"/>
        <v>#N/A</v>
      </c>
      <c r="AC2598" t="e">
        <f t="shared" si="532"/>
        <v>#N/A</v>
      </c>
      <c r="AD2598" t="e">
        <f t="shared" si="533"/>
        <v>#N/A</v>
      </c>
      <c r="AE2598" t="e">
        <f t="shared" si="534"/>
        <v>#N/A</v>
      </c>
      <c r="AF2598" t="e">
        <f t="shared" si="535"/>
        <v>#N/A</v>
      </c>
      <c r="AG2598">
        <f t="shared" si="536"/>
        <v>0</v>
      </c>
      <c r="AS2598">
        <v>2592</v>
      </c>
      <c r="AT2598" s="4">
        <f t="shared" si="526"/>
        <v>8</v>
      </c>
      <c r="AU2598">
        <f t="shared" si="527"/>
        <v>0</v>
      </c>
      <c r="AV2598" t="str">
        <f t="shared" si="528"/>
        <v/>
      </c>
      <c r="AW2598" t="str">
        <f t="shared" si="537"/>
        <v/>
      </c>
      <c r="AX2598">
        <f t="shared" si="538"/>
        <v>4.5045322027888801</v>
      </c>
      <c r="AY2598">
        <f t="shared" si="529"/>
        <v>2.4182621150414354</v>
      </c>
    </row>
    <row r="2599" spans="26:51" x14ac:dyDescent="0.2">
      <c r="Z2599" s="4">
        <v>2593</v>
      </c>
      <c r="AA2599" s="4" t="e">
        <f t="shared" si="530"/>
        <v>#N/A</v>
      </c>
      <c r="AB2599" t="e">
        <f t="shared" si="531"/>
        <v>#N/A</v>
      </c>
      <c r="AC2599" t="e">
        <f t="shared" si="532"/>
        <v>#N/A</v>
      </c>
      <c r="AD2599" t="e">
        <f t="shared" si="533"/>
        <v>#N/A</v>
      </c>
      <c r="AE2599" t="e">
        <f t="shared" si="534"/>
        <v>#N/A</v>
      </c>
      <c r="AF2599" t="e">
        <f t="shared" si="535"/>
        <v>#N/A</v>
      </c>
      <c r="AG2599">
        <f t="shared" si="536"/>
        <v>0</v>
      </c>
      <c r="AS2599">
        <v>2593</v>
      </c>
      <c r="AT2599" s="4">
        <f t="shared" si="526"/>
        <v>8</v>
      </c>
      <c r="AU2599">
        <f t="shared" si="527"/>
        <v>0</v>
      </c>
      <c r="AV2599" t="str">
        <f t="shared" si="528"/>
        <v/>
      </c>
      <c r="AW2599" t="str">
        <f t="shared" si="537"/>
        <v/>
      </c>
      <c r="AX2599">
        <f t="shared" si="538"/>
        <v>4.5028095585355263</v>
      </c>
      <c r="AY2599">
        <f t="shared" si="529"/>
        <v>2.4187353509223075</v>
      </c>
    </row>
    <row r="2600" spans="26:51" x14ac:dyDescent="0.2">
      <c r="Z2600" s="4">
        <v>2594</v>
      </c>
      <c r="AA2600" s="4" t="e">
        <f t="shared" si="530"/>
        <v>#N/A</v>
      </c>
      <c r="AB2600" t="e">
        <f t="shared" si="531"/>
        <v>#N/A</v>
      </c>
      <c r="AC2600" t="e">
        <f t="shared" si="532"/>
        <v>#N/A</v>
      </c>
      <c r="AD2600" t="e">
        <f t="shared" si="533"/>
        <v>#N/A</v>
      </c>
      <c r="AE2600" t="e">
        <f t="shared" si="534"/>
        <v>#N/A</v>
      </c>
      <c r="AF2600" t="e">
        <f t="shared" si="535"/>
        <v>#N/A</v>
      </c>
      <c r="AG2600">
        <f t="shared" si="536"/>
        <v>0</v>
      </c>
      <c r="AS2600">
        <v>2594</v>
      </c>
      <c r="AT2600" s="4">
        <f t="shared" si="526"/>
        <v>8</v>
      </c>
      <c r="AU2600">
        <f t="shared" si="527"/>
        <v>0</v>
      </c>
      <c r="AV2600" t="str">
        <f t="shared" si="528"/>
        <v/>
      </c>
      <c r="AW2600" t="str">
        <f t="shared" si="537"/>
        <v/>
      </c>
      <c r="AX2600">
        <f t="shared" si="538"/>
        <v>4.5010872361485639</v>
      </c>
      <c r="AY2600">
        <f t="shared" si="529"/>
        <v>2.4192086835835176</v>
      </c>
    </row>
    <row r="2601" spans="26:51" x14ac:dyDescent="0.2">
      <c r="Z2601" s="4">
        <v>2595</v>
      </c>
      <c r="AA2601" s="4" t="e">
        <f t="shared" si="530"/>
        <v>#N/A</v>
      </c>
      <c r="AB2601" t="e">
        <f t="shared" si="531"/>
        <v>#N/A</v>
      </c>
      <c r="AC2601" t="e">
        <f t="shared" si="532"/>
        <v>#N/A</v>
      </c>
      <c r="AD2601" t="e">
        <f t="shared" si="533"/>
        <v>#N/A</v>
      </c>
      <c r="AE2601" t="e">
        <f t="shared" si="534"/>
        <v>#N/A</v>
      </c>
      <c r="AF2601" t="e">
        <f t="shared" si="535"/>
        <v>#N/A</v>
      </c>
      <c r="AG2601">
        <f t="shared" si="536"/>
        <v>0</v>
      </c>
      <c r="AS2601">
        <v>2595</v>
      </c>
      <c r="AT2601" s="4">
        <f t="shared" si="526"/>
        <v>8</v>
      </c>
      <c r="AU2601">
        <f t="shared" si="527"/>
        <v>0</v>
      </c>
      <c r="AV2601" t="str">
        <f t="shared" si="528"/>
        <v/>
      </c>
      <c r="AW2601" t="str">
        <f t="shared" si="537"/>
        <v/>
      </c>
      <c r="AX2601">
        <f t="shared" si="538"/>
        <v>4.4993652356937934</v>
      </c>
      <c r="AY2601">
        <f t="shared" si="529"/>
        <v>2.4196821130118606</v>
      </c>
    </row>
    <row r="2602" spans="26:51" x14ac:dyDescent="0.2">
      <c r="Z2602" s="4">
        <v>2596</v>
      </c>
      <c r="AA2602" s="4" t="e">
        <f t="shared" si="530"/>
        <v>#N/A</v>
      </c>
      <c r="AB2602" t="e">
        <f t="shared" si="531"/>
        <v>#N/A</v>
      </c>
      <c r="AC2602" t="e">
        <f t="shared" si="532"/>
        <v>#N/A</v>
      </c>
      <c r="AD2602" t="e">
        <f t="shared" si="533"/>
        <v>#N/A</v>
      </c>
      <c r="AE2602" t="e">
        <f t="shared" si="534"/>
        <v>#N/A</v>
      </c>
      <c r="AF2602" t="e">
        <f t="shared" si="535"/>
        <v>#N/A</v>
      </c>
      <c r="AG2602">
        <f t="shared" si="536"/>
        <v>0</v>
      </c>
      <c r="AS2602">
        <v>2596</v>
      </c>
      <c r="AT2602" s="4">
        <f t="shared" si="526"/>
        <v>8</v>
      </c>
      <c r="AU2602">
        <f t="shared" si="527"/>
        <v>0</v>
      </c>
      <c r="AV2602" t="str">
        <f t="shared" si="528"/>
        <v/>
      </c>
      <c r="AW2602" t="str">
        <f t="shared" si="537"/>
        <v/>
      </c>
      <c r="AX2602">
        <f t="shared" si="538"/>
        <v>4.497643557237005</v>
      </c>
      <c r="AY2602">
        <f t="shared" si="529"/>
        <v>2.4201556391940873</v>
      </c>
    </row>
    <row r="2603" spans="26:51" x14ac:dyDescent="0.2">
      <c r="Z2603" s="4">
        <v>2597</v>
      </c>
      <c r="AA2603" s="4" t="e">
        <f t="shared" si="530"/>
        <v>#N/A</v>
      </c>
      <c r="AB2603" t="e">
        <f t="shared" si="531"/>
        <v>#N/A</v>
      </c>
      <c r="AC2603" t="e">
        <f t="shared" si="532"/>
        <v>#N/A</v>
      </c>
      <c r="AD2603" t="e">
        <f t="shared" si="533"/>
        <v>#N/A</v>
      </c>
      <c r="AE2603" t="e">
        <f t="shared" si="534"/>
        <v>#N/A</v>
      </c>
      <c r="AF2603" t="e">
        <f t="shared" si="535"/>
        <v>#N/A</v>
      </c>
      <c r="AG2603">
        <f t="shared" si="536"/>
        <v>0</v>
      </c>
      <c r="AS2603">
        <v>2597</v>
      </c>
      <c r="AT2603" s="4">
        <f t="shared" si="526"/>
        <v>8</v>
      </c>
      <c r="AU2603">
        <f t="shared" si="527"/>
        <v>0</v>
      </c>
      <c r="AV2603" t="str">
        <f t="shared" si="528"/>
        <v/>
      </c>
      <c r="AW2603" t="str">
        <f t="shared" si="537"/>
        <v/>
      </c>
      <c r="AX2603">
        <f t="shared" si="538"/>
        <v>4.4959222008439816</v>
      </c>
      <c r="AY2603">
        <f t="shared" si="529"/>
        <v>2.4206292621169045</v>
      </c>
    </row>
    <row r="2604" spans="26:51" x14ac:dyDescent="0.2">
      <c r="Z2604" s="4">
        <v>2598</v>
      </c>
      <c r="AA2604" s="4" t="e">
        <f t="shared" si="530"/>
        <v>#N/A</v>
      </c>
      <c r="AB2604" t="e">
        <f t="shared" si="531"/>
        <v>#N/A</v>
      </c>
      <c r="AC2604" t="e">
        <f t="shared" si="532"/>
        <v>#N/A</v>
      </c>
      <c r="AD2604" t="e">
        <f t="shared" si="533"/>
        <v>#N/A</v>
      </c>
      <c r="AE2604" t="e">
        <f t="shared" si="534"/>
        <v>#N/A</v>
      </c>
      <c r="AF2604" t="e">
        <f t="shared" si="535"/>
        <v>#N/A</v>
      </c>
      <c r="AG2604">
        <f t="shared" si="536"/>
        <v>0</v>
      </c>
      <c r="AS2604">
        <v>2598</v>
      </c>
      <c r="AT2604" s="4">
        <f t="shared" si="526"/>
        <v>8</v>
      </c>
      <c r="AU2604">
        <f t="shared" si="527"/>
        <v>0</v>
      </c>
      <c r="AV2604" t="str">
        <f t="shared" si="528"/>
        <v/>
      </c>
      <c r="AW2604" t="str">
        <f t="shared" si="537"/>
        <v/>
      </c>
      <c r="AX2604">
        <f t="shared" si="538"/>
        <v>4.4942011665804955</v>
      </c>
      <c r="AY2604">
        <f t="shared" si="529"/>
        <v>2.4211029817669769</v>
      </c>
    </row>
    <row r="2605" spans="26:51" x14ac:dyDescent="0.2">
      <c r="Z2605" s="4">
        <v>2599</v>
      </c>
      <c r="AA2605" s="4" t="e">
        <f t="shared" si="530"/>
        <v>#N/A</v>
      </c>
      <c r="AB2605" t="e">
        <f t="shared" si="531"/>
        <v>#N/A</v>
      </c>
      <c r="AC2605" t="e">
        <f t="shared" si="532"/>
        <v>#N/A</v>
      </c>
      <c r="AD2605" t="e">
        <f t="shared" si="533"/>
        <v>#N/A</v>
      </c>
      <c r="AE2605" t="e">
        <f t="shared" si="534"/>
        <v>#N/A</v>
      </c>
      <c r="AF2605" t="e">
        <f t="shared" si="535"/>
        <v>#N/A</v>
      </c>
      <c r="AG2605">
        <f t="shared" si="536"/>
        <v>0</v>
      </c>
      <c r="AS2605">
        <v>2599</v>
      </c>
      <c r="AT2605" s="4">
        <f t="shared" si="526"/>
        <v>8</v>
      </c>
      <c r="AU2605">
        <f t="shared" si="527"/>
        <v>0</v>
      </c>
      <c r="AV2605" t="str">
        <f t="shared" si="528"/>
        <v/>
      </c>
      <c r="AW2605" t="str">
        <f t="shared" si="537"/>
        <v/>
      </c>
      <c r="AX2605">
        <f t="shared" si="538"/>
        <v>4.4924804545123109</v>
      </c>
      <c r="AY2605">
        <f t="shared" si="529"/>
        <v>2.4215767981309253</v>
      </c>
    </row>
    <row r="2606" spans="26:51" x14ac:dyDescent="0.2">
      <c r="Z2606" s="4">
        <v>2600</v>
      </c>
      <c r="AA2606" s="4" t="e">
        <f t="shared" si="530"/>
        <v>#N/A</v>
      </c>
      <c r="AB2606" t="e">
        <f t="shared" si="531"/>
        <v>#N/A</v>
      </c>
      <c r="AC2606" t="e">
        <f t="shared" si="532"/>
        <v>#N/A</v>
      </c>
      <c r="AD2606" t="e">
        <f t="shared" si="533"/>
        <v>#N/A</v>
      </c>
      <c r="AE2606" t="e">
        <f t="shared" si="534"/>
        <v>#N/A</v>
      </c>
      <c r="AF2606" t="e">
        <f t="shared" si="535"/>
        <v>#N/A</v>
      </c>
      <c r="AG2606">
        <f t="shared" si="536"/>
        <v>0</v>
      </c>
      <c r="AS2606">
        <v>2600</v>
      </c>
      <c r="AT2606" s="4">
        <f t="shared" si="526"/>
        <v>8</v>
      </c>
      <c r="AU2606">
        <f t="shared" si="527"/>
        <v>0</v>
      </c>
      <c r="AV2606" t="str">
        <f t="shared" si="528"/>
        <v/>
      </c>
      <c r="AW2606" t="str">
        <f t="shared" si="537"/>
        <v/>
      </c>
      <c r="AX2606">
        <f t="shared" si="538"/>
        <v>4.4907600647051833</v>
      </c>
      <c r="AY2606">
        <f t="shared" si="529"/>
        <v>2.4220507111953271</v>
      </c>
    </row>
    <row r="2607" spans="26:51" x14ac:dyDescent="0.2">
      <c r="Z2607" s="4">
        <v>2601</v>
      </c>
      <c r="AA2607" s="4" t="e">
        <f t="shared" si="530"/>
        <v>#N/A</v>
      </c>
      <c r="AB2607" t="e">
        <f t="shared" si="531"/>
        <v>#N/A</v>
      </c>
      <c r="AC2607" t="e">
        <f t="shared" si="532"/>
        <v>#N/A</v>
      </c>
      <c r="AD2607" t="e">
        <f t="shared" si="533"/>
        <v>#N/A</v>
      </c>
      <c r="AE2607" t="e">
        <f t="shared" si="534"/>
        <v>#N/A</v>
      </c>
      <c r="AF2607" t="e">
        <f t="shared" si="535"/>
        <v>#N/A</v>
      </c>
      <c r="AG2607">
        <f t="shared" si="536"/>
        <v>0</v>
      </c>
      <c r="AS2607">
        <v>2601</v>
      </c>
      <c r="AT2607" s="4">
        <f t="shared" si="526"/>
        <v>8</v>
      </c>
      <c r="AU2607">
        <f t="shared" si="527"/>
        <v>0</v>
      </c>
      <c r="AV2607" t="str">
        <f t="shared" si="528"/>
        <v/>
      </c>
      <c r="AW2607" t="str">
        <f t="shared" si="537"/>
        <v/>
      </c>
      <c r="AX2607">
        <f t="shared" si="538"/>
        <v>4.4890399972248565</v>
      </c>
      <c r="AY2607">
        <f t="shared" si="529"/>
        <v>2.4225247209467158</v>
      </c>
    </row>
    <row r="2608" spans="26:51" x14ac:dyDescent="0.2">
      <c r="Z2608" s="4">
        <v>2602</v>
      </c>
      <c r="AA2608" s="4" t="e">
        <f t="shared" si="530"/>
        <v>#N/A</v>
      </c>
      <c r="AB2608" t="e">
        <f t="shared" si="531"/>
        <v>#N/A</v>
      </c>
      <c r="AC2608" t="e">
        <f t="shared" si="532"/>
        <v>#N/A</v>
      </c>
      <c r="AD2608" t="e">
        <f t="shared" si="533"/>
        <v>#N/A</v>
      </c>
      <c r="AE2608" t="e">
        <f t="shared" si="534"/>
        <v>#N/A</v>
      </c>
      <c r="AF2608" t="e">
        <f t="shared" si="535"/>
        <v>#N/A</v>
      </c>
      <c r="AG2608">
        <f t="shared" si="536"/>
        <v>0</v>
      </c>
      <c r="AS2608">
        <v>2602</v>
      </c>
      <c r="AT2608" s="4">
        <f t="shared" si="526"/>
        <v>8</v>
      </c>
      <c r="AU2608">
        <f t="shared" si="527"/>
        <v>0</v>
      </c>
      <c r="AV2608" t="str">
        <f t="shared" si="528"/>
        <v/>
      </c>
      <c r="AW2608" t="str">
        <f t="shared" si="537"/>
        <v/>
      </c>
      <c r="AX2608">
        <f t="shared" si="538"/>
        <v>4.4873202521370681</v>
      </c>
      <c r="AY2608">
        <f t="shared" si="529"/>
        <v>2.4229988273715817</v>
      </c>
    </row>
    <row r="2609" spans="26:51" x14ac:dyDescent="0.2">
      <c r="Z2609" s="4">
        <v>2603</v>
      </c>
      <c r="AA2609" s="4" t="e">
        <f t="shared" si="530"/>
        <v>#N/A</v>
      </c>
      <c r="AB2609" t="e">
        <f t="shared" si="531"/>
        <v>#N/A</v>
      </c>
      <c r="AC2609" t="e">
        <f t="shared" si="532"/>
        <v>#N/A</v>
      </c>
      <c r="AD2609" t="e">
        <f t="shared" si="533"/>
        <v>#N/A</v>
      </c>
      <c r="AE2609" t="e">
        <f t="shared" si="534"/>
        <v>#N/A</v>
      </c>
      <c r="AF2609" t="e">
        <f t="shared" si="535"/>
        <v>#N/A</v>
      </c>
      <c r="AG2609">
        <f t="shared" si="536"/>
        <v>0</v>
      </c>
      <c r="AS2609">
        <v>2603</v>
      </c>
      <c r="AT2609" s="4">
        <f t="shared" si="526"/>
        <v>8</v>
      </c>
      <c r="AU2609">
        <f t="shared" si="527"/>
        <v>0</v>
      </c>
      <c r="AV2609" t="str">
        <f t="shared" si="528"/>
        <v/>
      </c>
      <c r="AW2609" t="str">
        <f t="shared" si="537"/>
        <v/>
      </c>
      <c r="AX2609">
        <f t="shared" si="538"/>
        <v>4.4856008295075451</v>
      </c>
      <c r="AY2609">
        <f t="shared" si="529"/>
        <v>2.4234730304563725</v>
      </c>
    </row>
    <row r="2610" spans="26:51" x14ac:dyDescent="0.2">
      <c r="Z2610" s="4">
        <v>2604</v>
      </c>
      <c r="AA2610" s="4" t="e">
        <f t="shared" si="530"/>
        <v>#N/A</v>
      </c>
      <c r="AB2610" t="e">
        <f t="shared" si="531"/>
        <v>#N/A</v>
      </c>
      <c r="AC2610" t="e">
        <f t="shared" si="532"/>
        <v>#N/A</v>
      </c>
      <c r="AD2610" t="e">
        <f t="shared" si="533"/>
        <v>#N/A</v>
      </c>
      <c r="AE2610" t="e">
        <f t="shared" si="534"/>
        <v>#N/A</v>
      </c>
      <c r="AF2610" t="e">
        <f t="shared" si="535"/>
        <v>#N/A</v>
      </c>
      <c r="AG2610">
        <f t="shared" si="536"/>
        <v>0</v>
      </c>
      <c r="AS2610">
        <v>2604</v>
      </c>
      <c r="AT2610" s="4">
        <f t="shared" si="526"/>
        <v>8</v>
      </c>
      <c r="AU2610">
        <f t="shared" si="527"/>
        <v>0</v>
      </c>
      <c r="AV2610" t="str">
        <f t="shared" si="528"/>
        <v/>
      </c>
      <c r="AW2610" t="str">
        <f t="shared" si="537"/>
        <v/>
      </c>
      <c r="AX2610">
        <f t="shared" si="538"/>
        <v>4.4838817294020057</v>
      </c>
      <c r="AY2610">
        <f t="shared" si="529"/>
        <v>2.4239473301874908</v>
      </c>
    </row>
    <row r="2611" spans="26:51" x14ac:dyDescent="0.2">
      <c r="Z2611" s="4">
        <v>2605</v>
      </c>
      <c r="AA2611" s="4" t="e">
        <f t="shared" si="530"/>
        <v>#N/A</v>
      </c>
      <c r="AB2611" t="e">
        <f t="shared" si="531"/>
        <v>#N/A</v>
      </c>
      <c r="AC2611" t="e">
        <f t="shared" si="532"/>
        <v>#N/A</v>
      </c>
      <c r="AD2611" t="e">
        <f t="shared" si="533"/>
        <v>#N/A</v>
      </c>
      <c r="AE2611" t="e">
        <f t="shared" si="534"/>
        <v>#N/A</v>
      </c>
      <c r="AF2611" t="e">
        <f t="shared" si="535"/>
        <v>#N/A</v>
      </c>
      <c r="AG2611">
        <f t="shared" si="536"/>
        <v>0</v>
      </c>
      <c r="AS2611">
        <v>2605</v>
      </c>
      <c r="AT2611" s="4">
        <f t="shared" si="526"/>
        <v>8</v>
      </c>
      <c r="AU2611">
        <f t="shared" si="527"/>
        <v>0</v>
      </c>
      <c r="AV2611" t="str">
        <f t="shared" si="528"/>
        <v/>
      </c>
      <c r="AW2611" t="str">
        <f t="shared" si="537"/>
        <v/>
      </c>
      <c r="AX2611">
        <f t="shared" si="538"/>
        <v>4.4821629518861581</v>
      </c>
      <c r="AY2611">
        <f t="shared" si="529"/>
        <v>2.4244217265512966</v>
      </c>
    </row>
    <row r="2612" spans="26:51" x14ac:dyDescent="0.2">
      <c r="Z2612" s="4">
        <v>2606</v>
      </c>
      <c r="AA2612" s="4" t="e">
        <f t="shared" si="530"/>
        <v>#N/A</v>
      </c>
      <c r="AB2612" t="e">
        <f t="shared" si="531"/>
        <v>#N/A</v>
      </c>
      <c r="AC2612" t="e">
        <f t="shared" si="532"/>
        <v>#N/A</v>
      </c>
      <c r="AD2612" t="e">
        <f t="shared" si="533"/>
        <v>#N/A</v>
      </c>
      <c r="AE2612" t="e">
        <f t="shared" si="534"/>
        <v>#N/A</v>
      </c>
      <c r="AF2612" t="e">
        <f t="shared" si="535"/>
        <v>#N/A</v>
      </c>
      <c r="AG2612">
        <f t="shared" si="536"/>
        <v>0</v>
      </c>
      <c r="AS2612">
        <v>2606</v>
      </c>
      <c r="AT2612" s="4">
        <f t="shared" si="526"/>
        <v>8</v>
      </c>
      <c r="AU2612">
        <f t="shared" si="527"/>
        <v>0</v>
      </c>
      <c r="AV2612" t="str">
        <f t="shared" si="528"/>
        <v/>
      </c>
      <c r="AW2612" t="str">
        <f t="shared" si="537"/>
        <v/>
      </c>
      <c r="AX2612">
        <f t="shared" si="538"/>
        <v>4.4804444970257027</v>
      </c>
      <c r="AY2612">
        <f t="shared" si="529"/>
        <v>2.4248962195341059</v>
      </c>
    </row>
    <row r="2613" spans="26:51" x14ac:dyDescent="0.2">
      <c r="Z2613" s="4">
        <v>2607</v>
      </c>
      <c r="AA2613" s="4" t="e">
        <f t="shared" si="530"/>
        <v>#N/A</v>
      </c>
      <c r="AB2613" t="e">
        <f t="shared" si="531"/>
        <v>#N/A</v>
      </c>
      <c r="AC2613" t="e">
        <f t="shared" si="532"/>
        <v>#N/A</v>
      </c>
      <c r="AD2613" t="e">
        <f t="shared" si="533"/>
        <v>#N/A</v>
      </c>
      <c r="AE2613" t="e">
        <f t="shared" si="534"/>
        <v>#N/A</v>
      </c>
      <c r="AF2613" t="e">
        <f t="shared" si="535"/>
        <v>#N/A</v>
      </c>
      <c r="AG2613">
        <f t="shared" si="536"/>
        <v>0</v>
      </c>
      <c r="AS2613">
        <v>2607</v>
      </c>
      <c r="AT2613" s="4">
        <f t="shared" si="526"/>
        <v>8</v>
      </c>
      <c r="AU2613">
        <f t="shared" si="527"/>
        <v>0</v>
      </c>
      <c r="AV2613" t="str">
        <f t="shared" si="528"/>
        <v/>
      </c>
      <c r="AW2613" t="str">
        <f t="shared" si="537"/>
        <v/>
      </c>
      <c r="AX2613">
        <f t="shared" si="538"/>
        <v>4.4787263648863291</v>
      </c>
      <c r="AY2613">
        <f t="shared" si="529"/>
        <v>2.4253708091221915</v>
      </c>
    </row>
    <row r="2614" spans="26:51" x14ac:dyDescent="0.2">
      <c r="Z2614" s="4">
        <v>2608</v>
      </c>
      <c r="AA2614" s="4" t="e">
        <f t="shared" si="530"/>
        <v>#N/A</v>
      </c>
      <c r="AB2614" t="e">
        <f t="shared" si="531"/>
        <v>#N/A</v>
      </c>
      <c r="AC2614" t="e">
        <f t="shared" si="532"/>
        <v>#N/A</v>
      </c>
      <c r="AD2614" t="e">
        <f t="shared" si="533"/>
        <v>#N/A</v>
      </c>
      <c r="AE2614" t="e">
        <f t="shared" si="534"/>
        <v>#N/A</v>
      </c>
      <c r="AF2614" t="e">
        <f t="shared" si="535"/>
        <v>#N/A</v>
      </c>
      <c r="AG2614">
        <f t="shared" si="536"/>
        <v>0</v>
      </c>
      <c r="AS2614">
        <v>2608</v>
      </c>
      <c r="AT2614" s="4">
        <f t="shared" si="526"/>
        <v>8</v>
      </c>
      <c r="AU2614">
        <f t="shared" si="527"/>
        <v>0</v>
      </c>
      <c r="AV2614" t="str">
        <f t="shared" si="528"/>
        <v/>
      </c>
      <c r="AW2614" t="str">
        <f t="shared" si="537"/>
        <v/>
      </c>
      <c r="AX2614">
        <f t="shared" si="538"/>
        <v>4.4770085555337173</v>
      </c>
      <c r="AY2614">
        <f t="shared" si="529"/>
        <v>2.4258454953017821</v>
      </c>
    </row>
    <row r="2615" spans="26:51" x14ac:dyDescent="0.2">
      <c r="Z2615" s="4">
        <v>2609</v>
      </c>
      <c r="AA2615" s="4" t="e">
        <f t="shared" si="530"/>
        <v>#N/A</v>
      </c>
      <c r="AB2615" t="e">
        <f t="shared" si="531"/>
        <v>#N/A</v>
      </c>
      <c r="AC2615" t="e">
        <f t="shared" si="532"/>
        <v>#N/A</v>
      </c>
      <c r="AD2615" t="e">
        <f t="shared" si="533"/>
        <v>#N/A</v>
      </c>
      <c r="AE2615" t="e">
        <f t="shared" si="534"/>
        <v>#N/A</v>
      </c>
      <c r="AF2615" t="e">
        <f t="shared" si="535"/>
        <v>#N/A</v>
      </c>
      <c r="AG2615">
        <f t="shared" si="536"/>
        <v>0</v>
      </c>
      <c r="AS2615">
        <v>2609</v>
      </c>
      <c r="AT2615" s="4">
        <f t="shared" si="526"/>
        <v>8</v>
      </c>
      <c r="AU2615">
        <f t="shared" si="527"/>
        <v>0</v>
      </c>
      <c r="AV2615" t="str">
        <f t="shared" si="528"/>
        <v/>
      </c>
      <c r="AW2615" t="str">
        <f t="shared" si="537"/>
        <v/>
      </c>
      <c r="AX2615">
        <f t="shared" si="538"/>
        <v>4.4752910690335401</v>
      </c>
      <c r="AY2615">
        <f t="shared" si="529"/>
        <v>2.4263202780590629</v>
      </c>
    </row>
    <row r="2616" spans="26:51" x14ac:dyDescent="0.2">
      <c r="Z2616" s="4">
        <v>2610</v>
      </c>
      <c r="AA2616" s="4" t="e">
        <f t="shared" si="530"/>
        <v>#N/A</v>
      </c>
      <c r="AB2616" t="e">
        <f t="shared" si="531"/>
        <v>#N/A</v>
      </c>
      <c r="AC2616" t="e">
        <f t="shared" si="532"/>
        <v>#N/A</v>
      </c>
      <c r="AD2616" t="e">
        <f t="shared" si="533"/>
        <v>#N/A</v>
      </c>
      <c r="AE2616" t="e">
        <f t="shared" si="534"/>
        <v>#N/A</v>
      </c>
      <c r="AF2616" t="e">
        <f t="shared" si="535"/>
        <v>#N/A</v>
      </c>
      <c r="AG2616">
        <f t="shared" si="536"/>
        <v>0</v>
      </c>
      <c r="AS2616">
        <v>2610</v>
      </c>
      <c r="AT2616" s="4">
        <f t="shared" si="526"/>
        <v>8</v>
      </c>
      <c r="AU2616">
        <f t="shared" si="527"/>
        <v>0</v>
      </c>
      <c r="AV2616" t="str">
        <f t="shared" si="528"/>
        <v/>
      </c>
      <c r="AW2616" t="str">
        <f t="shared" si="537"/>
        <v/>
      </c>
      <c r="AX2616">
        <f t="shared" si="538"/>
        <v>4.4735739054514587</v>
      </c>
      <c r="AY2616">
        <f t="shared" si="529"/>
        <v>2.4267951573801749</v>
      </c>
    </row>
    <row r="2617" spans="26:51" x14ac:dyDescent="0.2">
      <c r="Z2617" s="4">
        <v>2611</v>
      </c>
      <c r="AA2617" s="4" t="e">
        <f t="shared" si="530"/>
        <v>#N/A</v>
      </c>
      <c r="AB2617" t="e">
        <f t="shared" si="531"/>
        <v>#N/A</v>
      </c>
      <c r="AC2617" t="e">
        <f t="shared" si="532"/>
        <v>#N/A</v>
      </c>
      <c r="AD2617" t="e">
        <f t="shared" si="533"/>
        <v>#N/A</v>
      </c>
      <c r="AE2617" t="e">
        <f t="shared" si="534"/>
        <v>#N/A</v>
      </c>
      <c r="AF2617" t="e">
        <f t="shared" si="535"/>
        <v>#N/A</v>
      </c>
      <c r="AG2617">
        <f t="shared" si="536"/>
        <v>0</v>
      </c>
      <c r="AS2617">
        <v>2611</v>
      </c>
      <c r="AT2617" s="4">
        <f t="shared" si="526"/>
        <v>8</v>
      </c>
      <c r="AU2617">
        <f t="shared" si="527"/>
        <v>0</v>
      </c>
      <c r="AV2617" t="str">
        <f t="shared" si="528"/>
        <v/>
      </c>
      <c r="AW2617" t="str">
        <f t="shared" si="537"/>
        <v/>
      </c>
      <c r="AX2617">
        <f t="shared" si="538"/>
        <v>4.4718570648531255</v>
      </c>
      <c r="AY2617">
        <f t="shared" si="529"/>
        <v>2.4272701332512159</v>
      </c>
    </row>
    <row r="2618" spans="26:51" x14ac:dyDescent="0.2">
      <c r="Z2618" s="4">
        <v>2612</v>
      </c>
      <c r="AA2618" s="4" t="e">
        <f t="shared" si="530"/>
        <v>#N/A</v>
      </c>
      <c r="AB2618" t="e">
        <f t="shared" si="531"/>
        <v>#N/A</v>
      </c>
      <c r="AC2618" t="e">
        <f t="shared" si="532"/>
        <v>#N/A</v>
      </c>
      <c r="AD2618" t="e">
        <f t="shared" si="533"/>
        <v>#N/A</v>
      </c>
      <c r="AE2618" t="e">
        <f t="shared" si="534"/>
        <v>#N/A</v>
      </c>
      <c r="AF2618" t="e">
        <f t="shared" si="535"/>
        <v>#N/A</v>
      </c>
      <c r="AG2618">
        <f t="shared" si="536"/>
        <v>0</v>
      </c>
      <c r="AS2618">
        <v>2612</v>
      </c>
      <c r="AT2618" s="4">
        <f t="shared" si="526"/>
        <v>8</v>
      </c>
      <c r="AU2618">
        <f t="shared" si="527"/>
        <v>0</v>
      </c>
      <c r="AV2618" t="str">
        <f t="shared" si="528"/>
        <v/>
      </c>
      <c r="AW2618" t="str">
        <f t="shared" si="537"/>
        <v/>
      </c>
      <c r="AX2618">
        <f t="shared" si="538"/>
        <v>4.470140547304184</v>
      </c>
      <c r="AY2618">
        <f t="shared" si="529"/>
        <v>2.4277452056582405</v>
      </c>
    </row>
    <row r="2619" spans="26:51" x14ac:dyDescent="0.2">
      <c r="Z2619" s="4">
        <v>2613</v>
      </c>
      <c r="AA2619" s="4" t="e">
        <f t="shared" si="530"/>
        <v>#N/A</v>
      </c>
      <c r="AB2619" t="e">
        <f t="shared" si="531"/>
        <v>#N/A</v>
      </c>
      <c r="AC2619" t="e">
        <f t="shared" si="532"/>
        <v>#N/A</v>
      </c>
      <c r="AD2619" t="e">
        <f t="shared" si="533"/>
        <v>#N/A</v>
      </c>
      <c r="AE2619" t="e">
        <f t="shared" si="534"/>
        <v>#N/A</v>
      </c>
      <c r="AF2619" t="e">
        <f t="shared" si="535"/>
        <v>#N/A</v>
      </c>
      <c r="AG2619">
        <f t="shared" si="536"/>
        <v>0</v>
      </c>
      <c r="AS2619">
        <v>2613</v>
      </c>
      <c r="AT2619" s="4">
        <f t="shared" si="526"/>
        <v>8</v>
      </c>
      <c r="AU2619">
        <f t="shared" si="527"/>
        <v>0</v>
      </c>
      <c r="AV2619" t="str">
        <f t="shared" si="528"/>
        <v/>
      </c>
      <c r="AW2619" t="str">
        <f t="shared" si="537"/>
        <v/>
      </c>
      <c r="AX2619">
        <f t="shared" si="538"/>
        <v>4.4684243528702678</v>
      </c>
      <c r="AY2619">
        <f t="shared" si="529"/>
        <v>2.4282203745872568</v>
      </c>
    </row>
    <row r="2620" spans="26:51" x14ac:dyDescent="0.2">
      <c r="Z2620" s="4">
        <v>2614</v>
      </c>
      <c r="AA2620" s="4" t="e">
        <f t="shared" si="530"/>
        <v>#N/A</v>
      </c>
      <c r="AB2620" t="e">
        <f t="shared" si="531"/>
        <v>#N/A</v>
      </c>
      <c r="AC2620" t="e">
        <f t="shared" si="532"/>
        <v>#N/A</v>
      </c>
      <c r="AD2620" t="e">
        <f t="shared" si="533"/>
        <v>#N/A</v>
      </c>
      <c r="AE2620" t="e">
        <f t="shared" si="534"/>
        <v>#N/A</v>
      </c>
      <c r="AF2620" t="e">
        <f t="shared" si="535"/>
        <v>#N/A</v>
      </c>
      <c r="AG2620">
        <f t="shared" si="536"/>
        <v>0</v>
      </c>
      <c r="AS2620">
        <v>2614</v>
      </c>
      <c r="AT2620" s="4">
        <f t="shared" si="526"/>
        <v>8</v>
      </c>
      <c r="AU2620">
        <f t="shared" si="527"/>
        <v>0</v>
      </c>
      <c r="AV2620" t="str">
        <f t="shared" si="528"/>
        <v/>
      </c>
      <c r="AW2620" t="str">
        <f t="shared" si="537"/>
        <v/>
      </c>
      <c r="AX2620">
        <f t="shared" si="538"/>
        <v>4.4667084816170002</v>
      </c>
      <c r="AY2620">
        <f t="shared" si="529"/>
        <v>2.4286956400242325</v>
      </c>
    </row>
    <row r="2621" spans="26:51" x14ac:dyDescent="0.2">
      <c r="Z2621" s="4">
        <v>2615</v>
      </c>
      <c r="AA2621" s="4" t="e">
        <f t="shared" si="530"/>
        <v>#N/A</v>
      </c>
      <c r="AB2621" t="e">
        <f t="shared" si="531"/>
        <v>#N/A</v>
      </c>
      <c r="AC2621" t="e">
        <f t="shared" si="532"/>
        <v>#N/A</v>
      </c>
      <c r="AD2621" t="e">
        <f t="shared" si="533"/>
        <v>#N/A</v>
      </c>
      <c r="AE2621" t="e">
        <f t="shared" si="534"/>
        <v>#N/A</v>
      </c>
      <c r="AF2621" t="e">
        <f t="shared" si="535"/>
        <v>#N/A</v>
      </c>
      <c r="AG2621">
        <f t="shared" si="536"/>
        <v>0</v>
      </c>
      <c r="AS2621">
        <v>2615</v>
      </c>
      <c r="AT2621" s="4">
        <f t="shared" si="526"/>
        <v>8</v>
      </c>
      <c r="AU2621">
        <f t="shared" si="527"/>
        <v>0</v>
      </c>
      <c r="AV2621" t="str">
        <f t="shared" si="528"/>
        <v/>
      </c>
      <c r="AW2621" t="str">
        <f t="shared" si="537"/>
        <v/>
      </c>
      <c r="AX2621">
        <f t="shared" si="538"/>
        <v>4.4649929336099969</v>
      </c>
      <c r="AY2621">
        <f t="shared" si="529"/>
        <v>2.4291710019550887</v>
      </c>
    </row>
    <row r="2622" spans="26:51" x14ac:dyDescent="0.2">
      <c r="Z2622" s="4">
        <v>2616</v>
      </c>
      <c r="AA2622" s="4" t="e">
        <f t="shared" si="530"/>
        <v>#N/A</v>
      </c>
      <c r="AB2622" t="e">
        <f t="shared" si="531"/>
        <v>#N/A</v>
      </c>
      <c r="AC2622" t="e">
        <f t="shared" si="532"/>
        <v>#N/A</v>
      </c>
      <c r="AD2622" t="e">
        <f t="shared" si="533"/>
        <v>#N/A</v>
      </c>
      <c r="AE2622" t="e">
        <f t="shared" si="534"/>
        <v>#N/A</v>
      </c>
      <c r="AF2622" t="e">
        <f t="shared" si="535"/>
        <v>#N/A</v>
      </c>
      <c r="AG2622">
        <f t="shared" si="536"/>
        <v>0</v>
      </c>
      <c r="AS2622">
        <v>2616</v>
      </c>
      <c r="AT2622" s="4">
        <f t="shared" si="526"/>
        <v>8</v>
      </c>
      <c r="AU2622">
        <f t="shared" si="527"/>
        <v>0</v>
      </c>
      <c r="AV2622" t="str">
        <f t="shared" si="528"/>
        <v/>
      </c>
      <c r="AW2622" t="str">
        <f t="shared" si="537"/>
        <v/>
      </c>
      <c r="AX2622">
        <f t="shared" si="538"/>
        <v>4.4632777089148616</v>
      </c>
      <c r="AY2622">
        <f t="shared" si="529"/>
        <v>2.4296464603657038</v>
      </c>
    </row>
    <row r="2623" spans="26:51" x14ac:dyDescent="0.2">
      <c r="Z2623" s="4">
        <v>2617</v>
      </c>
      <c r="AA2623" s="4" t="e">
        <f t="shared" si="530"/>
        <v>#N/A</v>
      </c>
      <c r="AB2623" t="e">
        <f t="shared" si="531"/>
        <v>#N/A</v>
      </c>
      <c r="AC2623" t="e">
        <f t="shared" si="532"/>
        <v>#N/A</v>
      </c>
      <c r="AD2623" t="e">
        <f t="shared" si="533"/>
        <v>#N/A</v>
      </c>
      <c r="AE2623" t="e">
        <f t="shared" si="534"/>
        <v>#N/A</v>
      </c>
      <c r="AF2623" t="e">
        <f t="shared" si="535"/>
        <v>#N/A</v>
      </c>
      <c r="AG2623">
        <f t="shared" si="536"/>
        <v>0</v>
      </c>
      <c r="AS2623">
        <v>2617</v>
      </c>
      <c r="AT2623" s="4">
        <f t="shared" si="526"/>
        <v>8</v>
      </c>
      <c r="AU2623">
        <f t="shared" si="527"/>
        <v>0</v>
      </c>
      <c r="AV2623" t="str">
        <f t="shared" si="528"/>
        <v/>
      </c>
      <c r="AW2623" t="str">
        <f t="shared" si="537"/>
        <v/>
      </c>
      <c r="AX2623">
        <f t="shared" si="538"/>
        <v>4.4615628075971898</v>
      </c>
      <c r="AY2623">
        <f t="shared" si="529"/>
        <v>2.4301220152419121</v>
      </c>
    </row>
    <row r="2624" spans="26:51" x14ac:dyDescent="0.2">
      <c r="Z2624" s="4">
        <v>2618</v>
      </c>
      <c r="AA2624" s="4" t="e">
        <f t="shared" si="530"/>
        <v>#N/A</v>
      </c>
      <c r="AB2624" t="e">
        <f t="shared" si="531"/>
        <v>#N/A</v>
      </c>
      <c r="AC2624" t="e">
        <f t="shared" si="532"/>
        <v>#N/A</v>
      </c>
      <c r="AD2624" t="e">
        <f t="shared" si="533"/>
        <v>#N/A</v>
      </c>
      <c r="AE2624" t="e">
        <f t="shared" si="534"/>
        <v>#N/A</v>
      </c>
      <c r="AF2624" t="e">
        <f t="shared" si="535"/>
        <v>#N/A</v>
      </c>
      <c r="AG2624">
        <f t="shared" si="536"/>
        <v>0</v>
      </c>
      <c r="AS2624">
        <v>2618</v>
      </c>
      <c r="AT2624" s="4">
        <f t="shared" si="526"/>
        <v>8</v>
      </c>
      <c r="AU2624">
        <f t="shared" si="527"/>
        <v>0</v>
      </c>
      <c r="AV2624" t="str">
        <f t="shared" si="528"/>
        <v/>
      </c>
      <c r="AW2624" t="str">
        <f t="shared" si="537"/>
        <v/>
      </c>
      <c r="AX2624">
        <f t="shared" si="538"/>
        <v>4.4598482297225672</v>
      </c>
      <c r="AY2624">
        <f t="shared" si="529"/>
        <v>2.4305976665695033</v>
      </c>
    </row>
    <row r="2625" spans="26:51" x14ac:dyDescent="0.2">
      <c r="Z2625" s="4">
        <v>2619</v>
      </c>
      <c r="AA2625" s="4" t="e">
        <f t="shared" si="530"/>
        <v>#N/A</v>
      </c>
      <c r="AB2625" t="e">
        <f t="shared" si="531"/>
        <v>#N/A</v>
      </c>
      <c r="AC2625" t="e">
        <f t="shared" si="532"/>
        <v>#N/A</v>
      </c>
      <c r="AD2625" t="e">
        <f t="shared" si="533"/>
        <v>#N/A</v>
      </c>
      <c r="AE2625" t="e">
        <f t="shared" si="534"/>
        <v>#N/A</v>
      </c>
      <c r="AF2625" t="e">
        <f t="shared" si="535"/>
        <v>#N/A</v>
      </c>
      <c r="AG2625">
        <f t="shared" si="536"/>
        <v>0</v>
      </c>
      <c r="AS2625">
        <v>2619</v>
      </c>
      <c r="AT2625" s="4">
        <f t="shared" si="526"/>
        <v>8</v>
      </c>
      <c r="AU2625">
        <f t="shared" si="527"/>
        <v>0</v>
      </c>
      <c r="AV2625" t="str">
        <f t="shared" si="528"/>
        <v/>
      </c>
      <c r="AW2625" t="str">
        <f t="shared" si="537"/>
        <v/>
      </c>
      <c r="AX2625">
        <f t="shared" si="538"/>
        <v>4.4581339753565707</v>
      </c>
      <c r="AY2625">
        <f t="shared" si="529"/>
        <v>2.4310734143342239</v>
      </c>
    </row>
    <row r="2626" spans="26:51" x14ac:dyDescent="0.2">
      <c r="Z2626" s="4">
        <v>2620</v>
      </c>
      <c r="AA2626" s="4" t="e">
        <f t="shared" si="530"/>
        <v>#N/A</v>
      </c>
      <c r="AB2626" t="e">
        <f t="shared" si="531"/>
        <v>#N/A</v>
      </c>
      <c r="AC2626" t="e">
        <f t="shared" si="532"/>
        <v>#N/A</v>
      </c>
      <c r="AD2626" t="e">
        <f t="shared" si="533"/>
        <v>#N/A</v>
      </c>
      <c r="AE2626" t="e">
        <f t="shared" si="534"/>
        <v>#N/A</v>
      </c>
      <c r="AF2626" t="e">
        <f t="shared" si="535"/>
        <v>#N/A</v>
      </c>
      <c r="AG2626">
        <f t="shared" si="536"/>
        <v>0</v>
      </c>
      <c r="AS2626">
        <v>2620</v>
      </c>
      <c r="AT2626" s="4">
        <f t="shared" si="526"/>
        <v>8</v>
      </c>
      <c r="AU2626">
        <f t="shared" si="527"/>
        <v>0</v>
      </c>
      <c r="AV2626" t="str">
        <f t="shared" si="528"/>
        <v/>
      </c>
      <c r="AW2626" t="str">
        <f t="shared" si="537"/>
        <v/>
      </c>
      <c r="AX2626">
        <f t="shared" si="538"/>
        <v>4.4564200445647657</v>
      </c>
      <c r="AY2626">
        <f t="shared" si="529"/>
        <v>2.4315492585217751</v>
      </c>
    </row>
    <row r="2627" spans="26:51" x14ac:dyDescent="0.2">
      <c r="Z2627" s="4">
        <v>2621</v>
      </c>
      <c r="AA2627" s="4" t="e">
        <f t="shared" si="530"/>
        <v>#N/A</v>
      </c>
      <c r="AB2627" t="e">
        <f t="shared" si="531"/>
        <v>#N/A</v>
      </c>
      <c r="AC2627" t="e">
        <f t="shared" si="532"/>
        <v>#N/A</v>
      </c>
      <c r="AD2627" t="e">
        <f t="shared" si="533"/>
        <v>#N/A</v>
      </c>
      <c r="AE2627" t="e">
        <f t="shared" si="534"/>
        <v>#N/A</v>
      </c>
      <c r="AF2627" t="e">
        <f t="shared" si="535"/>
        <v>#N/A</v>
      </c>
      <c r="AG2627">
        <f t="shared" si="536"/>
        <v>0</v>
      </c>
      <c r="AS2627">
        <v>2621</v>
      </c>
      <c r="AT2627" s="4">
        <f t="shared" si="526"/>
        <v>8</v>
      </c>
      <c r="AU2627">
        <f t="shared" si="527"/>
        <v>0</v>
      </c>
      <c r="AV2627" t="str">
        <f t="shared" si="528"/>
        <v/>
      </c>
      <c r="AW2627" t="str">
        <f t="shared" si="537"/>
        <v/>
      </c>
      <c r="AX2627">
        <f t="shared" si="538"/>
        <v>4.4547064374127086</v>
      </c>
      <c r="AY2627">
        <f t="shared" si="529"/>
        <v>2.4320251991178163</v>
      </c>
    </row>
    <row r="2628" spans="26:51" x14ac:dyDescent="0.2">
      <c r="Z2628" s="4">
        <v>2622</v>
      </c>
      <c r="AA2628" s="4" t="e">
        <f t="shared" si="530"/>
        <v>#N/A</v>
      </c>
      <c r="AB2628" t="e">
        <f t="shared" si="531"/>
        <v>#N/A</v>
      </c>
      <c r="AC2628" t="e">
        <f t="shared" si="532"/>
        <v>#N/A</v>
      </c>
      <c r="AD2628" t="e">
        <f t="shared" si="533"/>
        <v>#N/A</v>
      </c>
      <c r="AE2628" t="e">
        <f t="shared" si="534"/>
        <v>#N/A</v>
      </c>
      <c r="AF2628" t="e">
        <f t="shared" si="535"/>
        <v>#N/A</v>
      </c>
      <c r="AG2628">
        <f t="shared" si="536"/>
        <v>0</v>
      </c>
      <c r="AS2628">
        <v>2622</v>
      </c>
      <c r="AT2628" s="4">
        <f t="shared" si="526"/>
        <v>8</v>
      </c>
      <c r="AU2628">
        <f t="shared" si="527"/>
        <v>0</v>
      </c>
      <c r="AV2628" t="str">
        <f t="shared" si="528"/>
        <v/>
      </c>
      <c r="AW2628" t="str">
        <f t="shared" si="537"/>
        <v/>
      </c>
      <c r="AX2628">
        <f t="shared" si="538"/>
        <v>4.452993153965946</v>
      </c>
      <c r="AY2628">
        <f t="shared" si="529"/>
        <v>2.4325012361079592</v>
      </c>
    </row>
    <row r="2629" spans="26:51" x14ac:dyDescent="0.2">
      <c r="Z2629" s="4">
        <v>2623</v>
      </c>
      <c r="AA2629" s="4" t="e">
        <f t="shared" si="530"/>
        <v>#N/A</v>
      </c>
      <c r="AB2629" t="e">
        <f t="shared" si="531"/>
        <v>#N/A</v>
      </c>
      <c r="AC2629" t="e">
        <f t="shared" si="532"/>
        <v>#N/A</v>
      </c>
      <c r="AD2629" t="e">
        <f t="shared" si="533"/>
        <v>#N/A</v>
      </c>
      <c r="AE2629" t="e">
        <f t="shared" si="534"/>
        <v>#N/A</v>
      </c>
      <c r="AF2629" t="e">
        <f t="shared" si="535"/>
        <v>#N/A</v>
      </c>
      <c r="AG2629">
        <f t="shared" si="536"/>
        <v>0</v>
      </c>
      <c r="AS2629">
        <v>2623</v>
      </c>
      <c r="AT2629" s="4">
        <f t="shared" si="526"/>
        <v>8</v>
      </c>
      <c r="AU2629">
        <f t="shared" si="527"/>
        <v>0</v>
      </c>
      <c r="AV2629" t="str">
        <f t="shared" si="528"/>
        <v/>
      </c>
      <c r="AW2629" t="str">
        <f t="shared" si="537"/>
        <v/>
      </c>
      <c r="AX2629">
        <f t="shared" si="538"/>
        <v>4.4512801942900158</v>
      </c>
      <c r="AY2629">
        <f t="shared" si="529"/>
        <v>2.4329773694777748</v>
      </c>
    </row>
    <row r="2630" spans="26:51" x14ac:dyDescent="0.2">
      <c r="Z2630" s="4">
        <v>2624</v>
      </c>
      <c r="AA2630" s="4" t="e">
        <f t="shared" si="530"/>
        <v>#N/A</v>
      </c>
      <c r="AB2630" t="e">
        <f t="shared" si="531"/>
        <v>#N/A</v>
      </c>
      <c r="AC2630" t="e">
        <f t="shared" si="532"/>
        <v>#N/A</v>
      </c>
      <c r="AD2630" t="e">
        <f t="shared" si="533"/>
        <v>#N/A</v>
      </c>
      <c r="AE2630" t="e">
        <f t="shared" si="534"/>
        <v>#N/A</v>
      </c>
      <c r="AF2630" t="e">
        <f t="shared" si="535"/>
        <v>#N/A</v>
      </c>
      <c r="AG2630">
        <f t="shared" si="536"/>
        <v>0</v>
      </c>
      <c r="AS2630">
        <v>2624</v>
      </c>
      <c r="AT2630" s="4">
        <f t="shared" ref="AT2630:AT2693" si="539">ROUNDDOWN(AS2630/(C$17*60),0) +1</f>
        <v>8</v>
      </c>
      <c r="AU2630">
        <f t="shared" ref="AU2630:AU2693" si="540">IF(AND(AS2630-(AT2630-1)*60*C$17&gt;=0,AS2630+1-(AT2630-1)*60*C$17&lt;=C$16*60),C$10/(C$16*60),0)</f>
        <v>0</v>
      </c>
      <c r="AV2630" t="str">
        <f t="shared" ref="AV2630:AV2693" si="541">IF(MOD(AS2630,(C$17*60))=0,1,"")</f>
        <v/>
      </c>
      <c r="AW2630" t="str">
        <f t="shared" si="537"/>
        <v/>
      </c>
      <c r="AX2630">
        <f t="shared" si="538"/>
        <v>4.4495675584504433</v>
      </c>
      <c r="AY2630">
        <f t="shared" ref="AY2630:AY2693" si="542">C$32/(C$22+AX2630)</f>
        <v>2.4334535992127866</v>
      </c>
    </row>
    <row r="2631" spans="26:51" x14ac:dyDescent="0.2">
      <c r="Z2631" s="4">
        <v>2625</v>
      </c>
      <c r="AA2631" s="4" t="e">
        <f t="shared" ref="AA2631:AA2694" si="543">VLOOKUP($Z2631,$AI$7:$AN$13,3,FALSE)</f>
        <v>#N/A</v>
      </c>
      <c r="AB2631" t="e">
        <f t="shared" ref="AB2631:AB2694" si="544">VLOOKUP($Z2631,$AI$7:$AN$13,4,FALSE)</f>
        <v>#N/A</v>
      </c>
      <c r="AC2631" t="e">
        <f t="shared" ref="AC2631:AC2694" si="545">VLOOKUP($Z2631,$AI$7:$AN$13,5,FALSE)</f>
        <v>#N/A</v>
      </c>
      <c r="AD2631" t="e">
        <f t="shared" ref="AD2631:AD2694" si="546">VLOOKUP($Z2631,$AI$7:$AN$13,6,FALSE)</f>
        <v>#N/A</v>
      </c>
      <c r="AE2631" t="e">
        <f t="shared" ref="AE2631:AE2694" si="547">VLOOKUP($Z2631,$AI$7:$AP$13,7,FALSE)</f>
        <v>#N/A</v>
      </c>
      <c r="AF2631" t="e">
        <f t="shared" ref="AF2631:AF2694" si="548">VLOOKUP($Z2631,$AI$7:$AP$13,8,FALSE)</f>
        <v>#N/A</v>
      </c>
      <c r="AG2631">
        <f t="shared" ref="AG2631:AG2694" si="549">COUNTIF(AO$7:AP$7,Z2631)</f>
        <v>0</v>
      </c>
      <c r="AS2631">
        <v>2625</v>
      </c>
      <c r="AT2631" s="4">
        <f t="shared" si="539"/>
        <v>8</v>
      </c>
      <c r="AU2631">
        <f t="shared" si="540"/>
        <v>0</v>
      </c>
      <c r="AV2631" t="str">
        <f t="shared" si="541"/>
        <v/>
      </c>
      <c r="AW2631" t="str">
        <f t="shared" ref="AW2631:AW2694" si="550">IF(AV2631&lt;&gt;"",AS2631/60,"")</f>
        <v/>
      </c>
      <c r="AX2631">
        <f t="shared" ref="AX2631:AX2694" si="551">(AU2631/C$29)+AX2630*EXP(-(AY2630/C$29)*(AS2631-AS2630)/60)</f>
        <v>4.4478552465127477</v>
      </c>
      <c r="AY2631">
        <f t="shared" si="542"/>
        <v>2.4339299252984778</v>
      </c>
    </row>
    <row r="2632" spans="26:51" x14ac:dyDescent="0.2">
      <c r="Z2632" s="4">
        <v>2626</v>
      </c>
      <c r="AA2632" s="4" t="e">
        <f t="shared" si="543"/>
        <v>#N/A</v>
      </c>
      <c r="AB2632" t="e">
        <f t="shared" si="544"/>
        <v>#N/A</v>
      </c>
      <c r="AC2632" t="e">
        <f t="shared" si="545"/>
        <v>#N/A</v>
      </c>
      <c r="AD2632" t="e">
        <f t="shared" si="546"/>
        <v>#N/A</v>
      </c>
      <c r="AE2632" t="e">
        <f t="shared" si="547"/>
        <v>#N/A</v>
      </c>
      <c r="AF2632" t="e">
        <f t="shared" si="548"/>
        <v>#N/A</v>
      </c>
      <c r="AG2632">
        <f t="shared" si="549"/>
        <v>0</v>
      </c>
      <c r="AS2632">
        <v>2626</v>
      </c>
      <c r="AT2632" s="4">
        <f t="shared" si="539"/>
        <v>8</v>
      </c>
      <c r="AU2632">
        <f t="shared" si="540"/>
        <v>0</v>
      </c>
      <c r="AV2632" t="str">
        <f t="shared" si="541"/>
        <v/>
      </c>
      <c r="AW2632" t="str">
        <f t="shared" si="550"/>
        <v/>
      </c>
      <c r="AX2632">
        <f t="shared" si="551"/>
        <v>4.4461432585424348</v>
      </c>
      <c r="AY2632">
        <f t="shared" si="542"/>
        <v>2.4344063477202833</v>
      </c>
    </row>
    <row r="2633" spans="26:51" x14ac:dyDescent="0.2">
      <c r="Z2633" s="4">
        <v>2627</v>
      </c>
      <c r="AA2633" s="4" t="e">
        <f t="shared" si="543"/>
        <v>#N/A</v>
      </c>
      <c r="AB2633" t="e">
        <f t="shared" si="544"/>
        <v>#N/A</v>
      </c>
      <c r="AC2633" t="e">
        <f t="shared" si="545"/>
        <v>#N/A</v>
      </c>
      <c r="AD2633" t="e">
        <f t="shared" si="546"/>
        <v>#N/A</v>
      </c>
      <c r="AE2633" t="e">
        <f t="shared" si="547"/>
        <v>#N/A</v>
      </c>
      <c r="AF2633" t="e">
        <f t="shared" si="548"/>
        <v>#N/A</v>
      </c>
      <c r="AG2633">
        <f t="shared" si="549"/>
        <v>0</v>
      </c>
      <c r="AS2633">
        <v>2627</v>
      </c>
      <c r="AT2633" s="4">
        <f t="shared" si="539"/>
        <v>8</v>
      </c>
      <c r="AU2633">
        <f t="shared" si="540"/>
        <v>0</v>
      </c>
      <c r="AV2633" t="str">
        <f t="shared" si="541"/>
        <v/>
      </c>
      <c r="AW2633" t="str">
        <f t="shared" si="550"/>
        <v/>
      </c>
      <c r="AX2633">
        <f t="shared" si="551"/>
        <v>4.4444315946050033</v>
      </c>
      <c r="AY2633">
        <f t="shared" si="542"/>
        <v>2.4348828664635964</v>
      </c>
    </row>
    <row r="2634" spans="26:51" x14ac:dyDescent="0.2">
      <c r="Z2634" s="4">
        <v>2628</v>
      </c>
      <c r="AA2634" s="4" t="e">
        <f t="shared" si="543"/>
        <v>#N/A</v>
      </c>
      <c r="AB2634" t="e">
        <f t="shared" si="544"/>
        <v>#N/A</v>
      </c>
      <c r="AC2634" t="e">
        <f t="shared" si="545"/>
        <v>#N/A</v>
      </c>
      <c r="AD2634" t="e">
        <f t="shared" si="546"/>
        <v>#N/A</v>
      </c>
      <c r="AE2634" t="e">
        <f t="shared" si="547"/>
        <v>#N/A</v>
      </c>
      <c r="AF2634" t="e">
        <f t="shared" si="548"/>
        <v>#N/A</v>
      </c>
      <c r="AG2634">
        <f t="shared" si="549"/>
        <v>0</v>
      </c>
      <c r="AS2634">
        <v>2628</v>
      </c>
      <c r="AT2634" s="4">
        <f t="shared" si="539"/>
        <v>8</v>
      </c>
      <c r="AU2634">
        <f t="shared" si="540"/>
        <v>0</v>
      </c>
      <c r="AV2634" t="str">
        <f t="shared" si="541"/>
        <v/>
      </c>
      <c r="AW2634" t="str">
        <f t="shared" si="550"/>
        <v/>
      </c>
      <c r="AX2634">
        <f t="shared" si="551"/>
        <v>4.4427202547659395</v>
      </c>
      <c r="AY2634">
        <f t="shared" si="542"/>
        <v>2.4353594815137649</v>
      </c>
    </row>
    <row r="2635" spans="26:51" x14ac:dyDescent="0.2">
      <c r="Z2635" s="4">
        <v>2629</v>
      </c>
      <c r="AA2635" s="4" t="e">
        <f t="shared" si="543"/>
        <v>#N/A</v>
      </c>
      <c r="AB2635" t="e">
        <f t="shared" si="544"/>
        <v>#N/A</v>
      </c>
      <c r="AC2635" t="e">
        <f t="shared" si="545"/>
        <v>#N/A</v>
      </c>
      <c r="AD2635" t="e">
        <f t="shared" si="546"/>
        <v>#N/A</v>
      </c>
      <c r="AE2635" t="e">
        <f t="shared" si="547"/>
        <v>#N/A</v>
      </c>
      <c r="AF2635" t="e">
        <f t="shared" si="548"/>
        <v>#N/A</v>
      </c>
      <c r="AG2635">
        <f t="shared" si="549"/>
        <v>0</v>
      </c>
      <c r="AS2635">
        <v>2629</v>
      </c>
      <c r="AT2635" s="4">
        <f t="shared" si="539"/>
        <v>8</v>
      </c>
      <c r="AU2635">
        <f t="shared" si="540"/>
        <v>0</v>
      </c>
      <c r="AV2635" t="str">
        <f t="shared" si="541"/>
        <v/>
      </c>
      <c r="AW2635" t="str">
        <f t="shared" si="550"/>
        <v/>
      </c>
      <c r="AX2635">
        <f t="shared" si="551"/>
        <v>4.4410092390907216</v>
      </c>
      <c r="AY2635">
        <f t="shared" si="542"/>
        <v>2.4358361928560917</v>
      </c>
    </row>
    <row r="2636" spans="26:51" x14ac:dyDescent="0.2">
      <c r="Z2636" s="4">
        <v>2630</v>
      </c>
      <c r="AA2636" s="4" t="e">
        <f t="shared" si="543"/>
        <v>#N/A</v>
      </c>
      <c r="AB2636" t="e">
        <f t="shared" si="544"/>
        <v>#N/A</v>
      </c>
      <c r="AC2636" t="e">
        <f t="shared" si="545"/>
        <v>#N/A</v>
      </c>
      <c r="AD2636" t="e">
        <f t="shared" si="546"/>
        <v>#N/A</v>
      </c>
      <c r="AE2636" t="e">
        <f t="shared" si="547"/>
        <v>#N/A</v>
      </c>
      <c r="AF2636" t="e">
        <f t="shared" si="548"/>
        <v>#N/A</v>
      </c>
      <c r="AG2636">
        <f t="shared" si="549"/>
        <v>0</v>
      </c>
      <c r="AS2636">
        <v>2630</v>
      </c>
      <c r="AT2636" s="4">
        <f t="shared" si="539"/>
        <v>8</v>
      </c>
      <c r="AU2636">
        <f t="shared" si="540"/>
        <v>0</v>
      </c>
      <c r="AV2636" t="str">
        <f t="shared" si="541"/>
        <v/>
      </c>
      <c r="AW2636" t="str">
        <f t="shared" si="550"/>
        <v/>
      </c>
      <c r="AX2636">
        <f t="shared" si="551"/>
        <v>4.4392985476448166</v>
      </c>
      <c r="AY2636">
        <f t="shared" si="542"/>
        <v>2.4363130004758369</v>
      </c>
    </row>
    <row r="2637" spans="26:51" x14ac:dyDescent="0.2">
      <c r="Z2637" s="4">
        <v>2631</v>
      </c>
      <c r="AA2637" s="4" t="e">
        <f t="shared" si="543"/>
        <v>#N/A</v>
      </c>
      <c r="AB2637" t="e">
        <f t="shared" si="544"/>
        <v>#N/A</v>
      </c>
      <c r="AC2637" t="e">
        <f t="shared" si="545"/>
        <v>#N/A</v>
      </c>
      <c r="AD2637" t="e">
        <f t="shared" si="546"/>
        <v>#N/A</v>
      </c>
      <c r="AE2637" t="e">
        <f t="shared" si="547"/>
        <v>#N/A</v>
      </c>
      <c r="AF2637" t="e">
        <f t="shared" si="548"/>
        <v>#N/A</v>
      </c>
      <c r="AG2637">
        <f t="shared" si="549"/>
        <v>0</v>
      </c>
      <c r="AS2637">
        <v>2631</v>
      </c>
      <c r="AT2637" s="4">
        <f t="shared" si="539"/>
        <v>8</v>
      </c>
      <c r="AU2637">
        <f t="shared" si="540"/>
        <v>0</v>
      </c>
      <c r="AV2637" t="str">
        <f t="shared" si="541"/>
        <v/>
      </c>
      <c r="AW2637" t="str">
        <f t="shared" si="550"/>
        <v/>
      </c>
      <c r="AX2637">
        <f t="shared" si="551"/>
        <v>4.437588180493683</v>
      </c>
      <c r="AY2637">
        <f t="shared" si="542"/>
        <v>2.4367899043582146</v>
      </c>
    </row>
    <row r="2638" spans="26:51" x14ac:dyDescent="0.2">
      <c r="Z2638" s="4">
        <v>2632</v>
      </c>
      <c r="AA2638" s="4" t="e">
        <f t="shared" si="543"/>
        <v>#N/A</v>
      </c>
      <c r="AB2638" t="e">
        <f t="shared" si="544"/>
        <v>#N/A</v>
      </c>
      <c r="AC2638" t="e">
        <f t="shared" si="545"/>
        <v>#N/A</v>
      </c>
      <c r="AD2638" t="e">
        <f t="shared" si="546"/>
        <v>#N/A</v>
      </c>
      <c r="AE2638" t="e">
        <f t="shared" si="547"/>
        <v>#N/A</v>
      </c>
      <c r="AF2638" t="e">
        <f t="shared" si="548"/>
        <v>#N/A</v>
      </c>
      <c r="AG2638">
        <f t="shared" si="549"/>
        <v>0</v>
      </c>
      <c r="AS2638">
        <v>2632</v>
      </c>
      <c r="AT2638" s="4">
        <f t="shared" si="539"/>
        <v>8</v>
      </c>
      <c r="AU2638">
        <f t="shared" si="540"/>
        <v>0</v>
      </c>
      <c r="AV2638" t="str">
        <f t="shared" si="541"/>
        <v/>
      </c>
      <c r="AW2638" t="str">
        <f t="shared" si="550"/>
        <v/>
      </c>
      <c r="AX2638">
        <f t="shared" si="551"/>
        <v>4.4358781377027663</v>
      </c>
      <c r="AY2638">
        <f t="shared" si="542"/>
        <v>2.4372669044883954</v>
      </c>
    </row>
    <row r="2639" spans="26:51" x14ac:dyDescent="0.2">
      <c r="Z2639" s="4">
        <v>2633</v>
      </c>
      <c r="AA2639" s="4" t="e">
        <f t="shared" si="543"/>
        <v>#N/A</v>
      </c>
      <c r="AB2639" t="e">
        <f t="shared" si="544"/>
        <v>#N/A</v>
      </c>
      <c r="AC2639" t="e">
        <f t="shared" si="545"/>
        <v>#N/A</v>
      </c>
      <c r="AD2639" t="e">
        <f t="shared" si="546"/>
        <v>#N/A</v>
      </c>
      <c r="AE2639" t="e">
        <f t="shared" si="547"/>
        <v>#N/A</v>
      </c>
      <c r="AF2639" t="e">
        <f t="shared" si="548"/>
        <v>#N/A</v>
      </c>
      <c r="AG2639">
        <f t="shared" si="549"/>
        <v>0</v>
      </c>
      <c r="AS2639">
        <v>2633</v>
      </c>
      <c r="AT2639" s="4">
        <f t="shared" si="539"/>
        <v>8</v>
      </c>
      <c r="AU2639">
        <f t="shared" si="540"/>
        <v>0</v>
      </c>
      <c r="AV2639" t="str">
        <f t="shared" si="541"/>
        <v/>
      </c>
      <c r="AW2639" t="str">
        <f t="shared" si="550"/>
        <v/>
      </c>
      <c r="AX2639">
        <f t="shared" si="551"/>
        <v>4.4341684193375057</v>
      </c>
      <c r="AY2639">
        <f t="shared" si="542"/>
        <v>2.4377440008515041</v>
      </c>
    </row>
    <row r="2640" spans="26:51" x14ac:dyDescent="0.2">
      <c r="Z2640" s="4">
        <v>2634</v>
      </c>
      <c r="AA2640" s="4" t="e">
        <f t="shared" si="543"/>
        <v>#N/A</v>
      </c>
      <c r="AB2640" t="e">
        <f t="shared" si="544"/>
        <v>#N/A</v>
      </c>
      <c r="AC2640" t="e">
        <f t="shared" si="545"/>
        <v>#N/A</v>
      </c>
      <c r="AD2640" t="e">
        <f t="shared" si="546"/>
        <v>#N/A</v>
      </c>
      <c r="AE2640" t="e">
        <f t="shared" si="547"/>
        <v>#N/A</v>
      </c>
      <c r="AF2640" t="e">
        <f t="shared" si="548"/>
        <v>#N/A</v>
      </c>
      <c r="AG2640">
        <f t="shared" si="549"/>
        <v>0</v>
      </c>
      <c r="AS2640">
        <v>2634</v>
      </c>
      <c r="AT2640" s="4">
        <f t="shared" si="539"/>
        <v>8</v>
      </c>
      <c r="AU2640">
        <f t="shared" si="540"/>
        <v>0</v>
      </c>
      <c r="AV2640" t="str">
        <f t="shared" si="541"/>
        <v/>
      </c>
      <c r="AW2640" t="str">
        <f t="shared" si="550"/>
        <v/>
      </c>
      <c r="AX2640">
        <f t="shared" si="551"/>
        <v>4.4324590254633272</v>
      </c>
      <c r="AY2640">
        <f t="shared" si="542"/>
        <v>2.4382211934326223</v>
      </c>
    </row>
    <row r="2641" spans="26:51" x14ac:dyDescent="0.2">
      <c r="Z2641" s="4">
        <v>2635</v>
      </c>
      <c r="AA2641" s="4" t="e">
        <f t="shared" si="543"/>
        <v>#N/A</v>
      </c>
      <c r="AB2641" t="e">
        <f t="shared" si="544"/>
        <v>#N/A</v>
      </c>
      <c r="AC2641" t="e">
        <f t="shared" si="545"/>
        <v>#N/A</v>
      </c>
      <c r="AD2641" t="e">
        <f t="shared" si="546"/>
        <v>#N/A</v>
      </c>
      <c r="AE2641" t="e">
        <f t="shared" si="547"/>
        <v>#N/A</v>
      </c>
      <c r="AF2641" t="e">
        <f t="shared" si="548"/>
        <v>#N/A</v>
      </c>
      <c r="AG2641">
        <f t="shared" si="549"/>
        <v>0</v>
      </c>
      <c r="AS2641">
        <v>2635</v>
      </c>
      <c r="AT2641" s="4">
        <f t="shared" si="539"/>
        <v>8</v>
      </c>
      <c r="AU2641">
        <f t="shared" si="540"/>
        <v>0</v>
      </c>
      <c r="AV2641" t="str">
        <f t="shared" si="541"/>
        <v/>
      </c>
      <c r="AW2641" t="str">
        <f t="shared" si="550"/>
        <v/>
      </c>
      <c r="AX2641">
        <f t="shared" si="551"/>
        <v>4.4307499561456476</v>
      </c>
      <c r="AY2641">
        <f t="shared" si="542"/>
        <v>2.4386984822167865</v>
      </c>
    </row>
    <row r="2642" spans="26:51" x14ac:dyDescent="0.2">
      <c r="Z2642" s="4">
        <v>2636</v>
      </c>
      <c r="AA2642" s="4" t="e">
        <f t="shared" si="543"/>
        <v>#N/A</v>
      </c>
      <c r="AB2642" t="e">
        <f t="shared" si="544"/>
        <v>#N/A</v>
      </c>
      <c r="AC2642" t="e">
        <f t="shared" si="545"/>
        <v>#N/A</v>
      </c>
      <c r="AD2642" t="e">
        <f t="shared" si="546"/>
        <v>#N/A</v>
      </c>
      <c r="AE2642" t="e">
        <f t="shared" si="547"/>
        <v>#N/A</v>
      </c>
      <c r="AF2642" t="e">
        <f t="shared" si="548"/>
        <v>#N/A</v>
      </c>
      <c r="AG2642">
        <f t="shared" si="549"/>
        <v>0</v>
      </c>
      <c r="AS2642">
        <v>2636</v>
      </c>
      <c r="AT2642" s="4">
        <f t="shared" si="539"/>
        <v>8</v>
      </c>
      <c r="AU2642">
        <f t="shared" si="540"/>
        <v>0</v>
      </c>
      <c r="AV2642" t="str">
        <f t="shared" si="541"/>
        <v/>
      </c>
      <c r="AW2642" t="str">
        <f t="shared" si="550"/>
        <v/>
      </c>
      <c r="AX2642">
        <f t="shared" si="551"/>
        <v>4.4290412114498752</v>
      </c>
      <c r="AY2642">
        <f t="shared" si="542"/>
        <v>2.4391758671889887</v>
      </c>
    </row>
    <row r="2643" spans="26:51" x14ac:dyDescent="0.2">
      <c r="Z2643" s="4">
        <v>2637</v>
      </c>
      <c r="AA2643" s="4" t="e">
        <f t="shared" si="543"/>
        <v>#N/A</v>
      </c>
      <c r="AB2643" t="e">
        <f t="shared" si="544"/>
        <v>#N/A</v>
      </c>
      <c r="AC2643" t="e">
        <f t="shared" si="545"/>
        <v>#N/A</v>
      </c>
      <c r="AD2643" t="e">
        <f t="shared" si="546"/>
        <v>#N/A</v>
      </c>
      <c r="AE2643" t="e">
        <f t="shared" si="547"/>
        <v>#N/A</v>
      </c>
      <c r="AF2643" t="e">
        <f t="shared" si="548"/>
        <v>#N/A</v>
      </c>
      <c r="AG2643">
        <f t="shared" si="549"/>
        <v>0</v>
      </c>
      <c r="AS2643">
        <v>2637</v>
      </c>
      <c r="AT2643" s="4">
        <f t="shared" si="539"/>
        <v>8</v>
      </c>
      <c r="AU2643">
        <f t="shared" si="540"/>
        <v>0</v>
      </c>
      <c r="AV2643" t="str">
        <f t="shared" si="541"/>
        <v/>
      </c>
      <c r="AW2643" t="str">
        <f t="shared" si="550"/>
        <v/>
      </c>
      <c r="AX2643">
        <f t="shared" si="551"/>
        <v>4.4273327914414047</v>
      </c>
      <c r="AY2643">
        <f t="shared" si="542"/>
        <v>2.4396533483341751</v>
      </c>
    </row>
    <row r="2644" spans="26:51" x14ac:dyDescent="0.2">
      <c r="Z2644" s="4">
        <v>2638</v>
      </c>
      <c r="AA2644" s="4" t="e">
        <f t="shared" si="543"/>
        <v>#N/A</v>
      </c>
      <c r="AB2644" t="e">
        <f t="shared" si="544"/>
        <v>#N/A</v>
      </c>
      <c r="AC2644" t="e">
        <f t="shared" si="545"/>
        <v>#N/A</v>
      </c>
      <c r="AD2644" t="e">
        <f t="shared" si="546"/>
        <v>#N/A</v>
      </c>
      <c r="AE2644" t="e">
        <f t="shared" si="547"/>
        <v>#N/A</v>
      </c>
      <c r="AF2644" t="e">
        <f t="shared" si="548"/>
        <v>#N/A</v>
      </c>
      <c r="AG2644">
        <f t="shared" si="549"/>
        <v>0</v>
      </c>
      <c r="AS2644">
        <v>2638</v>
      </c>
      <c r="AT2644" s="4">
        <f t="shared" si="539"/>
        <v>8</v>
      </c>
      <c r="AU2644">
        <f t="shared" si="540"/>
        <v>0</v>
      </c>
      <c r="AV2644" t="str">
        <f t="shared" si="541"/>
        <v/>
      </c>
      <c r="AW2644" t="str">
        <f t="shared" si="550"/>
        <v/>
      </c>
      <c r="AX2644">
        <f t="shared" si="551"/>
        <v>4.4256246961856238</v>
      </c>
      <c r="AY2644">
        <f t="shared" si="542"/>
        <v>2.4401309256372494</v>
      </c>
    </row>
    <row r="2645" spans="26:51" x14ac:dyDescent="0.2">
      <c r="Z2645" s="4">
        <v>2639</v>
      </c>
      <c r="AA2645" s="4" t="e">
        <f t="shared" si="543"/>
        <v>#N/A</v>
      </c>
      <c r="AB2645" t="e">
        <f t="shared" si="544"/>
        <v>#N/A</v>
      </c>
      <c r="AC2645" t="e">
        <f t="shared" si="545"/>
        <v>#N/A</v>
      </c>
      <c r="AD2645" t="e">
        <f t="shared" si="546"/>
        <v>#N/A</v>
      </c>
      <c r="AE2645" t="e">
        <f t="shared" si="547"/>
        <v>#N/A</v>
      </c>
      <c r="AF2645" t="e">
        <f t="shared" si="548"/>
        <v>#N/A</v>
      </c>
      <c r="AG2645">
        <f t="shared" si="549"/>
        <v>0</v>
      </c>
      <c r="AS2645">
        <v>2639</v>
      </c>
      <c r="AT2645" s="4">
        <f t="shared" si="539"/>
        <v>8</v>
      </c>
      <c r="AU2645">
        <f t="shared" si="540"/>
        <v>0</v>
      </c>
      <c r="AV2645" t="str">
        <f t="shared" si="541"/>
        <v/>
      </c>
      <c r="AW2645" t="str">
        <f t="shared" si="550"/>
        <v/>
      </c>
      <c r="AX2645">
        <f t="shared" si="551"/>
        <v>4.4239169257479078</v>
      </c>
      <c r="AY2645">
        <f t="shared" si="542"/>
        <v>2.4406085990830682</v>
      </c>
    </row>
    <row r="2646" spans="26:51" x14ac:dyDescent="0.2">
      <c r="Z2646" s="4">
        <v>2640</v>
      </c>
      <c r="AA2646" s="4" t="e">
        <f t="shared" si="543"/>
        <v>#N/A</v>
      </c>
      <c r="AB2646" t="e">
        <f t="shared" si="544"/>
        <v>#N/A</v>
      </c>
      <c r="AC2646" t="e">
        <f t="shared" si="545"/>
        <v>#N/A</v>
      </c>
      <c r="AD2646" t="e">
        <f t="shared" si="546"/>
        <v>#N/A</v>
      </c>
      <c r="AE2646" t="e">
        <f t="shared" si="547"/>
        <v>#N/A</v>
      </c>
      <c r="AF2646" t="e">
        <f t="shared" si="548"/>
        <v>#N/A</v>
      </c>
      <c r="AG2646">
        <f t="shared" si="549"/>
        <v>0</v>
      </c>
      <c r="AS2646">
        <v>2640</v>
      </c>
      <c r="AT2646" s="4">
        <f t="shared" si="539"/>
        <v>8</v>
      </c>
      <c r="AU2646">
        <f t="shared" si="540"/>
        <v>0</v>
      </c>
      <c r="AV2646" t="str">
        <f t="shared" si="541"/>
        <v/>
      </c>
      <c r="AW2646" t="str">
        <f t="shared" si="550"/>
        <v/>
      </c>
      <c r="AX2646">
        <f t="shared" si="551"/>
        <v>4.4222094801936223</v>
      </c>
      <c r="AY2646">
        <f t="shared" si="542"/>
        <v>2.4410863686564448</v>
      </c>
    </row>
    <row r="2647" spans="26:51" x14ac:dyDescent="0.2">
      <c r="Z2647" s="4">
        <v>2641</v>
      </c>
      <c r="AA2647" s="4" t="e">
        <f t="shared" si="543"/>
        <v>#N/A</v>
      </c>
      <c r="AB2647" t="e">
        <f t="shared" si="544"/>
        <v>#N/A</v>
      </c>
      <c r="AC2647" t="e">
        <f t="shared" si="545"/>
        <v>#N/A</v>
      </c>
      <c r="AD2647" t="e">
        <f t="shared" si="546"/>
        <v>#N/A</v>
      </c>
      <c r="AE2647" t="e">
        <f t="shared" si="547"/>
        <v>#N/A</v>
      </c>
      <c r="AF2647" t="e">
        <f t="shared" si="548"/>
        <v>#N/A</v>
      </c>
      <c r="AG2647">
        <f t="shared" si="549"/>
        <v>0</v>
      </c>
      <c r="AS2647">
        <v>2641</v>
      </c>
      <c r="AT2647" s="4">
        <f t="shared" si="539"/>
        <v>8</v>
      </c>
      <c r="AU2647">
        <f t="shared" si="540"/>
        <v>0</v>
      </c>
      <c r="AV2647" t="str">
        <f t="shared" si="541"/>
        <v/>
      </c>
      <c r="AW2647" t="str">
        <f t="shared" si="550"/>
        <v/>
      </c>
      <c r="AX2647">
        <f t="shared" si="551"/>
        <v>4.4205023595881228</v>
      </c>
      <c r="AY2647">
        <f t="shared" si="542"/>
        <v>2.441564234342148</v>
      </c>
    </row>
    <row r="2648" spans="26:51" x14ac:dyDescent="0.2">
      <c r="Z2648" s="4">
        <v>2642</v>
      </c>
      <c r="AA2648" s="4" t="e">
        <f t="shared" si="543"/>
        <v>#N/A</v>
      </c>
      <c r="AB2648" t="e">
        <f t="shared" si="544"/>
        <v>#N/A</v>
      </c>
      <c r="AC2648" t="e">
        <f t="shared" si="545"/>
        <v>#N/A</v>
      </c>
      <c r="AD2648" t="e">
        <f t="shared" si="546"/>
        <v>#N/A</v>
      </c>
      <c r="AE2648" t="e">
        <f t="shared" si="547"/>
        <v>#N/A</v>
      </c>
      <c r="AF2648" t="e">
        <f t="shared" si="548"/>
        <v>#N/A</v>
      </c>
      <c r="AG2648">
        <f t="shared" si="549"/>
        <v>0</v>
      </c>
      <c r="AS2648">
        <v>2642</v>
      </c>
      <c r="AT2648" s="4">
        <f t="shared" si="539"/>
        <v>8</v>
      </c>
      <c r="AU2648">
        <f t="shared" si="540"/>
        <v>0</v>
      </c>
      <c r="AV2648" t="str">
        <f t="shared" si="541"/>
        <v/>
      </c>
      <c r="AW2648" t="str">
        <f t="shared" si="550"/>
        <v/>
      </c>
      <c r="AX2648">
        <f t="shared" si="551"/>
        <v>4.4187955639967553</v>
      </c>
      <c r="AY2648">
        <f t="shared" si="542"/>
        <v>2.4420421961248997</v>
      </c>
    </row>
    <row r="2649" spans="26:51" x14ac:dyDescent="0.2">
      <c r="Z2649" s="4">
        <v>2643</v>
      </c>
      <c r="AA2649" s="4" t="e">
        <f t="shared" si="543"/>
        <v>#N/A</v>
      </c>
      <c r="AB2649" t="e">
        <f t="shared" si="544"/>
        <v>#N/A</v>
      </c>
      <c r="AC2649" t="e">
        <f t="shared" si="545"/>
        <v>#N/A</v>
      </c>
      <c r="AD2649" t="e">
        <f t="shared" si="546"/>
        <v>#N/A</v>
      </c>
      <c r="AE2649" t="e">
        <f t="shared" si="547"/>
        <v>#N/A</v>
      </c>
      <c r="AF2649" t="e">
        <f t="shared" si="548"/>
        <v>#N/A</v>
      </c>
      <c r="AG2649">
        <f t="shared" si="549"/>
        <v>0</v>
      </c>
      <c r="AS2649">
        <v>2643</v>
      </c>
      <c r="AT2649" s="4">
        <f t="shared" si="539"/>
        <v>8</v>
      </c>
      <c r="AU2649">
        <f t="shared" si="540"/>
        <v>0</v>
      </c>
      <c r="AV2649" t="str">
        <f t="shared" si="541"/>
        <v/>
      </c>
      <c r="AW2649" t="str">
        <f t="shared" si="550"/>
        <v/>
      </c>
      <c r="AX2649">
        <f t="shared" si="551"/>
        <v>4.4170890934848535</v>
      </c>
      <c r="AY2649">
        <f t="shared" si="542"/>
        <v>2.4425202539893789</v>
      </c>
    </row>
    <row r="2650" spans="26:51" x14ac:dyDescent="0.2">
      <c r="Z2650" s="4">
        <v>2644</v>
      </c>
      <c r="AA2650" s="4" t="e">
        <f t="shared" si="543"/>
        <v>#N/A</v>
      </c>
      <c r="AB2650" t="e">
        <f t="shared" si="544"/>
        <v>#N/A</v>
      </c>
      <c r="AC2650" t="e">
        <f t="shared" si="545"/>
        <v>#N/A</v>
      </c>
      <c r="AD2650" t="e">
        <f t="shared" si="546"/>
        <v>#N/A</v>
      </c>
      <c r="AE2650" t="e">
        <f t="shared" si="547"/>
        <v>#N/A</v>
      </c>
      <c r="AF2650" t="e">
        <f t="shared" si="548"/>
        <v>#N/A</v>
      </c>
      <c r="AG2650">
        <f t="shared" si="549"/>
        <v>0</v>
      </c>
      <c r="AS2650">
        <v>2644</v>
      </c>
      <c r="AT2650" s="4">
        <f t="shared" si="539"/>
        <v>8</v>
      </c>
      <c r="AU2650">
        <f t="shared" si="540"/>
        <v>0</v>
      </c>
      <c r="AV2650" t="str">
        <f t="shared" si="541"/>
        <v/>
      </c>
      <c r="AW2650" t="str">
        <f t="shared" si="550"/>
        <v/>
      </c>
      <c r="AX2650">
        <f t="shared" si="551"/>
        <v>4.4153829481177409</v>
      </c>
      <c r="AY2650">
        <f t="shared" si="542"/>
        <v>2.4429984079202192</v>
      </c>
    </row>
    <row r="2651" spans="26:51" x14ac:dyDescent="0.2">
      <c r="Z2651" s="4">
        <v>2645</v>
      </c>
      <c r="AA2651" s="4" t="e">
        <f t="shared" si="543"/>
        <v>#N/A</v>
      </c>
      <c r="AB2651" t="e">
        <f t="shared" si="544"/>
        <v>#N/A</v>
      </c>
      <c r="AC2651" t="e">
        <f t="shared" si="545"/>
        <v>#N/A</v>
      </c>
      <c r="AD2651" t="e">
        <f t="shared" si="546"/>
        <v>#N/A</v>
      </c>
      <c r="AE2651" t="e">
        <f t="shared" si="547"/>
        <v>#N/A</v>
      </c>
      <c r="AF2651" t="e">
        <f t="shared" si="548"/>
        <v>#N/A</v>
      </c>
      <c r="AG2651">
        <f t="shared" si="549"/>
        <v>0</v>
      </c>
      <c r="AS2651">
        <v>2645</v>
      </c>
      <c r="AT2651" s="4">
        <f t="shared" si="539"/>
        <v>8</v>
      </c>
      <c r="AU2651">
        <f t="shared" si="540"/>
        <v>0</v>
      </c>
      <c r="AV2651" t="str">
        <f t="shared" si="541"/>
        <v/>
      </c>
      <c r="AW2651" t="str">
        <f t="shared" si="550"/>
        <v/>
      </c>
      <c r="AX2651">
        <f t="shared" si="551"/>
        <v>4.4136771279607325</v>
      </c>
      <c r="AY2651">
        <f t="shared" si="542"/>
        <v>2.4434766579020093</v>
      </c>
    </row>
    <row r="2652" spans="26:51" x14ac:dyDescent="0.2">
      <c r="Z2652" s="4">
        <v>2646</v>
      </c>
      <c r="AA2652" s="4" t="e">
        <f t="shared" si="543"/>
        <v>#N/A</v>
      </c>
      <c r="AB2652" t="e">
        <f t="shared" si="544"/>
        <v>#N/A</v>
      </c>
      <c r="AC2652" t="e">
        <f t="shared" si="545"/>
        <v>#N/A</v>
      </c>
      <c r="AD2652" t="e">
        <f t="shared" si="546"/>
        <v>#N/A</v>
      </c>
      <c r="AE2652" t="e">
        <f t="shared" si="547"/>
        <v>#N/A</v>
      </c>
      <c r="AF2652" t="e">
        <f t="shared" si="548"/>
        <v>#N/A</v>
      </c>
      <c r="AG2652">
        <f t="shared" si="549"/>
        <v>0</v>
      </c>
      <c r="AS2652">
        <v>2646</v>
      </c>
      <c r="AT2652" s="4">
        <f t="shared" si="539"/>
        <v>8</v>
      </c>
      <c r="AU2652">
        <f t="shared" si="540"/>
        <v>0</v>
      </c>
      <c r="AV2652" t="str">
        <f t="shared" si="541"/>
        <v/>
      </c>
      <c r="AW2652" t="str">
        <f t="shared" si="550"/>
        <v/>
      </c>
      <c r="AX2652">
        <f t="shared" si="551"/>
        <v>4.4119716330791308</v>
      </c>
      <c r="AY2652">
        <f t="shared" si="542"/>
        <v>2.4439550039192919</v>
      </c>
    </row>
    <row r="2653" spans="26:51" x14ac:dyDescent="0.2">
      <c r="Z2653" s="4">
        <v>2647</v>
      </c>
      <c r="AA2653" s="4" t="e">
        <f t="shared" si="543"/>
        <v>#N/A</v>
      </c>
      <c r="AB2653" t="e">
        <f t="shared" si="544"/>
        <v>#N/A</v>
      </c>
      <c r="AC2653" t="e">
        <f t="shared" si="545"/>
        <v>#N/A</v>
      </c>
      <c r="AD2653" t="e">
        <f t="shared" si="546"/>
        <v>#N/A</v>
      </c>
      <c r="AE2653" t="e">
        <f t="shared" si="547"/>
        <v>#N/A</v>
      </c>
      <c r="AF2653" t="e">
        <f t="shared" si="548"/>
        <v>#N/A</v>
      </c>
      <c r="AG2653">
        <f t="shared" si="549"/>
        <v>0</v>
      </c>
      <c r="AS2653">
        <v>2647</v>
      </c>
      <c r="AT2653" s="4">
        <f t="shared" si="539"/>
        <v>8</v>
      </c>
      <c r="AU2653">
        <f t="shared" si="540"/>
        <v>0</v>
      </c>
      <c r="AV2653" t="str">
        <f t="shared" si="541"/>
        <v/>
      </c>
      <c r="AW2653" t="str">
        <f t="shared" si="550"/>
        <v/>
      </c>
      <c r="AX2653">
        <f t="shared" si="551"/>
        <v>4.4102664635382283</v>
      </c>
      <c r="AY2653">
        <f t="shared" si="542"/>
        <v>2.4444334459565664</v>
      </c>
    </row>
    <row r="2654" spans="26:51" x14ac:dyDescent="0.2">
      <c r="Z2654" s="4">
        <v>2648</v>
      </c>
      <c r="AA2654" s="4" t="e">
        <f t="shared" si="543"/>
        <v>#N/A</v>
      </c>
      <c r="AB2654" t="e">
        <f t="shared" si="544"/>
        <v>#N/A</v>
      </c>
      <c r="AC2654" t="e">
        <f t="shared" si="545"/>
        <v>#N/A</v>
      </c>
      <c r="AD2654" t="e">
        <f t="shared" si="546"/>
        <v>#N/A</v>
      </c>
      <c r="AE2654" t="e">
        <f t="shared" si="547"/>
        <v>#N/A</v>
      </c>
      <c r="AF2654" t="e">
        <f t="shared" si="548"/>
        <v>#N/A</v>
      </c>
      <c r="AG2654">
        <f t="shared" si="549"/>
        <v>0</v>
      </c>
      <c r="AS2654">
        <v>2648</v>
      </c>
      <c r="AT2654" s="4">
        <f t="shared" si="539"/>
        <v>8</v>
      </c>
      <c r="AU2654">
        <f t="shared" si="540"/>
        <v>0</v>
      </c>
      <c r="AV2654" t="str">
        <f t="shared" si="541"/>
        <v/>
      </c>
      <c r="AW2654" t="str">
        <f t="shared" si="550"/>
        <v/>
      </c>
      <c r="AX2654">
        <f t="shared" si="551"/>
        <v>4.408561619403307</v>
      </c>
      <c r="AY2654">
        <f t="shared" si="542"/>
        <v>2.4449119839982862</v>
      </c>
    </row>
    <row r="2655" spans="26:51" x14ac:dyDescent="0.2">
      <c r="Z2655" s="4">
        <v>2649</v>
      </c>
      <c r="AA2655" s="4" t="e">
        <f t="shared" si="543"/>
        <v>#N/A</v>
      </c>
      <c r="AB2655" t="e">
        <f t="shared" si="544"/>
        <v>#N/A</v>
      </c>
      <c r="AC2655" t="e">
        <f t="shared" si="545"/>
        <v>#N/A</v>
      </c>
      <c r="AD2655" t="e">
        <f t="shared" si="546"/>
        <v>#N/A</v>
      </c>
      <c r="AE2655" t="e">
        <f t="shared" si="547"/>
        <v>#N/A</v>
      </c>
      <c r="AF2655" t="e">
        <f t="shared" si="548"/>
        <v>#N/A</v>
      </c>
      <c r="AG2655">
        <f t="shared" si="549"/>
        <v>0</v>
      </c>
      <c r="AS2655">
        <v>2649</v>
      </c>
      <c r="AT2655" s="4">
        <f t="shared" si="539"/>
        <v>8</v>
      </c>
      <c r="AU2655">
        <f t="shared" si="540"/>
        <v>0</v>
      </c>
      <c r="AV2655" t="str">
        <f t="shared" si="541"/>
        <v/>
      </c>
      <c r="AW2655" t="str">
        <f t="shared" si="550"/>
        <v/>
      </c>
      <c r="AX2655">
        <f t="shared" si="551"/>
        <v>4.4068571007396393</v>
      </c>
      <c r="AY2655">
        <f t="shared" si="542"/>
        <v>2.4453906180288589</v>
      </c>
    </row>
    <row r="2656" spans="26:51" x14ac:dyDescent="0.2">
      <c r="Z2656" s="4">
        <v>2650</v>
      </c>
      <c r="AA2656" s="4" t="e">
        <f t="shared" si="543"/>
        <v>#N/A</v>
      </c>
      <c r="AB2656" t="e">
        <f t="shared" si="544"/>
        <v>#N/A</v>
      </c>
      <c r="AC2656" t="e">
        <f t="shared" si="545"/>
        <v>#N/A</v>
      </c>
      <c r="AD2656" t="e">
        <f t="shared" si="546"/>
        <v>#N/A</v>
      </c>
      <c r="AE2656" t="e">
        <f t="shared" si="547"/>
        <v>#N/A</v>
      </c>
      <c r="AF2656" t="e">
        <f t="shared" si="548"/>
        <v>#N/A</v>
      </c>
      <c r="AG2656">
        <f t="shared" si="549"/>
        <v>0</v>
      </c>
      <c r="AS2656">
        <v>2650</v>
      </c>
      <c r="AT2656" s="4">
        <f t="shared" si="539"/>
        <v>8</v>
      </c>
      <c r="AU2656">
        <f t="shared" si="540"/>
        <v>0</v>
      </c>
      <c r="AV2656" t="str">
        <f t="shared" si="541"/>
        <v/>
      </c>
      <c r="AW2656" t="str">
        <f t="shared" si="550"/>
        <v/>
      </c>
      <c r="AX2656">
        <f t="shared" si="551"/>
        <v>4.4051529076124849</v>
      </c>
      <c r="AY2656">
        <f t="shared" si="542"/>
        <v>2.445869348032649</v>
      </c>
    </row>
    <row r="2657" spans="26:51" x14ac:dyDescent="0.2">
      <c r="Z2657" s="4">
        <v>2651</v>
      </c>
      <c r="AA2657" s="4" t="e">
        <f t="shared" si="543"/>
        <v>#N/A</v>
      </c>
      <c r="AB2657" t="e">
        <f t="shared" si="544"/>
        <v>#N/A</v>
      </c>
      <c r="AC2657" t="e">
        <f t="shared" si="545"/>
        <v>#N/A</v>
      </c>
      <c r="AD2657" t="e">
        <f t="shared" si="546"/>
        <v>#N/A</v>
      </c>
      <c r="AE2657" t="e">
        <f t="shared" si="547"/>
        <v>#N/A</v>
      </c>
      <c r="AF2657" t="e">
        <f t="shared" si="548"/>
        <v>#N/A</v>
      </c>
      <c r="AG2657">
        <f t="shared" si="549"/>
        <v>0</v>
      </c>
      <c r="AS2657">
        <v>2651</v>
      </c>
      <c r="AT2657" s="4">
        <f t="shared" si="539"/>
        <v>8</v>
      </c>
      <c r="AU2657">
        <f t="shared" si="540"/>
        <v>0</v>
      </c>
      <c r="AV2657" t="str">
        <f t="shared" si="541"/>
        <v/>
      </c>
      <c r="AW2657" t="str">
        <f t="shared" si="550"/>
        <v/>
      </c>
      <c r="AX2657">
        <f t="shared" si="551"/>
        <v>4.4034490400870947</v>
      </c>
      <c r="AY2657">
        <f t="shared" si="542"/>
        <v>2.4463481739939739</v>
      </c>
    </row>
    <row r="2658" spans="26:51" x14ac:dyDescent="0.2">
      <c r="Z2658" s="4">
        <v>2652</v>
      </c>
      <c r="AA2658" s="4" t="e">
        <f t="shared" si="543"/>
        <v>#N/A</v>
      </c>
      <c r="AB2658" t="e">
        <f t="shared" si="544"/>
        <v>#N/A</v>
      </c>
      <c r="AC2658" t="e">
        <f t="shared" si="545"/>
        <v>#N/A</v>
      </c>
      <c r="AD2658" t="e">
        <f t="shared" si="546"/>
        <v>#N/A</v>
      </c>
      <c r="AE2658" t="e">
        <f t="shared" si="547"/>
        <v>#N/A</v>
      </c>
      <c r="AF2658" t="e">
        <f t="shared" si="548"/>
        <v>#N/A</v>
      </c>
      <c r="AG2658">
        <f t="shared" si="549"/>
        <v>0</v>
      </c>
      <c r="AS2658">
        <v>2652</v>
      </c>
      <c r="AT2658" s="4">
        <f t="shared" si="539"/>
        <v>8</v>
      </c>
      <c r="AU2658">
        <f t="shared" si="540"/>
        <v>0</v>
      </c>
      <c r="AV2658" t="str">
        <f t="shared" si="541"/>
        <v/>
      </c>
      <c r="AW2658" t="str">
        <f t="shared" si="550"/>
        <v/>
      </c>
      <c r="AX2658">
        <f t="shared" si="551"/>
        <v>4.401745498228709</v>
      </c>
      <c r="AY2658">
        <f t="shared" si="542"/>
        <v>2.4468270958971061</v>
      </c>
    </row>
    <row r="2659" spans="26:51" x14ac:dyDescent="0.2">
      <c r="Z2659" s="4">
        <v>2653</v>
      </c>
      <c r="AA2659" s="4" t="e">
        <f t="shared" si="543"/>
        <v>#N/A</v>
      </c>
      <c r="AB2659" t="e">
        <f t="shared" si="544"/>
        <v>#N/A</v>
      </c>
      <c r="AC2659" t="e">
        <f t="shared" si="545"/>
        <v>#N/A</v>
      </c>
      <c r="AD2659" t="e">
        <f t="shared" si="546"/>
        <v>#N/A</v>
      </c>
      <c r="AE2659" t="e">
        <f t="shared" si="547"/>
        <v>#N/A</v>
      </c>
      <c r="AF2659" t="e">
        <f t="shared" si="548"/>
        <v>#N/A</v>
      </c>
      <c r="AG2659">
        <f t="shared" si="549"/>
        <v>0</v>
      </c>
      <c r="AS2659">
        <v>2653</v>
      </c>
      <c r="AT2659" s="4">
        <f t="shared" si="539"/>
        <v>8</v>
      </c>
      <c r="AU2659">
        <f t="shared" si="540"/>
        <v>0</v>
      </c>
      <c r="AV2659" t="str">
        <f t="shared" si="541"/>
        <v/>
      </c>
      <c r="AW2659" t="str">
        <f t="shared" si="550"/>
        <v/>
      </c>
      <c r="AX2659">
        <f t="shared" si="551"/>
        <v>4.4000422821025555</v>
      </c>
      <c r="AY2659">
        <f t="shared" si="542"/>
        <v>2.4473061137262739</v>
      </c>
    </row>
    <row r="2660" spans="26:51" x14ac:dyDescent="0.2">
      <c r="Z2660" s="4">
        <v>2654</v>
      </c>
      <c r="AA2660" s="4" t="e">
        <f t="shared" si="543"/>
        <v>#N/A</v>
      </c>
      <c r="AB2660" t="e">
        <f t="shared" si="544"/>
        <v>#N/A</v>
      </c>
      <c r="AC2660" t="e">
        <f t="shared" si="545"/>
        <v>#N/A</v>
      </c>
      <c r="AD2660" t="e">
        <f t="shared" si="546"/>
        <v>#N/A</v>
      </c>
      <c r="AE2660" t="e">
        <f t="shared" si="547"/>
        <v>#N/A</v>
      </c>
      <c r="AF2660" t="e">
        <f t="shared" si="548"/>
        <v>#N/A</v>
      </c>
      <c r="AG2660">
        <f t="shared" si="549"/>
        <v>0</v>
      </c>
      <c r="AS2660">
        <v>2654</v>
      </c>
      <c r="AT2660" s="4">
        <f t="shared" si="539"/>
        <v>8</v>
      </c>
      <c r="AU2660">
        <f t="shared" si="540"/>
        <v>0</v>
      </c>
      <c r="AV2660" t="str">
        <f t="shared" si="541"/>
        <v/>
      </c>
      <c r="AW2660" t="str">
        <f t="shared" si="550"/>
        <v/>
      </c>
      <c r="AX2660">
        <f t="shared" si="551"/>
        <v>4.3983393917738534</v>
      </c>
      <c r="AY2660">
        <f t="shared" si="542"/>
        <v>2.4477852274656597</v>
      </c>
    </row>
    <row r="2661" spans="26:51" x14ac:dyDescent="0.2">
      <c r="Z2661" s="4">
        <v>2655</v>
      </c>
      <c r="AA2661" s="4" t="e">
        <f t="shared" si="543"/>
        <v>#N/A</v>
      </c>
      <c r="AB2661" t="e">
        <f t="shared" si="544"/>
        <v>#N/A</v>
      </c>
      <c r="AC2661" t="e">
        <f t="shared" si="545"/>
        <v>#N/A</v>
      </c>
      <c r="AD2661" t="e">
        <f t="shared" si="546"/>
        <v>#N/A</v>
      </c>
      <c r="AE2661" t="e">
        <f t="shared" si="547"/>
        <v>#N/A</v>
      </c>
      <c r="AF2661" t="e">
        <f t="shared" si="548"/>
        <v>#N/A</v>
      </c>
      <c r="AG2661">
        <f t="shared" si="549"/>
        <v>0</v>
      </c>
      <c r="AS2661">
        <v>2655</v>
      </c>
      <c r="AT2661" s="4">
        <f t="shared" si="539"/>
        <v>8</v>
      </c>
      <c r="AU2661">
        <f t="shared" si="540"/>
        <v>0</v>
      </c>
      <c r="AV2661" t="str">
        <f t="shared" si="541"/>
        <v/>
      </c>
      <c r="AW2661" t="str">
        <f t="shared" si="550"/>
        <v/>
      </c>
      <c r="AX2661">
        <f t="shared" si="551"/>
        <v>4.3966368273078089</v>
      </c>
      <c r="AY2661">
        <f t="shared" si="542"/>
        <v>2.4482644370994002</v>
      </c>
    </row>
    <row r="2662" spans="26:51" x14ac:dyDescent="0.2">
      <c r="Z2662" s="4">
        <v>2656</v>
      </c>
      <c r="AA2662" s="4" t="e">
        <f t="shared" si="543"/>
        <v>#N/A</v>
      </c>
      <c r="AB2662" t="e">
        <f t="shared" si="544"/>
        <v>#N/A</v>
      </c>
      <c r="AC2662" t="e">
        <f t="shared" si="545"/>
        <v>#N/A</v>
      </c>
      <c r="AD2662" t="e">
        <f t="shared" si="546"/>
        <v>#N/A</v>
      </c>
      <c r="AE2662" t="e">
        <f t="shared" si="547"/>
        <v>#N/A</v>
      </c>
      <c r="AF2662" t="e">
        <f t="shared" si="548"/>
        <v>#N/A</v>
      </c>
      <c r="AG2662">
        <f t="shared" si="549"/>
        <v>0</v>
      </c>
      <c r="AS2662">
        <v>2656</v>
      </c>
      <c r="AT2662" s="4">
        <f t="shared" si="539"/>
        <v>8</v>
      </c>
      <c r="AU2662">
        <f t="shared" si="540"/>
        <v>0</v>
      </c>
      <c r="AV2662" t="str">
        <f t="shared" si="541"/>
        <v/>
      </c>
      <c r="AW2662" t="str">
        <f t="shared" si="550"/>
        <v/>
      </c>
      <c r="AX2662">
        <f t="shared" si="551"/>
        <v>4.394934588769619</v>
      </c>
      <c r="AY2662">
        <f t="shared" si="542"/>
        <v>2.4487437426115881</v>
      </c>
    </row>
    <row r="2663" spans="26:51" x14ac:dyDescent="0.2">
      <c r="Z2663" s="4">
        <v>2657</v>
      </c>
      <c r="AA2663" s="4" t="e">
        <f t="shared" si="543"/>
        <v>#N/A</v>
      </c>
      <c r="AB2663" t="e">
        <f t="shared" si="544"/>
        <v>#N/A</v>
      </c>
      <c r="AC2663" t="e">
        <f t="shared" si="545"/>
        <v>#N/A</v>
      </c>
      <c r="AD2663" t="e">
        <f t="shared" si="546"/>
        <v>#N/A</v>
      </c>
      <c r="AE2663" t="e">
        <f t="shared" si="547"/>
        <v>#N/A</v>
      </c>
      <c r="AF2663" t="e">
        <f t="shared" si="548"/>
        <v>#N/A</v>
      </c>
      <c r="AG2663">
        <f t="shared" si="549"/>
        <v>0</v>
      </c>
      <c r="AS2663">
        <v>2657</v>
      </c>
      <c r="AT2663" s="4">
        <f t="shared" si="539"/>
        <v>8</v>
      </c>
      <c r="AU2663">
        <f t="shared" si="540"/>
        <v>0</v>
      </c>
      <c r="AV2663" t="str">
        <f t="shared" si="541"/>
        <v/>
      </c>
      <c r="AW2663" t="str">
        <f t="shared" si="550"/>
        <v/>
      </c>
      <c r="AX2663">
        <f t="shared" si="551"/>
        <v>4.3932326762244696</v>
      </c>
      <c r="AY2663">
        <f t="shared" si="542"/>
        <v>2.4492231439862699</v>
      </c>
    </row>
    <row r="2664" spans="26:51" x14ac:dyDescent="0.2">
      <c r="Z2664" s="4">
        <v>2658</v>
      </c>
      <c r="AA2664" s="4" t="e">
        <f t="shared" si="543"/>
        <v>#N/A</v>
      </c>
      <c r="AB2664" t="e">
        <f t="shared" si="544"/>
        <v>#N/A</v>
      </c>
      <c r="AC2664" t="e">
        <f t="shared" si="545"/>
        <v>#N/A</v>
      </c>
      <c r="AD2664" t="e">
        <f t="shared" si="546"/>
        <v>#N/A</v>
      </c>
      <c r="AE2664" t="e">
        <f t="shared" si="547"/>
        <v>#N/A</v>
      </c>
      <c r="AF2664" t="e">
        <f t="shared" si="548"/>
        <v>#N/A</v>
      </c>
      <c r="AG2664">
        <f t="shared" si="549"/>
        <v>0</v>
      </c>
      <c r="AS2664">
        <v>2658</v>
      </c>
      <c r="AT2664" s="4">
        <f t="shared" si="539"/>
        <v>8</v>
      </c>
      <c r="AU2664">
        <f t="shared" si="540"/>
        <v>0</v>
      </c>
      <c r="AV2664" t="str">
        <f t="shared" si="541"/>
        <v/>
      </c>
      <c r="AW2664" t="str">
        <f t="shared" si="550"/>
        <v/>
      </c>
      <c r="AX2664">
        <f t="shared" si="551"/>
        <v>4.3915310897375353</v>
      </c>
      <c r="AY2664">
        <f t="shared" si="542"/>
        <v>2.4497026412074461</v>
      </c>
    </row>
    <row r="2665" spans="26:51" x14ac:dyDescent="0.2">
      <c r="Z2665" s="4">
        <v>2659</v>
      </c>
      <c r="AA2665" s="4" t="e">
        <f t="shared" si="543"/>
        <v>#N/A</v>
      </c>
      <c r="AB2665" t="e">
        <f t="shared" si="544"/>
        <v>#N/A</v>
      </c>
      <c r="AC2665" t="e">
        <f t="shared" si="545"/>
        <v>#N/A</v>
      </c>
      <c r="AD2665" t="e">
        <f t="shared" si="546"/>
        <v>#N/A</v>
      </c>
      <c r="AE2665" t="e">
        <f t="shared" si="547"/>
        <v>#N/A</v>
      </c>
      <c r="AF2665" t="e">
        <f t="shared" si="548"/>
        <v>#N/A</v>
      </c>
      <c r="AG2665">
        <f t="shared" si="549"/>
        <v>0</v>
      </c>
      <c r="AS2665">
        <v>2659</v>
      </c>
      <c r="AT2665" s="4">
        <f t="shared" si="539"/>
        <v>8</v>
      </c>
      <c r="AU2665">
        <f t="shared" si="540"/>
        <v>0</v>
      </c>
      <c r="AV2665" t="str">
        <f t="shared" si="541"/>
        <v/>
      </c>
      <c r="AW2665" t="str">
        <f t="shared" si="550"/>
        <v/>
      </c>
      <c r="AX2665">
        <f t="shared" si="551"/>
        <v>4.3898298293739799</v>
      </c>
      <c r="AY2665">
        <f t="shared" si="542"/>
        <v>2.4501822342590716</v>
      </c>
    </row>
    <row r="2666" spans="26:51" x14ac:dyDescent="0.2">
      <c r="Z2666" s="4">
        <v>2660</v>
      </c>
      <c r="AA2666" s="4" t="e">
        <f t="shared" si="543"/>
        <v>#N/A</v>
      </c>
      <c r="AB2666" t="e">
        <f t="shared" si="544"/>
        <v>#N/A</v>
      </c>
      <c r="AC2666" t="e">
        <f t="shared" si="545"/>
        <v>#N/A</v>
      </c>
      <c r="AD2666" t="e">
        <f t="shared" si="546"/>
        <v>#N/A</v>
      </c>
      <c r="AE2666" t="e">
        <f t="shared" si="547"/>
        <v>#N/A</v>
      </c>
      <c r="AF2666" t="e">
        <f t="shared" si="548"/>
        <v>#N/A</v>
      </c>
      <c r="AG2666">
        <f t="shared" si="549"/>
        <v>0</v>
      </c>
      <c r="AS2666">
        <v>2660</v>
      </c>
      <c r="AT2666" s="4">
        <f t="shared" si="539"/>
        <v>8</v>
      </c>
      <c r="AU2666">
        <f t="shared" si="540"/>
        <v>0</v>
      </c>
      <c r="AV2666" t="str">
        <f t="shared" si="541"/>
        <v/>
      </c>
      <c r="AW2666" t="str">
        <f t="shared" si="550"/>
        <v/>
      </c>
      <c r="AX2666">
        <f t="shared" si="551"/>
        <v>4.3881288951989568</v>
      </c>
      <c r="AY2666">
        <f t="shared" si="542"/>
        <v>2.4506619231250588</v>
      </c>
    </row>
    <row r="2667" spans="26:51" x14ac:dyDescent="0.2">
      <c r="Z2667" s="4">
        <v>2661</v>
      </c>
      <c r="AA2667" s="4" t="e">
        <f t="shared" si="543"/>
        <v>#N/A</v>
      </c>
      <c r="AB2667" t="e">
        <f t="shared" si="544"/>
        <v>#N/A</v>
      </c>
      <c r="AC2667" t="e">
        <f t="shared" si="545"/>
        <v>#N/A</v>
      </c>
      <c r="AD2667" t="e">
        <f t="shared" si="546"/>
        <v>#N/A</v>
      </c>
      <c r="AE2667" t="e">
        <f t="shared" si="547"/>
        <v>#N/A</v>
      </c>
      <c r="AF2667" t="e">
        <f t="shared" si="548"/>
        <v>#N/A</v>
      </c>
      <c r="AG2667">
        <f t="shared" si="549"/>
        <v>0</v>
      </c>
      <c r="AS2667">
        <v>2661</v>
      </c>
      <c r="AT2667" s="4">
        <f t="shared" si="539"/>
        <v>8</v>
      </c>
      <c r="AU2667">
        <f t="shared" si="540"/>
        <v>0</v>
      </c>
      <c r="AV2667" t="str">
        <f t="shared" si="541"/>
        <v/>
      </c>
      <c r="AW2667" t="str">
        <f t="shared" si="550"/>
        <v/>
      </c>
      <c r="AX2667">
        <f t="shared" si="551"/>
        <v>4.3864282872776075</v>
      </c>
      <c r="AY2667">
        <f t="shared" si="542"/>
        <v>2.451141707789271</v>
      </c>
    </row>
    <row r="2668" spans="26:51" x14ac:dyDescent="0.2">
      <c r="Z2668" s="4">
        <v>2662</v>
      </c>
      <c r="AA2668" s="4" t="e">
        <f t="shared" si="543"/>
        <v>#N/A</v>
      </c>
      <c r="AB2668" t="e">
        <f t="shared" si="544"/>
        <v>#N/A</v>
      </c>
      <c r="AC2668" t="e">
        <f t="shared" si="545"/>
        <v>#N/A</v>
      </c>
      <c r="AD2668" t="e">
        <f t="shared" si="546"/>
        <v>#N/A</v>
      </c>
      <c r="AE2668" t="e">
        <f t="shared" si="547"/>
        <v>#N/A</v>
      </c>
      <c r="AF2668" t="e">
        <f t="shared" si="548"/>
        <v>#N/A</v>
      </c>
      <c r="AG2668">
        <f t="shared" si="549"/>
        <v>0</v>
      </c>
      <c r="AS2668">
        <v>2662</v>
      </c>
      <c r="AT2668" s="4">
        <f t="shared" si="539"/>
        <v>8</v>
      </c>
      <c r="AU2668">
        <f t="shared" si="540"/>
        <v>0</v>
      </c>
      <c r="AV2668" t="str">
        <f t="shared" si="541"/>
        <v/>
      </c>
      <c r="AW2668" t="str">
        <f t="shared" si="550"/>
        <v/>
      </c>
      <c r="AX2668">
        <f t="shared" si="551"/>
        <v>4.384728005675063</v>
      </c>
      <c r="AY2668">
        <f t="shared" si="542"/>
        <v>2.4516215882355281</v>
      </c>
    </row>
    <row r="2669" spans="26:51" x14ac:dyDescent="0.2">
      <c r="Z2669" s="4">
        <v>2663</v>
      </c>
      <c r="AA2669" s="4" t="e">
        <f t="shared" si="543"/>
        <v>#N/A</v>
      </c>
      <c r="AB2669" t="e">
        <f t="shared" si="544"/>
        <v>#N/A</v>
      </c>
      <c r="AC2669" t="e">
        <f t="shared" si="545"/>
        <v>#N/A</v>
      </c>
      <c r="AD2669" t="e">
        <f t="shared" si="546"/>
        <v>#N/A</v>
      </c>
      <c r="AE2669" t="e">
        <f t="shared" si="547"/>
        <v>#N/A</v>
      </c>
      <c r="AF2669" t="e">
        <f t="shared" si="548"/>
        <v>#N/A</v>
      </c>
      <c r="AG2669">
        <f t="shared" si="549"/>
        <v>0</v>
      </c>
      <c r="AS2669">
        <v>2663</v>
      </c>
      <c r="AT2669" s="4">
        <f t="shared" si="539"/>
        <v>8</v>
      </c>
      <c r="AU2669">
        <f t="shared" si="540"/>
        <v>0</v>
      </c>
      <c r="AV2669" t="str">
        <f t="shared" si="541"/>
        <v/>
      </c>
      <c r="AW2669" t="str">
        <f t="shared" si="550"/>
        <v/>
      </c>
      <c r="AX2669">
        <f t="shared" si="551"/>
        <v>4.3830280504564447</v>
      </c>
      <c r="AY2669">
        <f t="shared" si="542"/>
        <v>2.4521015644476032</v>
      </c>
    </row>
    <row r="2670" spans="26:51" x14ac:dyDescent="0.2">
      <c r="Z2670" s="4">
        <v>2664</v>
      </c>
      <c r="AA2670" s="4" t="e">
        <f t="shared" si="543"/>
        <v>#N/A</v>
      </c>
      <c r="AB2670" t="e">
        <f t="shared" si="544"/>
        <v>#N/A</v>
      </c>
      <c r="AC2670" t="e">
        <f t="shared" si="545"/>
        <v>#N/A</v>
      </c>
      <c r="AD2670" t="e">
        <f t="shared" si="546"/>
        <v>#N/A</v>
      </c>
      <c r="AE2670" t="e">
        <f t="shared" si="547"/>
        <v>#N/A</v>
      </c>
      <c r="AF2670" t="e">
        <f t="shared" si="548"/>
        <v>#N/A</v>
      </c>
      <c r="AG2670">
        <f t="shared" si="549"/>
        <v>0</v>
      </c>
      <c r="AS2670">
        <v>2664</v>
      </c>
      <c r="AT2670" s="4">
        <f t="shared" si="539"/>
        <v>8</v>
      </c>
      <c r="AU2670">
        <f t="shared" si="540"/>
        <v>0</v>
      </c>
      <c r="AV2670" t="str">
        <f t="shared" si="541"/>
        <v/>
      </c>
      <c r="AW2670" t="str">
        <f t="shared" si="550"/>
        <v/>
      </c>
      <c r="AX2670">
        <f t="shared" si="551"/>
        <v>4.3813284216868595</v>
      </c>
      <c r="AY2670">
        <f t="shared" si="542"/>
        <v>2.4525816364092243</v>
      </c>
    </row>
    <row r="2671" spans="26:51" x14ac:dyDescent="0.2">
      <c r="Z2671" s="4">
        <v>2665</v>
      </c>
      <c r="AA2671" s="4" t="e">
        <f t="shared" si="543"/>
        <v>#N/A</v>
      </c>
      <c r="AB2671" t="e">
        <f t="shared" si="544"/>
        <v>#N/A</v>
      </c>
      <c r="AC2671" t="e">
        <f t="shared" si="545"/>
        <v>#N/A</v>
      </c>
      <c r="AD2671" t="e">
        <f t="shared" si="546"/>
        <v>#N/A</v>
      </c>
      <c r="AE2671" t="e">
        <f t="shared" si="547"/>
        <v>#N/A</v>
      </c>
      <c r="AF2671" t="e">
        <f t="shared" si="548"/>
        <v>#N/A</v>
      </c>
      <c r="AG2671">
        <f t="shared" si="549"/>
        <v>0</v>
      </c>
      <c r="AS2671">
        <v>2665</v>
      </c>
      <c r="AT2671" s="4">
        <f t="shared" si="539"/>
        <v>8</v>
      </c>
      <c r="AU2671">
        <f t="shared" si="540"/>
        <v>0</v>
      </c>
      <c r="AV2671" t="str">
        <f t="shared" si="541"/>
        <v/>
      </c>
      <c r="AW2671" t="str">
        <f t="shared" si="550"/>
        <v/>
      </c>
      <c r="AX2671">
        <f t="shared" si="551"/>
        <v>4.3796291194314074</v>
      </c>
      <c r="AY2671">
        <f t="shared" si="542"/>
        <v>2.4530618041040744</v>
      </c>
    </row>
    <row r="2672" spans="26:51" x14ac:dyDescent="0.2">
      <c r="Z2672" s="4">
        <v>2666</v>
      </c>
      <c r="AA2672" s="4" t="e">
        <f t="shared" si="543"/>
        <v>#N/A</v>
      </c>
      <c r="AB2672" t="e">
        <f t="shared" si="544"/>
        <v>#N/A</v>
      </c>
      <c r="AC2672" t="e">
        <f t="shared" si="545"/>
        <v>#N/A</v>
      </c>
      <c r="AD2672" t="e">
        <f t="shared" si="546"/>
        <v>#N/A</v>
      </c>
      <c r="AE2672" t="e">
        <f t="shared" si="547"/>
        <v>#N/A</v>
      </c>
      <c r="AF2672" t="e">
        <f t="shared" si="548"/>
        <v>#N/A</v>
      </c>
      <c r="AG2672">
        <f t="shared" si="549"/>
        <v>0</v>
      </c>
      <c r="AS2672">
        <v>2666</v>
      </c>
      <c r="AT2672" s="4">
        <f t="shared" si="539"/>
        <v>8</v>
      </c>
      <c r="AU2672">
        <f t="shared" si="540"/>
        <v>0</v>
      </c>
      <c r="AV2672" t="str">
        <f t="shared" si="541"/>
        <v/>
      </c>
      <c r="AW2672" t="str">
        <f t="shared" si="550"/>
        <v/>
      </c>
      <c r="AX2672">
        <f t="shared" si="551"/>
        <v>4.3779301437551741</v>
      </c>
      <c r="AY2672">
        <f t="shared" si="542"/>
        <v>2.4535420675157904</v>
      </c>
    </row>
    <row r="2673" spans="26:51" x14ac:dyDescent="0.2">
      <c r="Z2673" s="4">
        <v>2667</v>
      </c>
      <c r="AA2673" s="4" t="e">
        <f t="shared" si="543"/>
        <v>#N/A</v>
      </c>
      <c r="AB2673" t="e">
        <f t="shared" si="544"/>
        <v>#N/A</v>
      </c>
      <c r="AC2673" t="e">
        <f t="shared" si="545"/>
        <v>#N/A</v>
      </c>
      <c r="AD2673" t="e">
        <f t="shared" si="546"/>
        <v>#N/A</v>
      </c>
      <c r="AE2673" t="e">
        <f t="shared" si="547"/>
        <v>#N/A</v>
      </c>
      <c r="AF2673" t="e">
        <f t="shared" si="548"/>
        <v>#N/A</v>
      </c>
      <c r="AG2673">
        <f t="shared" si="549"/>
        <v>0</v>
      </c>
      <c r="AS2673">
        <v>2667</v>
      </c>
      <c r="AT2673" s="4">
        <f t="shared" si="539"/>
        <v>8</v>
      </c>
      <c r="AU2673">
        <f t="shared" si="540"/>
        <v>0</v>
      </c>
      <c r="AV2673" t="str">
        <f t="shared" si="541"/>
        <v/>
      </c>
      <c r="AW2673" t="str">
        <f t="shared" si="550"/>
        <v/>
      </c>
      <c r="AX2673">
        <f t="shared" si="551"/>
        <v>4.3762314947232355</v>
      </c>
      <c r="AY2673">
        <f t="shared" si="542"/>
        <v>2.4540224266279624</v>
      </c>
    </row>
    <row r="2674" spans="26:51" x14ac:dyDescent="0.2">
      <c r="Z2674" s="4">
        <v>2668</v>
      </c>
      <c r="AA2674" s="4" t="e">
        <f t="shared" si="543"/>
        <v>#N/A</v>
      </c>
      <c r="AB2674" t="e">
        <f t="shared" si="544"/>
        <v>#N/A</v>
      </c>
      <c r="AC2674" t="e">
        <f t="shared" si="545"/>
        <v>#N/A</v>
      </c>
      <c r="AD2674" t="e">
        <f t="shared" si="546"/>
        <v>#N/A</v>
      </c>
      <c r="AE2674" t="e">
        <f t="shared" si="547"/>
        <v>#N/A</v>
      </c>
      <c r="AF2674" t="e">
        <f t="shared" si="548"/>
        <v>#N/A</v>
      </c>
      <c r="AG2674">
        <f t="shared" si="549"/>
        <v>0</v>
      </c>
      <c r="AS2674">
        <v>2668</v>
      </c>
      <c r="AT2674" s="4">
        <f t="shared" si="539"/>
        <v>8</v>
      </c>
      <c r="AU2674">
        <f t="shared" si="540"/>
        <v>0</v>
      </c>
      <c r="AV2674" t="str">
        <f t="shared" si="541"/>
        <v/>
      </c>
      <c r="AW2674" t="str">
        <f t="shared" si="550"/>
        <v/>
      </c>
      <c r="AX2674">
        <f t="shared" si="551"/>
        <v>4.3745331724006551</v>
      </c>
      <c r="AY2674">
        <f t="shared" si="542"/>
        <v>2.4545028814241374</v>
      </c>
    </row>
    <row r="2675" spans="26:51" x14ac:dyDescent="0.2">
      <c r="Z2675" s="4">
        <v>2669</v>
      </c>
      <c r="AA2675" s="4" t="e">
        <f t="shared" si="543"/>
        <v>#N/A</v>
      </c>
      <c r="AB2675" t="e">
        <f t="shared" si="544"/>
        <v>#N/A</v>
      </c>
      <c r="AC2675" t="e">
        <f t="shared" si="545"/>
        <v>#N/A</v>
      </c>
      <c r="AD2675" t="e">
        <f t="shared" si="546"/>
        <v>#N/A</v>
      </c>
      <c r="AE2675" t="e">
        <f t="shared" si="547"/>
        <v>#N/A</v>
      </c>
      <c r="AF2675" t="e">
        <f t="shared" si="548"/>
        <v>#N/A</v>
      </c>
      <c r="AG2675">
        <f t="shared" si="549"/>
        <v>0</v>
      </c>
      <c r="AS2675">
        <v>2669</v>
      </c>
      <c r="AT2675" s="4">
        <f t="shared" si="539"/>
        <v>8</v>
      </c>
      <c r="AU2675">
        <f t="shared" si="540"/>
        <v>0</v>
      </c>
      <c r="AV2675" t="str">
        <f t="shared" si="541"/>
        <v/>
      </c>
      <c r="AW2675" t="str">
        <f t="shared" si="550"/>
        <v/>
      </c>
      <c r="AX2675">
        <f t="shared" si="551"/>
        <v>4.3728351768524876</v>
      </c>
      <c r="AY2675">
        <f t="shared" si="542"/>
        <v>2.454983431887813</v>
      </c>
    </row>
    <row r="2676" spans="26:51" x14ac:dyDescent="0.2">
      <c r="Z2676" s="4">
        <v>2670</v>
      </c>
      <c r="AA2676" s="4" t="e">
        <f t="shared" si="543"/>
        <v>#N/A</v>
      </c>
      <c r="AB2676" t="e">
        <f t="shared" si="544"/>
        <v>#N/A</v>
      </c>
      <c r="AC2676" t="e">
        <f t="shared" si="545"/>
        <v>#N/A</v>
      </c>
      <c r="AD2676" t="e">
        <f t="shared" si="546"/>
        <v>#N/A</v>
      </c>
      <c r="AE2676" t="e">
        <f t="shared" si="547"/>
        <v>#N/A</v>
      </c>
      <c r="AF2676" t="e">
        <f t="shared" si="548"/>
        <v>#N/A</v>
      </c>
      <c r="AG2676">
        <f t="shared" si="549"/>
        <v>0</v>
      </c>
      <c r="AS2676">
        <v>2670</v>
      </c>
      <c r="AT2676" s="4">
        <f t="shared" si="539"/>
        <v>8</v>
      </c>
      <c r="AU2676">
        <f t="shared" si="540"/>
        <v>0</v>
      </c>
      <c r="AV2676" t="str">
        <f t="shared" si="541"/>
        <v/>
      </c>
      <c r="AW2676" t="str">
        <f t="shared" si="550"/>
        <v/>
      </c>
      <c r="AX2676">
        <f t="shared" si="551"/>
        <v>4.3711375081437742</v>
      </c>
      <c r="AY2676">
        <f t="shared" si="542"/>
        <v>2.4554640780024446</v>
      </c>
    </row>
    <row r="2677" spans="26:51" x14ac:dyDescent="0.2">
      <c r="Z2677" s="4">
        <v>2671</v>
      </c>
      <c r="AA2677" s="4" t="e">
        <f t="shared" si="543"/>
        <v>#N/A</v>
      </c>
      <c r="AB2677" t="e">
        <f t="shared" si="544"/>
        <v>#N/A</v>
      </c>
      <c r="AC2677" t="e">
        <f t="shared" si="545"/>
        <v>#N/A</v>
      </c>
      <c r="AD2677" t="e">
        <f t="shared" si="546"/>
        <v>#N/A</v>
      </c>
      <c r="AE2677" t="e">
        <f t="shared" si="547"/>
        <v>#N/A</v>
      </c>
      <c r="AF2677" t="e">
        <f t="shared" si="548"/>
        <v>#N/A</v>
      </c>
      <c r="AG2677">
        <f t="shared" si="549"/>
        <v>0</v>
      </c>
      <c r="AS2677">
        <v>2671</v>
      </c>
      <c r="AT2677" s="4">
        <f t="shared" si="539"/>
        <v>8</v>
      </c>
      <c r="AU2677">
        <f t="shared" si="540"/>
        <v>0</v>
      </c>
      <c r="AV2677" t="str">
        <f t="shared" si="541"/>
        <v/>
      </c>
      <c r="AW2677" t="str">
        <f t="shared" si="550"/>
        <v/>
      </c>
      <c r="AX2677">
        <f t="shared" si="551"/>
        <v>4.3694401663395466</v>
      </c>
      <c r="AY2677">
        <f t="shared" si="542"/>
        <v>2.4559448197514397</v>
      </c>
    </row>
    <row r="2678" spans="26:51" x14ac:dyDescent="0.2">
      <c r="Z2678" s="4">
        <v>2672</v>
      </c>
      <c r="AA2678" s="4" t="e">
        <f t="shared" si="543"/>
        <v>#N/A</v>
      </c>
      <c r="AB2678" t="e">
        <f t="shared" si="544"/>
        <v>#N/A</v>
      </c>
      <c r="AC2678" t="e">
        <f t="shared" si="545"/>
        <v>#N/A</v>
      </c>
      <c r="AD2678" t="e">
        <f t="shared" si="546"/>
        <v>#N/A</v>
      </c>
      <c r="AE2678" t="e">
        <f t="shared" si="547"/>
        <v>#N/A</v>
      </c>
      <c r="AF2678" t="e">
        <f t="shared" si="548"/>
        <v>#N/A</v>
      </c>
      <c r="AG2678">
        <f t="shared" si="549"/>
        <v>0</v>
      </c>
      <c r="AS2678">
        <v>2672</v>
      </c>
      <c r="AT2678" s="4">
        <f t="shared" si="539"/>
        <v>8</v>
      </c>
      <c r="AU2678">
        <f t="shared" si="540"/>
        <v>0</v>
      </c>
      <c r="AV2678" t="str">
        <f t="shared" si="541"/>
        <v/>
      </c>
      <c r="AW2678" t="str">
        <f t="shared" si="550"/>
        <v/>
      </c>
      <c r="AX2678">
        <f t="shared" si="551"/>
        <v>4.3677431515048237</v>
      </c>
      <c r="AY2678">
        <f t="shared" si="542"/>
        <v>2.4564256571181602</v>
      </c>
    </row>
    <row r="2679" spans="26:51" x14ac:dyDescent="0.2">
      <c r="Z2679" s="4">
        <v>2673</v>
      </c>
      <c r="AA2679" s="4" t="e">
        <f t="shared" si="543"/>
        <v>#N/A</v>
      </c>
      <c r="AB2679" t="e">
        <f t="shared" si="544"/>
        <v>#N/A</v>
      </c>
      <c r="AC2679" t="e">
        <f t="shared" si="545"/>
        <v>#N/A</v>
      </c>
      <c r="AD2679" t="e">
        <f t="shared" si="546"/>
        <v>#N/A</v>
      </c>
      <c r="AE2679" t="e">
        <f t="shared" si="547"/>
        <v>#N/A</v>
      </c>
      <c r="AF2679" t="e">
        <f t="shared" si="548"/>
        <v>#N/A</v>
      </c>
      <c r="AG2679">
        <f t="shared" si="549"/>
        <v>0</v>
      </c>
      <c r="AS2679">
        <v>2673</v>
      </c>
      <c r="AT2679" s="4">
        <f t="shared" si="539"/>
        <v>8</v>
      </c>
      <c r="AU2679">
        <f t="shared" si="540"/>
        <v>0</v>
      </c>
      <c r="AV2679" t="str">
        <f t="shared" si="541"/>
        <v/>
      </c>
      <c r="AW2679" t="str">
        <f t="shared" si="550"/>
        <v/>
      </c>
      <c r="AX2679">
        <f t="shared" si="551"/>
        <v>4.3660464637046132</v>
      </c>
      <c r="AY2679">
        <f t="shared" si="542"/>
        <v>2.4569065900859224</v>
      </c>
    </row>
    <row r="2680" spans="26:51" x14ac:dyDescent="0.2">
      <c r="Z2680" s="4">
        <v>2674</v>
      </c>
      <c r="AA2680" s="4" t="e">
        <f t="shared" si="543"/>
        <v>#N/A</v>
      </c>
      <c r="AB2680" t="e">
        <f t="shared" si="544"/>
        <v>#N/A</v>
      </c>
      <c r="AC2680" t="e">
        <f t="shared" si="545"/>
        <v>#N/A</v>
      </c>
      <c r="AD2680" t="e">
        <f t="shared" si="546"/>
        <v>#N/A</v>
      </c>
      <c r="AE2680" t="e">
        <f t="shared" si="547"/>
        <v>#N/A</v>
      </c>
      <c r="AF2680" t="e">
        <f t="shared" si="548"/>
        <v>#N/A</v>
      </c>
      <c r="AG2680">
        <f t="shared" si="549"/>
        <v>0</v>
      </c>
      <c r="AS2680">
        <v>2674</v>
      </c>
      <c r="AT2680" s="4">
        <f t="shared" si="539"/>
        <v>8</v>
      </c>
      <c r="AU2680">
        <f t="shared" si="540"/>
        <v>0</v>
      </c>
      <c r="AV2680" t="str">
        <f t="shared" si="541"/>
        <v/>
      </c>
      <c r="AW2680" t="str">
        <f t="shared" si="550"/>
        <v/>
      </c>
      <c r="AX2680">
        <f t="shared" si="551"/>
        <v>4.364350103003912</v>
      </c>
      <c r="AY2680">
        <f t="shared" si="542"/>
        <v>2.457387618637997</v>
      </c>
    </row>
    <row r="2681" spans="26:51" x14ac:dyDescent="0.2">
      <c r="Z2681" s="4">
        <v>2675</v>
      </c>
      <c r="AA2681" s="4" t="e">
        <f t="shared" si="543"/>
        <v>#N/A</v>
      </c>
      <c r="AB2681" t="e">
        <f t="shared" si="544"/>
        <v>#N/A</v>
      </c>
      <c r="AC2681" t="e">
        <f t="shared" si="545"/>
        <v>#N/A</v>
      </c>
      <c r="AD2681" t="e">
        <f t="shared" si="546"/>
        <v>#N/A</v>
      </c>
      <c r="AE2681" t="e">
        <f t="shared" si="547"/>
        <v>#N/A</v>
      </c>
      <c r="AF2681" t="e">
        <f t="shared" si="548"/>
        <v>#N/A</v>
      </c>
      <c r="AG2681">
        <f t="shared" si="549"/>
        <v>0</v>
      </c>
      <c r="AS2681">
        <v>2675</v>
      </c>
      <c r="AT2681" s="4">
        <f t="shared" si="539"/>
        <v>8</v>
      </c>
      <c r="AU2681">
        <f t="shared" si="540"/>
        <v>0</v>
      </c>
      <c r="AV2681" t="str">
        <f t="shared" si="541"/>
        <v/>
      </c>
      <c r="AW2681" t="str">
        <f t="shared" si="550"/>
        <v/>
      </c>
      <c r="AX2681">
        <f t="shared" si="551"/>
        <v>4.3626540694677063</v>
      </c>
      <c r="AY2681">
        <f t="shared" si="542"/>
        <v>2.4578687427576082</v>
      </c>
    </row>
    <row r="2682" spans="26:51" x14ac:dyDescent="0.2">
      <c r="Z2682" s="4">
        <v>2676</v>
      </c>
      <c r="AA2682" s="4" t="e">
        <f t="shared" si="543"/>
        <v>#N/A</v>
      </c>
      <c r="AB2682" t="e">
        <f t="shared" si="544"/>
        <v>#N/A</v>
      </c>
      <c r="AC2682" t="e">
        <f t="shared" si="545"/>
        <v>#N/A</v>
      </c>
      <c r="AD2682" t="e">
        <f t="shared" si="546"/>
        <v>#N/A</v>
      </c>
      <c r="AE2682" t="e">
        <f t="shared" si="547"/>
        <v>#N/A</v>
      </c>
      <c r="AF2682" t="e">
        <f t="shared" si="548"/>
        <v>#N/A</v>
      </c>
      <c r="AG2682">
        <f t="shared" si="549"/>
        <v>0</v>
      </c>
      <c r="AS2682">
        <v>2676</v>
      </c>
      <c r="AT2682" s="4">
        <f t="shared" si="539"/>
        <v>8</v>
      </c>
      <c r="AU2682">
        <f t="shared" si="540"/>
        <v>0</v>
      </c>
      <c r="AV2682" t="str">
        <f t="shared" si="541"/>
        <v/>
      </c>
      <c r="AW2682" t="str">
        <f t="shared" si="550"/>
        <v/>
      </c>
      <c r="AX2682">
        <f t="shared" si="551"/>
        <v>4.360958363160969</v>
      </c>
      <c r="AY2682">
        <f t="shared" si="542"/>
        <v>2.4583499624279339</v>
      </c>
    </row>
    <row r="2683" spans="26:51" x14ac:dyDescent="0.2">
      <c r="Z2683" s="4">
        <v>2677</v>
      </c>
      <c r="AA2683" s="4" t="e">
        <f t="shared" si="543"/>
        <v>#N/A</v>
      </c>
      <c r="AB2683" t="e">
        <f t="shared" si="544"/>
        <v>#N/A</v>
      </c>
      <c r="AC2683" t="e">
        <f t="shared" si="545"/>
        <v>#N/A</v>
      </c>
      <c r="AD2683" t="e">
        <f t="shared" si="546"/>
        <v>#N/A</v>
      </c>
      <c r="AE2683" t="e">
        <f t="shared" si="547"/>
        <v>#N/A</v>
      </c>
      <c r="AF2683" t="e">
        <f t="shared" si="548"/>
        <v>#N/A</v>
      </c>
      <c r="AG2683">
        <f t="shared" si="549"/>
        <v>0</v>
      </c>
      <c r="AS2683">
        <v>2677</v>
      </c>
      <c r="AT2683" s="4">
        <f t="shared" si="539"/>
        <v>8</v>
      </c>
      <c r="AU2683">
        <f t="shared" si="540"/>
        <v>0</v>
      </c>
      <c r="AV2683" t="str">
        <f t="shared" si="541"/>
        <v/>
      </c>
      <c r="AW2683" t="str">
        <f t="shared" si="550"/>
        <v/>
      </c>
      <c r="AX2683">
        <f t="shared" si="551"/>
        <v>4.3592629841486632</v>
      </c>
      <c r="AY2683">
        <f t="shared" si="542"/>
        <v>2.4588312776321071</v>
      </c>
    </row>
    <row r="2684" spans="26:51" x14ac:dyDescent="0.2">
      <c r="Z2684" s="4">
        <v>2678</v>
      </c>
      <c r="AA2684" s="4" t="e">
        <f t="shared" si="543"/>
        <v>#N/A</v>
      </c>
      <c r="AB2684" t="e">
        <f t="shared" si="544"/>
        <v>#N/A</v>
      </c>
      <c r="AC2684" t="e">
        <f t="shared" si="545"/>
        <v>#N/A</v>
      </c>
      <c r="AD2684" t="e">
        <f t="shared" si="546"/>
        <v>#N/A</v>
      </c>
      <c r="AE2684" t="e">
        <f t="shared" si="547"/>
        <v>#N/A</v>
      </c>
      <c r="AF2684" t="e">
        <f t="shared" si="548"/>
        <v>#N/A</v>
      </c>
      <c r="AG2684">
        <f t="shared" si="549"/>
        <v>0</v>
      </c>
      <c r="AS2684">
        <v>2678</v>
      </c>
      <c r="AT2684" s="4">
        <f t="shared" si="539"/>
        <v>8</v>
      </c>
      <c r="AU2684">
        <f t="shared" si="540"/>
        <v>0</v>
      </c>
      <c r="AV2684" t="str">
        <f t="shared" si="541"/>
        <v/>
      </c>
      <c r="AW2684" t="str">
        <f t="shared" si="550"/>
        <v/>
      </c>
      <c r="AX2684">
        <f t="shared" si="551"/>
        <v>4.3575679324957397</v>
      </c>
      <c r="AY2684">
        <f t="shared" si="542"/>
        <v>2.4593126883532133</v>
      </c>
    </row>
    <row r="2685" spans="26:51" x14ac:dyDescent="0.2">
      <c r="Z2685" s="4">
        <v>2679</v>
      </c>
      <c r="AA2685" s="4" t="e">
        <f t="shared" si="543"/>
        <v>#N/A</v>
      </c>
      <c r="AB2685" t="e">
        <f t="shared" si="544"/>
        <v>#N/A</v>
      </c>
      <c r="AC2685" t="e">
        <f t="shared" si="545"/>
        <v>#N/A</v>
      </c>
      <c r="AD2685" t="e">
        <f t="shared" si="546"/>
        <v>#N/A</v>
      </c>
      <c r="AE2685" t="e">
        <f t="shared" si="547"/>
        <v>#N/A</v>
      </c>
      <c r="AF2685" t="e">
        <f t="shared" si="548"/>
        <v>#N/A</v>
      </c>
      <c r="AG2685">
        <f t="shared" si="549"/>
        <v>0</v>
      </c>
      <c r="AS2685">
        <v>2679</v>
      </c>
      <c r="AT2685" s="4">
        <f t="shared" si="539"/>
        <v>8</v>
      </c>
      <c r="AU2685">
        <f t="shared" si="540"/>
        <v>0</v>
      </c>
      <c r="AV2685" t="str">
        <f t="shared" si="541"/>
        <v/>
      </c>
      <c r="AW2685" t="str">
        <f t="shared" si="550"/>
        <v/>
      </c>
      <c r="AX2685">
        <f t="shared" si="551"/>
        <v>4.3558732082671385</v>
      </c>
      <c r="AY2685">
        <f t="shared" si="542"/>
        <v>2.4597941945742932</v>
      </c>
    </row>
    <row r="2686" spans="26:51" x14ac:dyDescent="0.2">
      <c r="Z2686" s="4">
        <v>2680</v>
      </c>
      <c r="AA2686" s="4" t="e">
        <f t="shared" si="543"/>
        <v>#N/A</v>
      </c>
      <c r="AB2686" t="e">
        <f t="shared" si="544"/>
        <v>#N/A</v>
      </c>
      <c r="AC2686" t="e">
        <f t="shared" si="545"/>
        <v>#N/A</v>
      </c>
      <c r="AD2686" t="e">
        <f t="shared" si="546"/>
        <v>#N/A</v>
      </c>
      <c r="AE2686" t="e">
        <f t="shared" si="547"/>
        <v>#N/A</v>
      </c>
      <c r="AF2686" t="e">
        <f t="shared" si="548"/>
        <v>#N/A</v>
      </c>
      <c r="AG2686">
        <f t="shared" si="549"/>
        <v>0</v>
      </c>
      <c r="AS2686">
        <v>2680</v>
      </c>
      <c r="AT2686" s="4">
        <f t="shared" si="539"/>
        <v>8</v>
      </c>
      <c r="AU2686">
        <f t="shared" si="540"/>
        <v>0</v>
      </c>
      <c r="AV2686" t="str">
        <f t="shared" si="541"/>
        <v/>
      </c>
      <c r="AW2686" t="str">
        <f t="shared" si="550"/>
        <v/>
      </c>
      <c r="AX2686">
        <f t="shared" si="551"/>
        <v>4.3541788115277873</v>
      </c>
      <c r="AY2686">
        <f t="shared" si="542"/>
        <v>2.4602757962783404</v>
      </c>
    </row>
    <row r="2687" spans="26:51" x14ac:dyDescent="0.2">
      <c r="Z2687" s="4">
        <v>2681</v>
      </c>
      <c r="AA2687" s="4" t="e">
        <f t="shared" si="543"/>
        <v>#N/A</v>
      </c>
      <c r="AB2687" t="e">
        <f t="shared" si="544"/>
        <v>#N/A</v>
      </c>
      <c r="AC2687" t="e">
        <f t="shared" si="545"/>
        <v>#N/A</v>
      </c>
      <c r="AD2687" t="e">
        <f t="shared" si="546"/>
        <v>#N/A</v>
      </c>
      <c r="AE2687" t="e">
        <f t="shared" si="547"/>
        <v>#N/A</v>
      </c>
      <c r="AF2687" t="e">
        <f t="shared" si="548"/>
        <v>#N/A</v>
      </c>
      <c r="AG2687">
        <f t="shared" si="549"/>
        <v>0</v>
      </c>
      <c r="AS2687">
        <v>2681</v>
      </c>
      <c r="AT2687" s="4">
        <f t="shared" si="539"/>
        <v>8</v>
      </c>
      <c r="AU2687">
        <f t="shared" si="540"/>
        <v>0</v>
      </c>
      <c r="AV2687" t="str">
        <f t="shared" si="541"/>
        <v/>
      </c>
      <c r="AW2687" t="str">
        <f t="shared" si="550"/>
        <v/>
      </c>
      <c r="AX2687">
        <f t="shared" si="551"/>
        <v>4.3524847423426021</v>
      </c>
      <c r="AY2687">
        <f t="shared" si="542"/>
        <v>2.4607574934483032</v>
      </c>
    </row>
    <row r="2688" spans="26:51" x14ac:dyDescent="0.2">
      <c r="Z2688" s="4">
        <v>2682</v>
      </c>
      <c r="AA2688" s="4" t="e">
        <f t="shared" si="543"/>
        <v>#N/A</v>
      </c>
      <c r="AB2688" t="e">
        <f t="shared" si="544"/>
        <v>#N/A</v>
      </c>
      <c r="AC2688" t="e">
        <f t="shared" si="545"/>
        <v>#N/A</v>
      </c>
      <c r="AD2688" t="e">
        <f t="shared" si="546"/>
        <v>#N/A</v>
      </c>
      <c r="AE2688" t="e">
        <f t="shared" si="547"/>
        <v>#N/A</v>
      </c>
      <c r="AF2688" t="e">
        <f t="shared" si="548"/>
        <v>#N/A</v>
      </c>
      <c r="AG2688">
        <f t="shared" si="549"/>
        <v>0</v>
      </c>
      <c r="AS2688">
        <v>2682</v>
      </c>
      <c r="AT2688" s="4">
        <f t="shared" si="539"/>
        <v>8</v>
      </c>
      <c r="AU2688">
        <f t="shared" si="540"/>
        <v>0</v>
      </c>
      <c r="AV2688" t="str">
        <f t="shared" si="541"/>
        <v/>
      </c>
      <c r="AW2688" t="str">
        <f t="shared" si="550"/>
        <v/>
      </c>
      <c r="AX2688">
        <f t="shared" si="551"/>
        <v>4.3507910007764883</v>
      </c>
      <c r="AY2688">
        <f t="shared" si="542"/>
        <v>2.4612392860670829</v>
      </c>
    </row>
    <row r="2689" spans="26:51" x14ac:dyDescent="0.2">
      <c r="Z2689" s="4">
        <v>2683</v>
      </c>
      <c r="AA2689" s="4" t="e">
        <f t="shared" si="543"/>
        <v>#N/A</v>
      </c>
      <c r="AB2689" t="e">
        <f t="shared" si="544"/>
        <v>#N/A</v>
      </c>
      <c r="AC2689" t="e">
        <f t="shared" si="545"/>
        <v>#N/A</v>
      </c>
      <c r="AD2689" t="e">
        <f t="shared" si="546"/>
        <v>#N/A</v>
      </c>
      <c r="AE2689" t="e">
        <f t="shared" si="547"/>
        <v>#N/A</v>
      </c>
      <c r="AF2689" t="e">
        <f t="shared" si="548"/>
        <v>#N/A</v>
      </c>
      <c r="AG2689">
        <f t="shared" si="549"/>
        <v>0</v>
      </c>
      <c r="AS2689">
        <v>2683</v>
      </c>
      <c r="AT2689" s="4">
        <f t="shared" si="539"/>
        <v>8</v>
      </c>
      <c r="AU2689">
        <f t="shared" si="540"/>
        <v>0</v>
      </c>
      <c r="AV2689" t="str">
        <f t="shared" si="541"/>
        <v/>
      </c>
      <c r="AW2689" t="str">
        <f t="shared" si="550"/>
        <v/>
      </c>
      <c r="AX2689">
        <f t="shared" si="551"/>
        <v>4.349097586894338</v>
      </c>
      <c r="AY2689">
        <f t="shared" si="542"/>
        <v>2.4617211741175349</v>
      </c>
    </row>
    <row r="2690" spans="26:51" x14ac:dyDescent="0.2">
      <c r="Z2690" s="4">
        <v>2684</v>
      </c>
      <c r="AA2690" s="4" t="e">
        <f t="shared" si="543"/>
        <v>#N/A</v>
      </c>
      <c r="AB2690" t="e">
        <f t="shared" si="544"/>
        <v>#N/A</v>
      </c>
      <c r="AC2690" t="e">
        <f t="shared" si="545"/>
        <v>#N/A</v>
      </c>
      <c r="AD2690" t="e">
        <f t="shared" si="546"/>
        <v>#N/A</v>
      </c>
      <c r="AE2690" t="e">
        <f t="shared" si="547"/>
        <v>#N/A</v>
      </c>
      <c r="AF2690" t="e">
        <f t="shared" si="548"/>
        <v>#N/A</v>
      </c>
      <c r="AG2690">
        <f t="shared" si="549"/>
        <v>0</v>
      </c>
      <c r="AS2690">
        <v>2684</v>
      </c>
      <c r="AT2690" s="4">
        <f t="shared" si="539"/>
        <v>8</v>
      </c>
      <c r="AU2690">
        <f t="shared" si="540"/>
        <v>0</v>
      </c>
      <c r="AV2690" t="str">
        <f t="shared" si="541"/>
        <v/>
      </c>
      <c r="AW2690" t="str">
        <f t="shared" si="550"/>
        <v/>
      </c>
      <c r="AX2690">
        <f t="shared" si="551"/>
        <v>4.3474045007610336</v>
      </c>
      <c r="AY2690">
        <f t="shared" si="542"/>
        <v>2.4622031575824685</v>
      </c>
    </row>
    <row r="2691" spans="26:51" x14ac:dyDescent="0.2">
      <c r="Z2691" s="4">
        <v>2685</v>
      </c>
      <c r="AA2691" s="4" t="e">
        <f t="shared" si="543"/>
        <v>#N/A</v>
      </c>
      <c r="AB2691" t="e">
        <f t="shared" si="544"/>
        <v>#N/A</v>
      </c>
      <c r="AC2691" t="e">
        <f t="shared" si="545"/>
        <v>#N/A</v>
      </c>
      <c r="AD2691" t="e">
        <f t="shared" si="546"/>
        <v>#N/A</v>
      </c>
      <c r="AE2691" t="e">
        <f t="shared" si="547"/>
        <v>#N/A</v>
      </c>
      <c r="AF2691" t="e">
        <f t="shared" si="548"/>
        <v>#N/A</v>
      </c>
      <c r="AG2691">
        <f t="shared" si="549"/>
        <v>0</v>
      </c>
      <c r="AS2691">
        <v>2685</v>
      </c>
      <c r="AT2691" s="4">
        <f t="shared" si="539"/>
        <v>8</v>
      </c>
      <c r="AU2691">
        <f t="shared" si="540"/>
        <v>0</v>
      </c>
      <c r="AV2691" t="str">
        <f t="shared" si="541"/>
        <v/>
      </c>
      <c r="AW2691" t="str">
        <f t="shared" si="550"/>
        <v/>
      </c>
      <c r="AX2691">
        <f t="shared" si="551"/>
        <v>4.345711742441444</v>
      </c>
      <c r="AY2691">
        <f t="shared" si="542"/>
        <v>2.462685236444647</v>
      </c>
    </row>
    <row r="2692" spans="26:51" x14ac:dyDescent="0.2">
      <c r="Z2692" s="4">
        <v>2686</v>
      </c>
      <c r="AA2692" s="4" t="e">
        <f t="shared" si="543"/>
        <v>#N/A</v>
      </c>
      <c r="AB2692" t="e">
        <f t="shared" si="544"/>
        <v>#N/A</v>
      </c>
      <c r="AC2692" t="e">
        <f t="shared" si="545"/>
        <v>#N/A</v>
      </c>
      <c r="AD2692" t="e">
        <f t="shared" si="546"/>
        <v>#N/A</v>
      </c>
      <c r="AE2692" t="e">
        <f t="shared" si="547"/>
        <v>#N/A</v>
      </c>
      <c r="AF2692" t="e">
        <f t="shared" si="548"/>
        <v>#N/A</v>
      </c>
      <c r="AG2692">
        <f t="shared" si="549"/>
        <v>0</v>
      </c>
      <c r="AS2692">
        <v>2686</v>
      </c>
      <c r="AT2692" s="4">
        <f t="shared" si="539"/>
        <v>8</v>
      </c>
      <c r="AU2692">
        <f t="shared" si="540"/>
        <v>0</v>
      </c>
      <c r="AV2692" t="str">
        <f t="shared" si="541"/>
        <v/>
      </c>
      <c r="AW2692" t="str">
        <f t="shared" si="550"/>
        <v/>
      </c>
      <c r="AX2692">
        <f t="shared" si="551"/>
        <v>4.3440193120004276</v>
      </c>
      <c r="AY2692">
        <f t="shared" si="542"/>
        <v>2.4631674106867862</v>
      </c>
    </row>
    <row r="2693" spans="26:51" x14ac:dyDescent="0.2">
      <c r="Z2693" s="4">
        <v>2687</v>
      </c>
      <c r="AA2693" s="4" t="e">
        <f t="shared" si="543"/>
        <v>#N/A</v>
      </c>
      <c r="AB2693" t="e">
        <f t="shared" si="544"/>
        <v>#N/A</v>
      </c>
      <c r="AC2693" t="e">
        <f t="shared" si="545"/>
        <v>#N/A</v>
      </c>
      <c r="AD2693" t="e">
        <f t="shared" si="546"/>
        <v>#N/A</v>
      </c>
      <c r="AE2693" t="e">
        <f t="shared" si="547"/>
        <v>#N/A</v>
      </c>
      <c r="AF2693" t="e">
        <f t="shared" si="548"/>
        <v>#N/A</v>
      </c>
      <c r="AG2693">
        <f t="shared" si="549"/>
        <v>0</v>
      </c>
      <c r="AS2693">
        <v>2687</v>
      </c>
      <c r="AT2693" s="4">
        <f t="shared" si="539"/>
        <v>8</v>
      </c>
      <c r="AU2693">
        <f t="shared" si="540"/>
        <v>0</v>
      </c>
      <c r="AV2693" t="str">
        <f t="shared" si="541"/>
        <v/>
      </c>
      <c r="AW2693" t="str">
        <f t="shared" si="550"/>
        <v/>
      </c>
      <c r="AX2693">
        <f t="shared" si="551"/>
        <v>4.3423272095028311</v>
      </c>
      <c r="AY2693">
        <f t="shared" si="542"/>
        <v>2.4636496802915562</v>
      </c>
    </row>
    <row r="2694" spans="26:51" x14ac:dyDescent="0.2">
      <c r="Z2694" s="4">
        <v>2688</v>
      </c>
      <c r="AA2694" s="4" t="e">
        <f t="shared" si="543"/>
        <v>#N/A</v>
      </c>
      <c r="AB2694" t="e">
        <f t="shared" si="544"/>
        <v>#N/A</v>
      </c>
      <c r="AC2694" t="e">
        <f t="shared" si="545"/>
        <v>#N/A</v>
      </c>
      <c r="AD2694" t="e">
        <f t="shared" si="546"/>
        <v>#N/A</v>
      </c>
      <c r="AE2694" t="e">
        <f t="shared" si="547"/>
        <v>#N/A</v>
      </c>
      <c r="AF2694" t="e">
        <f t="shared" si="548"/>
        <v>#N/A</v>
      </c>
      <c r="AG2694">
        <f t="shared" si="549"/>
        <v>0</v>
      </c>
      <c r="AS2694">
        <v>2688</v>
      </c>
      <c r="AT2694" s="4">
        <f t="shared" ref="AT2694:AT2757" si="552">ROUNDDOWN(AS2694/(C$17*60),0) +1</f>
        <v>8</v>
      </c>
      <c r="AU2694">
        <f t="shared" ref="AU2694:AU2757" si="553">IF(AND(AS2694-(AT2694-1)*60*C$17&gt;=0,AS2694+1-(AT2694-1)*60*C$17&lt;=C$16*60),C$10/(C$16*60),0)</f>
        <v>0</v>
      </c>
      <c r="AV2694" t="str">
        <f t="shared" ref="AV2694:AV2757" si="554">IF(MOD(AS2694,(C$17*60))=0,1,"")</f>
        <v/>
      </c>
      <c r="AW2694" t="str">
        <f t="shared" si="550"/>
        <v/>
      </c>
      <c r="AX2694">
        <f t="shared" si="551"/>
        <v>4.3406354350134881</v>
      </c>
      <c r="AY2694">
        <f t="shared" ref="AY2694:AY2757" si="555">C$32/(C$22+AX2694)</f>
        <v>2.4641320452415814</v>
      </c>
    </row>
    <row r="2695" spans="26:51" x14ac:dyDescent="0.2">
      <c r="Z2695" s="4">
        <v>2689</v>
      </c>
      <c r="AA2695" s="4" t="e">
        <f t="shared" ref="AA2695:AA2758" si="556">VLOOKUP($Z2695,$AI$7:$AN$13,3,FALSE)</f>
        <v>#N/A</v>
      </c>
      <c r="AB2695" t="e">
        <f t="shared" ref="AB2695:AB2758" si="557">VLOOKUP($Z2695,$AI$7:$AN$13,4,FALSE)</f>
        <v>#N/A</v>
      </c>
      <c r="AC2695" t="e">
        <f t="shared" ref="AC2695:AC2758" si="558">VLOOKUP($Z2695,$AI$7:$AN$13,5,FALSE)</f>
        <v>#N/A</v>
      </c>
      <c r="AD2695" t="e">
        <f t="shared" ref="AD2695:AD2758" si="559">VLOOKUP($Z2695,$AI$7:$AN$13,6,FALSE)</f>
        <v>#N/A</v>
      </c>
      <c r="AE2695" t="e">
        <f t="shared" ref="AE2695:AE2758" si="560">VLOOKUP($Z2695,$AI$7:$AP$13,7,FALSE)</f>
        <v>#N/A</v>
      </c>
      <c r="AF2695" t="e">
        <f t="shared" ref="AF2695:AF2758" si="561">VLOOKUP($Z2695,$AI$7:$AP$13,8,FALSE)</f>
        <v>#N/A</v>
      </c>
      <c r="AG2695">
        <f t="shared" ref="AG2695:AG2758" si="562">COUNTIF(AO$7:AP$7,Z2695)</f>
        <v>0</v>
      </c>
      <c r="AS2695">
        <v>2689</v>
      </c>
      <c r="AT2695" s="4">
        <f t="shared" si="552"/>
        <v>8</v>
      </c>
      <c r="AU2695">
        <f t="shared" si="553"/>
        <v>0</v>
      </c>
      <c r="AV2695" t="str">
        <f t="shared" si="554"/>
        <v/>
      </c>
      <c r="AW2695" t="str">
        <f t="shared" ref="AW2695:AW2758" si="563">IF(AV2695&lt;&gt;"",AS2695/60,"")</f>
        <v/>
      </c>
      <c r="AX2695">
        <f t="shared" ref="AX2695:AX2758" si="564">(AU2695/C$29)+AX2694*EXP(-(AY2694/C$29)*(AS2695-AS2694)/60)</f>
        <v>4.3389439885972214</v>
      </c>
      <c r="AY2695">
        <f t="shared" si="555"/>
        <v>2.4646145055194388</v>
      </c>
    </row>
    <row r="2696" spans="26:51" x14ac:dyDescent="0.2">
      <c r="Z2696" s="4">
        <v>2690</v>
      </c>
      <c r="AA2696" s="4" t="e">
        <f t="shared" si="556"/>
        <v>#N/A</v>
      </c>
      <c r="AB2696" t="e">
        <f t="shared" si="557"/>
        <v>#N/A</v>
      </c>
      <c r="AC2696" t="e">
        <f t="shared" si="558"/>
        <v>#N/A</v>
      </c>
      <c r="AD2696" t="e">
        <f t="shared" si="559"/>
        <v>#N/A</v>
      </c>
      <c r="AE2696" t="e">
        <f t="shared" si="560"/>
        <v>#N/A</v>
      </c>
      <c r="AF2696" t="e">
        <f t="shared" si="561"/>
        <v>#N/A</v>
      </c>
      <c r="AG2696">
        <f t="shared" si="562"/>
        <v>0</v>
      </c>
      <c r="AS2696">
        <v>2690</v>
      </c>
      <c r="AT2696" s="4">
        <f t="shared" si="552"/>
        <v>8</v>
      </c>
      <c r="AU2696">
        <f t="shared" si="553"/>
        <v>0</v>
      </c>
      <c r="AV2696" t="str">
        <f t="shared" si="554"/>
        <v/>
      </c>
      <c r="AW2696" t="str">
        <f t="shared" si="563"/>
        <v/>
      </c>
      <c r="AX2696">
        <f t="shared" si="564"/>
        <v>4.3372528703188422</v>
      </c>
      <c r="AY2696">
        <f t="shared" si="555"/>
        <v>2.4650970611076586</v>
      </c>
    </row>
    <row r="2697" spans="26:51" x14ac:dyDescent="0.2">
      <c r="Z2697" s="4">
        <v>2691</v>
      </c>
      <c r="AA2697" s="4" t="e">
        <f t="shared" si="556"/>
        <v>#N/A</v>
      </c>
      <c r="AB2697" t="e">
        <f t="shared" si="557"/>
        <v>#N/A</v>
      </c>
      <c r="AC2697" t="e">
        <f t="shared" si="558"/>
        <v>#N/A</v>
      </c>
      <c r="AD2697" t="e">
        <f t="shared" si="559"/>
        <v>#N/A</v>
      </c>
      <c r="AE2697" t="e">
        <f t="shared" si="560"/>
        <v>#N/A</v>
      </c>
      <c r="AF2697" t="e">
        <f t="shared" si="561"/>
        <v>#N/A</v>
      </c>
      <c r="AG2697">
        <f t="shared" si="562"/>
        <v>0</v>
      </c>
      <c r="AS2697">
        <v>2691</v>
      </c>
      <c r="AT2697" s="4">
        <f t="shared" si="552"/>
        <v>8</v>
      </c>
      <c r="AU2697">
        <f t="shared" si="553"/>
        <v>0</v>
      </c>
      <c r="AV2697" t="str">
        <f t="shared" si="554"/>
        <v/>
      </c>
      <c r="AW2697" t="str">
        <f t="shared" si="563"/>
        <v/>
      </c>
      <c r="AX2697">
        <f t="shared" si="564"/>
        <v>4.3355620802431494</v>
      </c>
      <c r="AY2697">
        <f t="shared" si="555"/>
        <v>2.4655797119887262</v>
      </c>
    </row>
    <row r="2698" spans="26:51" x14ac:dyDescent="0.2">
      <c r="Z2698" s="4">
        <v>2692</v>
      </c>
      <c r="AA2698" s="4" t="e">
        <f t="shared" si="556"/>
        <v>#N/A</v>
      </c>
      <c r="AB2698" t="e">
        <f t="shared" si="557"/>
        <v>#N/A</v>
      </c>
      <c r="AC2698" t="e">
        <f t="shared" si="558"/>
        <v>#N/A</v>
      </c>
      <c r="AD2698" t="e">
        <f t="shared" si="559"/>
        <v>#N/A</v>
      </c>
      <c r="AE2698" t="e">
        <f t="shared" si="560"/>
        <v>#N/A</v>
      </c>
      <c r="AF2698" t="e">
        <f t="shared" si="561"/>
        <v>#N/A</v>
      </c>
      <c r="AG2698">
        <f t="shared" si="562"/>
        <v>0</v>
      </c>
      <c r="AS2698">
        <v>2692</v>
      </c>
      <c r="AT2698" s="4">
        <f t="shared" si="552"/>
        <v>8</v>
      </c>
      <c r="AU2698">
        <f t="shared" si="553"/>
        <v>0</v>
      </c>
      <c r="AV2698" t="str">
        <f t="shared" si="554"/>
        <v/>
      </c>
      <c r="AW2698" t="str">
        <f t="shared" si="563"/>
        <v/>
      </c>
      <c r="AX2698">
        <f t="shared" si="564"/>
        <v>4.3338716184349293</v>
      </c>
      <c r="AY2698">
        <f t="shared" si="555"/>
        <v>2.4660624581450783</v>
      </c>
    </row>
    <row r="2699" spans="26:51" x14ac:dyDescent="0.2">
      <c r="Z2699" s="4">
        <v>2693</v>
      </c>
      <c r="AA2699" s="4" t="e">
        <f t="shared" si="556"/>
        <v>#N/A</v>
      </c>
      <c r="AB2699" t="e">
        <f t="shared" si="557"/>
        <v>#N/A</v>
      </c>
      <c r="AC2699" t="e">
        <f t="shared" si="558"/>
        <v>#N/A</v>
      </c>
      <c r="AD2699" t="e">
        <f t="shared" si="559"/>
        <v>#N/A</v>
      </c>
      <c r="AE2699" t="e">
        <f t="shared" si="560"/>
        <v>#N/A</v>
      </c>
      <c r="AF2699" t="e">
        <f t="shared" si="561"/>
        <v>#N/A</v>
      </c>
      <c r="AG2699">
        <f t="shared" si="562"/>
        <v>0</v>
      </c>
      <c r="AS2699">
        <v>2693</v>
      </c>
      <c r="AT2699" s="4">
        <f t="shared" si="552"/>
        <v>8</v>
      </c>
      <c r="AU2699">
        <f t="shared" si="553"/>
        <v>0</v>
      </c>
      <c r="AV2699" t="str">
        <f t="shared" si="554"/>
        <v/>
      </c>
      <c r="AW2699" t="str">
        <f t="shared" si="563"/>
        <v/>
      </c>
      <c r="AX2699">
        <f t="shared" si="564"/>
        <v>4.3321814849589568</v>
      </c>
      <c r="AY2699">
        <f t="shared" si="555"/>
        <v>2.4665452995591073</v>
      </c>
    </row>
    <row r="2700" spans="26:51" x14ac:dyDescent="0.2">
      <c r="Z2700" s="4">
        <v>2694</v>
      </c>
      <c r="AA2700" s="4" t="e">
        <f t="shared" si="556"/>
        <v>#N/A</v>
      </c>
      <c r="AB2700" t="e">
        <f t="shared" si="557"/>
        <v>#N/A</v>
      </c>
      <c r="AC2700" t="e">
        <f t="shared" si="558"/>
        <v>#N/A</v>
      </c>
      <c r="AD2700" t="e">
        <f t="shared" si="559"/>
        <v>#N/A</v>
      </c>
      <c r="AE2700" t="e">
        <f t="shared" si="560"/>
        <v>#N/A</v>
      </c>
      <c r="AF2700" t="e">
        <f t="shared" si="561"/>
        <v>#N/A</v>
      </c>
      <c r="AG2700">
        <f t="shared" si="562"/>
        <v>0</v>
      </c>
      <c r="AS2700">
        <v>2694</v>
      </c>
      <c r="AT2700" s="4">
        <f t="shared" si="552"/>
        <v>8</v>
      </c>
      <c r="AU2700">
        <f t="shared" si="553"/>
        <v>0</v>
      </c>
      <c r="AV2700" t="str">
        <f t="shared" si="554"/>
        <v/>
      </c>
      <c r="AW2700" t="str">
        <f t="shared" si="563"/>
        <v/>
      </c>
      <c r="AX2700">
        <f t="shared" si="564"/>
        <v>4.3304916798799953</v>
      </c>
      <c r="AY2700">
        <f t="shared" si="555"/>
        <v>2.4670282362131566</v>
      </c>
    </row>
    <row r="2701" spans="26:51" x14ac:dyDescent="0.2">
      <c r="Z2701" s="4">
        <v>2695</v>
      </c>
      <c r="AA2701" s="4" t="e">
        <f t="shared" si="556"/>
        <v>#N/A</v>
      </c>
      <c r="AB2701" t="e">
        <f t="shared" si="557"/>
        <v>#N/A</v>
      </c>
      <c r="AC2701" t="e">
        <f t="shared" si="558"/>
        <v>#N/A</v>
      </c>
      <c r="AD2701" t="e">
        <f t="shared" si="559"/>
        <v>#N/A</v>
      </c>
      <c r="AE2701" t="e">
        <f t="shared" si="560"/>
        <v>#N/A</v>
      </c>
      <c r="AF2701" t="e">
        <f t="shared" si="561"/>
        <v>#N/A</v>
      </c>
      <c r="AG2701">
        <f t="shared" si="562"/>
        <v>0</v>
      </c>
      <c r="AS2701">
        <v>2695</v>
      </c>
      <c r="AT2701" s="4">
        <f t="shared" si="552"/>
        <v>8</v>
      </c>
      <c r="AU2701">
        <f t="shared" si="553"/>
        <v>0</v>
      </c>
      <c r="AV2701" t="str">
        <f t="shared" si="554"/>
        <v/>
      </c>
      <c r="AW2701" t="str">
        <f t="shared" si="563"/>
        <v/>
      </c>
      <c r="AX2701">
        <f t="shared" si="564"/>
        <v>4.3288022032627955</v>
      </c>
      <c r="AY2701">
        <f t="shared" si="555"/>
        <v>2.4675112680895253</v>
      </c>
    </row>
    <row r="2702" spans="26:51" x14ac:dyDescent="0.2">
      <c r="Z2702" s="4">
        <v>2696</v>
      </c>
      <c r="AA2702" s="4" t="e">
        <f t="shared" si="556"/>
        <v>#N/A</v>
      </c>
      <c r="AB2702" t="e">
        <f t="shared" si="557"/>
        <v>#N/A</v>
      </c>
      <c r="AC2702" t="e">
        <f t="shared" si="558"/>
        <v>#N/A</v>
      </c>
      <c r="AD2702" t="e">
        <f t="shared" si="559"/>
        <v>#N/A</v>
      </c>
      <c r="AE2702" t="e">
        <f t="shared" si="560"/>
        <v>#N/A</v>
      </c>
      <c r="AF2702" t="e">
        <f t="shared" si="561"/>
        <v>#N/A</v>
      </c>
      <c r="AG2702">
        <f t="shared" si="562"/>
        <v>0</v>
      </c>
      <c r="AS2702">
        <v>2696</v>
      </c>
      <c r="AT2702" s="4">
        <f t="shared" si="552"/>
        <v>8</v>
      </c>
      <c r="AU2702">
        <f t="shared" si="553"/>
        <v>0</v>
      </c>
      <c r="AV2702" t="str">
        <f t="shared" si="554"/>
        <v/>
      </c>
      <c r="AW2702" t="str">
        <f t="shared" si="563"/>
        <v/>
      </c>
      <c r="AX2702">
        <f t="shared" si="564"/>
        <v>4.327113055172096</v>
      </c>
      <c r="AY2702">
        <f t="shared" si="555"/>
        <v>2.4679943951704635</v>
      </c>
    </row>
    <row r="2703" spans="26:51" x14ac:dyDescent="0.2">
      <c r="Z2703" s="4">
        <v>2697</v>
      </c>
      <c r="AA2703" s="4" t="e">
        <f t="shared" si="556"/>
        <v>#N/A</v>
      </c>
      <c r="AB2703" t="e">
        <f t="shared" si="557"/>
        <v>#N/A</v>
      </c>
      <c r="AC2703" t="e">
        <f t="shared" si="558"/>
        <v>#N/A</v>
      </c>
      <c r="AD2703" t="e">
        <f t="shared" si="559"/>
        <v>#N/A</v>
      </c>
      <c r="AE2703" t="e">
        <f t="shared" si="560"/>
        <v>#N/A</v>
      </c>
      <c r="AF2703" t="e">
        <f t="shared" si="561"/>
        <v>#N/A</v>
      </c>
      <c r="AG2703">
        <f t="shared" si="562"/>
        <v>0</v>
      </c>
      <c r="AS2703">
        <v>2697</v>
      </c>
      <c r="AT2703" s="4">
        <f t="shared" si="552"/>
        <v>8</v>
      </c>
      <c r="AU2703">
        <f t="shared" si="553"/>
        <v>0</v>
      </c>
      <c r="AV2703" t="str">
        <f t="shared" si="554"/>
        <v/>
      </c>
      <c r="AW2703" t="str">
        <f t="shared" si="563"/>
        <v/>
      </c>
      <c r="AX2703">
        <f t="shared" si="564"/>
        <v>4.3254242356726236</v>
      </c>
      <c r="AY2703">
        <f t="shared" si="555"/>
        <v>2.4684776174381771</v>
      </c>
    </row>
    <row r="2704" spans="26:51" x14ac:dyDescent="0.2">
      <c r="Z2704" s="4">
        <v>2698</v>
      </c>
      <c r="AA2704" s="4" t="e">
        <f t="shared" si="556"/>
        <v>#N/A</v>
      </c>
      <c r="AB2704" t="e">
        <f t="shared" si="557"/>
        <v>#N/A</v>
      </c>
      <c r="AC2704" t="e">
        <f t="shared" si="558"/>
        <v>#N/A</v>
      </c>
      <c r="AD2704" t="e">
        <f t="shared" si="559"/>
        <v>#N/A</v>
      </c>
      <c r="AE2704" t="e">
        <f t="shared" si="560"/>
        <v>#N/A</v>
      </c>
      <c r="AF2704" t="e">
        <f t="shared" si="561"/>
        <v>#N/A</v>
      </c>
      <c r="AG2704">
        <f t="shared" si="562"/>
        <v>0</v>
      </c>
      <c r="AS2704">
        <v>2698</v>
      </c>
      <c r="AT2704" s="4">
        <f t="shared" si="552"/>
        <v>8</v>
      </c>
      <c r="AU2704">
        <f t="shared" si="553"/>
        <v>0</v>
      </c>
      <c r="AV2704" t="str">
        <f t="shared" si="554"/>
        <v/>
      </c>
      <c r="AW2704" t="str">
        <f t="shared" si="563"/>
        <v/>
      </c>
      <c r="AX2704">
        <f t="shared" si="564"/>
        <v>4.3237357448290936</v>
      </c>
      <c r="AY2704">
        <f t="shared" si="555"/>
        <v>2.4689609348748229</v>
      </c>
    </row>
    <row r="2705" spans="26:51" x14ac:dyDescent="0.2">
      <c r="Z2705" s="4">
        <v>2699</v>
      </c>
      <c r="AA2705" s="4" t="e">
        <f t="shared" si="556"/>
        <v>#N/A</v>
      </c>
      <c r="AB2705" t="e">
        <f t="shared" si="557"/>
        <v>#N/A</v>
      </c>
      <c r="AC2705" t="e">
        <f t="shared" si="558"/>
        <v>#N/A</v>
      </c>
      <c r="AD2705" t="e">
        <f t="shared" si="559"/>
        <v>#N/A</v>
      </c>
      <c r="AE2705" t="e">
        <f t="shared" si="560"/>
        <v>#N/A</v>
      </c>
      <c r="AF2705" t="e">
        <f t="shared" si="561"/>
        <v>#N/A</v>
      </c>
      <c r="AG2705">
        <f t="shared" si="562"/>
        <v>0</v>
      </c>
      <c r="AS2705">
        <v>2699</v>
      </c>
      <c r="AT2705" s="4">
        <f t="shared" si="552"/>
        <v>8</v>
      </c>
      <c r="AU2705">
        <f t="shared" si="553"/>
        <v>0</v>
      </c>
      <c r="AV2705" t="str">
        <f t="shared" si="554"/>
        <v/>
      </c>
      <c r="AW2705" t="str">
        <f t="shared" si="563"/>
        <v/>
      </c>
      <c r="AX2705">
        <f t="shared" si="564"/>
        <v>4.3220475827062081</v>
      </c>
      <c r="AY2705">
        <f t="shared" si="555"/>
        <v>2.4694443474625127</v>
      </c>
    </row>
    <row r="2706" spans="26:51" x14ac:dyDescent="0.2">
      <c r="Z2706" s="4">
        <v>2700</v>
      </c>
      <c r="AA2706" s="4" t="e">
        <f t="shared" si="556"/>
        <v>#N/A</v>
      </c>
      <c r="AB2706" t="e">
        <f t="shared" si="557"/>
        <v>#N/A</v>
      </c>
      <c r="AC2706" t="e">
        <f t="shared" si="558"/>
        <v>#N/A</v>
      </c>
      <c r="AD2706" t="e">
        <f t="shared" si="559"/>
        <v>#N/A</v>
      </c>
      <c r="AE2706" t="e">
        <f t="shared" si="560"/>
        <v>#N/A</v>
      </c>
      <c r="AF2706" t="e">
        <f t="shared" si="561"/>
        <v>#N/A</v>
      </c>
      <c r="AG2706">
        <f t="shared" si="562"/>
        <v>0</v>
      </c>
      <c r="AS2706">
        <v>2700</v>
      </c>
      <c r="AT2706" s="4">
        <f t="shared" si="552"/>
        <v>8</v>
      </c>
      <c r="AU2706">
        <f t="shared" si="553"/>
        <v>0</v>
      </c>
      <c r="AV2706" t="str">
        <f t="shared" si="554"/>
        <v/>
      </c>
      <c r="AW2706" t="str">
        <f t="shared" si="563"/>
        <v/>
      </c>
      <c r="AX2706">
        <f t="shared" si="564"/>
        <v>4.3203597493686576</v>
      </c>
      <c r="AY2706">
        <f t="shared" si="555"/>
        <v>2.4699278551833106</v>
      </c>
    </row>
    <row r="2707" spans="26:51" x14ac:dyDescent="0.2">
      <c r="Z2707" s="4">
        <v>2701</v>
      </c>
      <c r="AA2707" s="4" t="e">
        <f t="shared" si="556"/>
        <v>#N/A</v>
      </c>
      <c r="AB2707" t="e">
        <f t="shared" si="557"/>
        <v>#N/A</v>
      </c>
      <c r="AC2707" t="e">
        <f t="shared" si="558"/>
        <v>#N/A</v>
      </c>
      <c r="AD2707" t="e">
        <f t="shared" si="559"/>
        <v>#N/A</v>
      </c>
      <c r="AE2707" t="e">
        <f t="shared" si="560"/>
        <v>#N/A</v>
      </c>
      <c r="AF2707" t="e">
        <f t="shared" si="561"/>
        <v>#N/A</v>
      </c>
      <c r="AG2707">
        <f t="shared" si="562"/>
        <v>0</v>
      </c>
      <c r="AS2707">
        <v>2701</v>
      </c>
      <c r="AT2707" s="4">
        <f t="shared" si="552"/>
        <v>8</v>
      </c>
      <c r="AU2707">
        <f t="shared" si="553"/>
        <v>0</v>
      </c>
      <c r="AV2707" t="str">
        <f t="shared" si="554"/>
        <v/>
      </c>
      <c r="AW2707" t="str">
        <f t="shared" si="563"/>
        <v/>
      </c>
      <c r="AX2707">
        <f t="shared" si="564"/>
        <v>4.3186722448811201</v>
      </c>
      <c r="AY2707">
        <f t="shared" si="555"/>
        <v>2.4704114580192336</v>
      </c>
    </row>
    <row r="2708" spans="26:51" x14ac:dyDescent="0.2">
      <c r="Z2708" s="4">
        <v>2702</v>
      </c>
      <c r="AA2708" s="4" t="e">
        <f t="shared" si="556"/>
        <v>#N/A</v>
      </c>
      <c r="AB2708" t="e">
        <f t="shared" si="557"/>
        <v>#N/A</v>
      </c>
      <c r="AC2708" t="e">
        <f t="shared" si="558"/>
        <v>#N/A</v>
      </c>
      <c r="AD2708" t="e">
        <f t="shared" si="559"/>
        <v>#N/A</v>
      </c>
      <c r="AE2708" t="e">
        <f t="shared" si="560"/>
        <v>#N/A</v>
      </c>
      <c r="AF2708" t="e">
        <f t="shared" si="561"/>
        <v>#N/A</v>
      </c>
      <c r="AG2708">
        <f t="shared" si="562"/>
        <v>0</v>
      </c>
      <c r="AS2708">
        <v>2702</v>
      </c>
      <c r="AT2708" s="4">
        <f t="shared" si="552"/>
        <v>8</v>
      </c>
      <c r="AU2708">
        <f t="shared" si="553"/>
        <v>0</v>
      </c>
      <c r="AV2708" t="str">
        <f t="shared" si="554"/>
        <v/>
      </c>
      <c r="AW2708" t="str">
        <f t="shared" si="563"/>
        <v/>
      </c>
      <c r="AX2708">
        <f t="shared" si="564"/>
        <v>4.3169850693082612</v>
      </c>
      <c r="AY2708">
        <f t="shared" si="555"/>
        <v>2.470895155952253</v>
      </c>
    </row>
    <row r="2709" spans="26:51" x14ac:dyDescent="0.2">
      <c r="Z2709" s="4">
        <v>2703</v>
      </c>
      <c r="AA2709" s="4" t="e">
        <f t="shared" si="556"/>
        <v>#N/A</v>
      </c>
      <c r="AB2709" t="e">
        <f t="shared" si="557"/>
        <v>#N/A</v>
      </c>
      <c r="AC2709" t="e">
        <f t="shared" si="558"/>
        <v>#N/A</v>
      </c>
      <c r="AD2709" t="e">
        <f t="shared" si="559"/>
        <v>#N/A</v>
      </c>
      <c r="AE2709" t="e">
        <f t="shared" si="560"/>
        <v>#N/A</v>
      </c>
      <c r="AF2709" t="e">
        <f t="shared" si="561"/>
        <v>#N/A</v>
      </c>
      <c r="AG2709">
        <f t="shared" si="562"/>
        <v>0</v>
      </c>
      <c r="AS2709">
        <v>2703</v>
      </c>
      <c r="AT2709" s="4">
        <f t="shared" si="552"/>
        <v>8</v>
      </c>
      <c r="AU2709">
        <f t="shared" si="553"/>
        <v>0</v>
      </c>
      <c r="AV2709" t="str">
        <f t="shared" si="554"/>
        <v/>
      </c>
      <c r="AW2709" t="str">
        <f t="shared" si="563"/>
        <v/>
      </c>
      <c r="AX2709">
        <f t="shared" si="564"/>
        <v>4.315298222714735</v>
      </c>
      <c r="AY2709">
        <f t="shared" si="555"/>
        <v>2.4713789489642912</v>
      </c>
    </row>
    <row r="2710" spans="26:51" x14ac:dyDescent="0.2">
      <c r="Z2710" s="4">
        <v>2704</v>
      </c>
      <c r="AA2710" s="4" t="e">
        <f t="shared" si="556"/>
        <v>#N/A</v>
      </c>
      <c r="AB2710" t="e">
        <f t="shared" si="557"/>
        <v>#N/A</v>
      </c>
      <c r="AC2710" t="e">
        <f t="shared" si="558"/>
        <v>#N/A</v>
      </c>
      <c r="AD2710" t="e">
        <f t="shared" si="559"/>
        <v>#N/A</v>
      </c>
      <c r="AE2710" t="e">
        <f t="shared" si="560"/>
        <v>#N/A</v>
      </c>
      <c r="AF2710" t="e">
        <f t="shared" si="561"/>
        <v>#N/A</v>
      </c>
      <c r="AG2710">
        <f t="shared" si="562"/>
        <v>0</v>
      </c>
      <c r="AS2710">
        <v>2704</v>
      </c>
      <c r="AT2710" s="4">
        <f t="shared" si="552"/>
        <v>8</v>
      </c>
      <c r="AU2710">
        <f t="shared" si="553"/>
        <v>0</v>
      </c>
      <c r="AV2710" t="str">
        <f t="shared" si="554"/>
        <v/>
      </c>
      <c r="AW2710" t="str">
        <f t="shared" si="563"/>
        <v/>
      </c>
      <c r="AX2710">
        <f t="shared" si="564"/>
        <v>4.3136117051651821</v>
      </c>
      <c r="AY2710">
        <f t="shared" si="555"/>
        <v>2.4718628370372264</v>
      </c>
    </row>
    <row r="2711" spans="26:51" x14ac:dyDescent="0.2">
      <c r="Z2711" s="4">
        <v>2705</v>
      </c>
      <c r="AA2711" s="4" t="e">
        <f t="shared" si="556"/>
        <v>#N/A</v>
      </c>
      <c r="AB2711" t="e">
        <f t="shared" si="557"/>
        <v>#N/A</v>
      </c>
      <c r="AC2711" t="e">
        <f t="shared" si="558"/>
        <v>#N/A</v>
      </c>
      <c r="AD2711" t="e">
        <f t="shared" si="559"/>
        <v>#N/A</v>
      </c>
      <c r="AE2711" t="e">
        <f t="shared" si="560"/>
        <v>#N/A</v>
      </c>
      <c r="AF2711" t="e">
        <f t="shared" si="561"/>
        <v>#N/A</v>
      </c>
      <c r="AG2711">
        <f t="shared" si="562"/>
        <v>0</v>
      </c>
      <c r="AS2711">
        <v>2705</v>
      </c>
      <c r="AT2711" s="4">
        <f t="shared" si="552"/>
        <v>8</v>
      </c>
      <c r="AU2711">
        <f t="shared" si="553"/>
        <v>0</v>
      </c>
      <c r="AV2711" t="str">
        <f t="shared" si="554"/>
        <v/>
      </c>
      <c r="AW2711" t="str">
        <f t="shared" si="563"/>
        <v/>
      </c>
      <c r="AX2711">
        <f t="shared" si="564"/>
        <v>4.3119255167242319</v>
      </c>
      <c r="AY2711">
        <f t="shared" si="555"/>
        <v>2.4723468201528878</v>
      </c>
    </row>
    <row r="2712" spans="26:51" x14ac:dyDescent="0.2">
      <c r="Z2712" s="4">
        <v>2706</v>
      </c>
      <c r="AA2712" s="4" t="e">
        <f t="shared" si="556"/>
        <v>#N/A</v>
      </c>
      <c r="AB2712" t="e">
        <f t="shared" si="557"/>
        <v>#N/A</v>
      </c>
      <c r="AC2712" t="e">
        <f t="shared" si="558"/>
        <v>#N/A</v>
      </c>
      <c r="AD2712" t="e">
        <f t="shared" si="559"/>
        <v>#N/A</v>
      </c>
      <c r="AE2712" t="e">
        <f t="shared" si="560"/>
        <v>#N/A</v>
      </c>
      <c r="AF2712" t="e">
        <f t="shared" si="561"/>
        <v>#N/A</v>
      </c>
      <c r="AG2712">
        <f t="shared" si="562"/>
        <v>0</v>
      </c>
      <c r="AS2712">
        <v>2706</v>
      </c>
      <c r="AT2712" s="4">
        <f t="shared" si="552"/>
        <v>8</v>
      </c>
      <c r="AU2712">
        <f t="shared" si="553"/>
        <v>0</v>
      </c>
      <c r="AV2712" t="str">
        <f t="shared" si="554"/>
        <v/>
      </c>
      <c r="AW2712" t="str">
        <f t="shared" si="563"/>
        <v/>
      </c>
      <c r="AX2712">
        <f t="shared" si="564"/>
        <v>4.310239657456501</v>
      </c>
      <c r="AY2712">
        <f t="shared" si="555"/>
        <v>2.4728308982930578</v>
      </c>
    </row>
    <row r="2713" spans="26:51" x14ac:dyDescent="0.2">
      <c r="Z2713" s="4">
        <v>2707</v>
      </c>
      <c r="AA2713" s="4" t="e">
        <f t="shared" si="556"/>
        <v>#N/A</v>
      </c>
      <c r="AB2713" t="e">
        <f t="shared" si="557"/>
        <v>#N/A</v>
      </c>
      <c r="AC2713" t="e">
        <f t="shared" si="558"/>
        <v>#N/A</v>
      </c>
      <c r="AD2713" t="e">
        <f t="shared" si="559"/>
        <v>#N/A</v>
      </c>
      <c r="AE2713" t="e">
        <f t="shared" si="560"/>
        <v>#N/A</v>
      </c>
      <c r="AF2713" t="e">
        <f t="shared" si="561"/>
        <v>#N/A</v>
      </c>
      <c r="AG2713">
        <f t="shared" si="562"/>
        <v>0</v>
      </c>
      <c r="AS2713">
        <v>2707</v>
      </c>
      <c r="AT2713" s="4">
        <f t="shared" si="552"/>
        <v>8</v>
      </c>
      <c r="AU2713">
        <f t="shared" si="553"/>
        <v>0</v>
      </c>
      <c r="AV2713" t="str">
        <f t="shared" si="554"/>
        <v/>
      </c>
      <c r="AW2713" t="str">
        <f t="shared" si="563"/>
        <v/>
      </c>
      <c r="AX2713">
        <f t="shared" si="564"/>
        <v>4.3085541274265937</v>
      </c>
      <c r="AY2713">
        <f t="shared" si="555"/>
        <v>2.473315071439472</v>
      </c>
    </row>
    <row r="2714" spans="26:51" x14ac:dyDescent="0.2">
      <c r="Z2714" s="4">
        <v>2708</v>
      </c>
      <c r="AA2714" s="4" t="e">
        <f t="shared" si="556"/>
        <v>#N/A</v>
      </c>
      <c r="AB2714" t="e">
        <f t="shared" si="557"/>
        <v>#N/A</v>
      </c>
      <c r="AC2714" t="e">
        <f t="shared" si="558"/>
        <v>#N/A</v>
      </c>
      <c r="AD2714" t="e">
        <f t="shared" si="559"/>
        <v>#N/A</v>
      </c>
      <c r="AE2714" t="e">
        <f t="shared" si="560"/>
        <v>#N/A</v>
      </c>
      <c r="AF2714" t="e">
        <f t="shared" si="561"/>
        <v>#N/A</v>
      </c>
      <c r="AG2714">
        <f t="shared" si="562"/>
        <v>0</v>
      </c>
      <c r="AS2714">
        <v>2708</v>
      </c>
      <c r="AT2714" s="4">
        <f t="shared" si="552"/>
        <v>8</v>
      </c>
      <c r="AU2714">
        <f t="shared" si="553"/>
        <v>0</v>
      </c>
      <c r="AV2714" t="str">
        <f t="shared" si="554"/>
        <v/>
      </c>
      <c r="AW2714" t="str">
        <f t="shared" si="563"/>
        <v/>
      </c>
      <c r="AX2714">
        <f t="shared" si="564"/>
        <v>4.3068689266991012</v>
      </c>
      <c r="AY2714">
        <f t="shared" si="555"/>
        <v>2.4737993395738203</v>
      </c>
    </row>
    <row r="2715" spans="26:51" x14ac:dyDescent="0.2">
      <c r="Z2715" s="4">
        <v>2709</v>
      </c>
      <c r="AA2715" s="4" t="e">
        <f t="shared" si="556"/>
        <v>#N/A</v>
      </c>
      <c r="AB2715" t="e">
        <f t="shared" si="557"/>
        <v>#N/A</v>
      </c>
      <c r="AC2715" t="e">
        <f t="shared" si="558"/>
        <v>#N/A</v>
      </c>
      <c r="AD2715" t="e">
        <f t="shared" si="559"/>
        <v>#N/A</v>
      </c>
      <c r="AE2715" t="e">
        <f t="shared" si="560"/>
        <v>#N/A</v>
      </c>
      <c r="AF2715" t="e">
        <f t="shared" si="561"/>
        <v>#N/A</v>
      </c>
      <c r="AG2715">
        <f t="shared" si="562"/>
        <v>0</v>
      </c>
      <c r="AS2715">
        <v>2709</v>
      </c>
      <c r="AT2715" s="4">
        <f t="shared" si="552"/>
        <v>8</v>
      </c>
      <c r="AU2715">
        <f t="shared" si="553"/>
        <v>0</v>
      </c>
      <c r="AV2715" t="str">
        <f t="shared" si="554"/>
        <v/>
      </c>
      <c r="AW2715" t="str">
        <f t="shared" si="563"/>
        <v/>
      </c>
      <c r="AX2715">
        <f t="shared" si="564"/>
        <v>4.3051840553386027</v>
      </c>
      <c r="AY2715">
        <f t="shared" si="555"/>
        <v>2.4742837026777424</v>
      </c>
    </row>
    <row r="2716" spans="26:51" x14ac:dyDescent="0.2">
      <c r="Z2716" s="4">
        <v>2710</v>
      </c>
      <c r="AA2716" s="4" t="e">
        <f t="shared" si="556"/>
        <v>#N/A</v>
      </c>
      <c r="AB2716" t="e">
        <f t="shared" si="557"/>
        <v>#N/A</v>
      </c>
      <c r="AC2716" t="e">
        <f t="shared" si="558"/>
        <v>#N/A</v>
      </c>
      <c r="AD2716" t="e">
        <f t="shared" si="559"/>
        <v>#N/A</v>
      </c>
      <c r="AE2716" t="e">
        <f t="shared" si="560"/>
        <v>#N/A</v>
      </c>
      <c r="AF2716" t="e">
        <f t="shared" si="561"/>
        <v>#N/A</v>
      </c>
      <c r="AG2716">
        <f t="shared" si="562"/>
        <v>0</v>
      </c>
      <c r="AS2716">
        <v>2710</v>
      </c>
      <c r="AT2716" s="4">
        <f t="shared" si="552"/>
        <v>8</v>
      </c>
      <c r="AU2716">
        <f t="shared" si="553"/>
        <v>0</v>
      </c>
      <c r="AV2716" t="str">
        <f t="shared" si="554"/>
        <v/>
      </c>
      <c r="AW2716" t="str">
        <f t="shared" si="563"/>
        <v/>
      </c>
      <c r="AX2716">
        <f t="shared" si="564"/>
        <v>4.3034995134096654</v>
      </c>
      <c r="AY2716">
        <f t="shared" si="555"/>
        <v>2.4747681607328333</v>
      </c>
    </row>
    <row r="2717" spans="26:51" x14ac:dyDescent="0.2">
      <c r="Z2717" s="4">
        <v>2711</v>
      </c>
      <c r="AA2717" s="4" t="e">
        <f t="shared" si="556"/>
        <v>#N/A</v>
      </c>
      <c r="AB2717" t="e">
        <f t="shared" si="557"/>
        <v>#N/A</v>
      </c>
      <c r="AC2717" t="e">
        <f t="shared" si="558"/>
        <v>#N/A</v>
      </c>
      <c r="AD2717" t="e">
        <f t="shared" si="559"/>
        <v>#N/A</v>
      </c>
      <c r="AE2717" t="e">
        <f t="shared" si="560"/>
        <v>#N/A</v>
      </c>
      <c r="AF2717" t="e">
        <f t="shared" si="561"/>
        <v>#N/A</v>
      </c>
      <c r="AG2717">
        <f t="shared" si="562"/>
        <v>0</v>
      </c>
      <c r="AS2717">
        <v>2711</v>
      </c>
      <c r="AT2717" s="4">
        <f t="shared" si="552"/>
        <v>8</v>
      </c>
      <c r="AU2717">
        <f t="shared" si="553"/>
        <v>0</v>
      </c>
      <c r="AV2717" t="str">
        <f t="shared" si="554"/>
        <v/>
      </c>
      <c r="AW2717" t="str">
        <f t="shared" si="563"/>
        <v/>
      </c>
      <c r="AX2717">
        <f t="shared" si="564"/>
        <v>4.3018153009768438</v>
      </c>
      <c r="AY2717">
        <f t="shared" si="555"/>
        <v>2.4752527137206415</v>
      </c>
    </row>
    <row r="2718" spans="26:51" x14ac:dyDescent="0.2">
      <c r="Z2718" s="4">
        <v>2712</v>
      </c>
      <c r="AA2718" s="4" t="e">
        <f t="shared" si="556"/>
        <v>#N/A</v>
      </c>
      <c r="AB2718" t="e">
        <f t="shared" si="557"/>
        <v>#N/A</v>
      </c>
      <c r="AC2718" t="e">
        <f t="shared" si="558"/>
        <v>#N/A</v>
      </c>
      <c r="AD2718" t="e">
        <f t="shared" si="559"/>
        <v>#N/A</v>
      </c>
      <c r="AE2718" t="e">
        <f t="shared" si="560"/>
        <v>#N/A</v>
      </c>
      <c r="AF2718" t="e">
        <f t="shared" si="561"/>
        <v>#N/A</v>
      </c>
      <c r="AG2718">
        <f t="shared" si="562"/>
        <v>0</v>
      </c>
      <c r="AS2718">
        <v>2712</v>
      </c>
      <c r="AT2718" s="4">
        <f t="shared" si="552"/>
        <v>8</v>
      </c>
      <c r="AU2718">
        <f t="shared" si="553"/>
        <v>0</v>
      </c>
      <c r="AV2718" t="str">
        <f t="shared" si="554"/>
        <v/>
      </c>
      <c r="AW2718" t="str">
        <f t="shared" si="563"/>
        <v/>
      </c>
      <c r="AX2718">
        <f t="shared" si="564"/>
        <v>4.3001314181046792</v>
      </c>
      <c r="AY2718">
        <f t="shared" si="555"/>
        <v>2.4757373616226652</v>
      </c>
    </row>
    <row r="2719" spans="26:51" x14ac:dyDescent="0.2">
      <c r="Z2719" s="4">
        <v>2713</v>
      </c>
      <c r="AA2719" s="4" t="e">
        <f t="shared" si="556"/>
        <v>#N/A</v>
      </c>
      <c r="AB2719" t="e">
        <f t="shared" si="557"/>
        <v>#N/A</v>
      </c>
      <c r="AC2719" t="e">
        <f t="shared" si="558"/>
        <v>#N/A</v>
      </c>
      <c r="AD2719" t="e">
        <f t="shared" si="559"/>
        <v>#N/A</v>
      </c>
      <c r="AE2719" t="e">
        <f t="shared" si="560"/>
        <v>#N/A</v>
      </c>
      <c r="AF2719" t="e">
        <f t="shared" si="561"/>
        <v>#N/A</v>
      </c>
      <c r="AG2719">
        <f t="shared" si="562"/>
        <v>0</v>
      </c>
      <c r="AS2719">
        <v>2713</v>
      </c>
      <c r="AT2719" s="4">
        <f t="shared" si="552"/>
        <v>8</v>
      </c>
      <c r="AU2719">
        <f t="shared" si="553"/>
        <v>0</v>
      </c>
      <c r="AV2719" t="str">
        <f t="shared" si="554"/>
        <v/>
      </c>
      <c r="AW2719" t="str">
        <f t="shared" si="563"/>
        <v/>
      </c>
      <c r="AX2719">
        <f t="shared" si="564"/>
        <v>4.2984478648577005</v>
      </c>
      <c r="AY2719">
        <f t="shared" si="555"/>
        <v>2.4762221044203581</v>
      </c>
    </row>
    <row r="2720" spans="26:51" x14ac:dyDescent="0.2">
      <c r="Z2720" s="4">
        <v>2714</v>
      </c>
      <c r="AA2720" s="4" t="e">
        <f t="shared" si="556"/>
        <v>#N/A</v>
      </c>
      <c r="AB2720" t="e">
        <f t="shared" si="557"/>
        <v>#N/A</v>
      </c>
      <c r="AC2720" t="e">
        <f t="shared" si="558"/>
        <v>#N/A</v>
      </c>
      <c r="AD2720" t="e">
        <f t="shared" si="559"/>
        <v>#N/A</v>
      </c>
      <c r="AE2720" t="e">
        <f t="shared" si="560"/>
        <v>#N/A</v>
      </c>
      <c r="AF2720" t="e">
        <f t="shared" si="561"/>
        <v>#N/A</v>
      </c>
      <c r="AG2720">
        <f t="shared" si="562"/>
        <v>0</v>
      </c>
      <c r="AS2720">
        <v>2714</v>
      </c>
      <c r="AT2720" s="4">
        <f t="shared" si="552"/>
        <v>8</v>
      </c>
      <c r="AU2720">
        <f t="shared" si="553"/>
        <v>0</v>
      </c>
      <c r="AV2720" t="str">
        <f t="shared" si="554"/>
        <v/>
      </c>
      <c r="AW2720" t="str">
        <f t="shared" si="563"/>
        <v/>
      </c>
      <c r="AX2720">
        <f t="shared" si="564"/>
        <v>4.2967646413004248</v>
      </c>
      <c r="AY2720">
        <f t="shared" si="555"/>
        <v>2.4767069420951251</v>
      </c>
    </row>
    <row r="2721" spans="26:51" x14ac:dyDescent="0.2">
      <c r="Z2721" s="4">
        <v>2715</v>
      </c>
      <c r="AA2721" s="4" t="e">
        <f t="shared" si="556"/>
        <v>#N/A</v>
      </c>
      <c r="AB2721" t="e">
        <f t="shared" si="557"/>
        <v>#N/A</v>
      </c>
      <c r="AC2721" t="e">
        <f t="shared" si="558"/>
        <v>#N/A</v>
      </c>
      <c r="AD2721" t="e">
        <f t="shared" si="559"/>
        <v>#N/A</v>
      </c>
      <c r="AE2721" t="e">
        <f t="shared" si="560"/>
        <v>#N/A</v>
      </c>
      <c r="AF2721" t="e">
        <f t="shared" si="561"/>
        <v>#N/A</v>
      </c>
      <c r="AG2721">
        <f t="shared" si="562"/>
        <v>0</v>
      </c>
      <c r="AS2721">
        <v>2715</v>
      </c>
      <c r="AT2721" s="4">
        <f t="shared" si="552"/>
        <v>8</v>
      </c>
      <c r="AU2721">
        <f t="shared" si="553"/>
        <v>0</v>
      </c>
      <c r="AV2721" t="str">
        <f t="shared" si="554"/>
        <v/>
      </c>
      <c r="AW2721" t="str">
        <f t="shared" si="563"/>
        <v/>
      </c>
      <c r="AX2721">
        <f t="shared" si="564"/>
        <v>4.2950817474973553</v>
      </c>
      <c r="AY2721">
        <f t="shared" si="555"/>
        <v>2.4771918746283244</v>
      </c>
    </row>
    <row r="2722" spans="26:51" x14ac:dyDescent="0.2">
      <c r="Z2722" s="4">
        <v>2716</v>
      </c>
      <c r="AA2722" s="4" t="e">
        <f t="shared" si="556"/>
        <v>#N/A</v>
      </c>
      <c r="AB2722" t="e">
        <f t="shared" si="557"/>
        <v>#N/A</v>
      </c>
      <c r="AC2722" t="e">
        <f t="shared" si="558"/>
        <v>#N/A</v>
      </c>
      <c r="AD2722" t="e">
        <f t="shared" si="559"/>
        <v>#N/A</v>
      </c>
      <c r="AE2722" t="e">
        <f t="shared" si="560"/>
        <v>#N/A</v>
      </c>
      <c r="AF2722" t="e">
        <f t="shared" si="561"/>
        <v>#N/A</v>
      </c>
      <c r="AG2722">
        <f t="shared" si="562"/>
        <v>0</v>
      </c>
      <c r="AS2722">
        <v>2716</v>
      </c>
      <c r="AT2722" s="4">
        <f t="shared" si="552"/>
        <v>8</v>
      </c>
      <c r="AU2722">
        <f t="shared" si="553"/>
        <v>0</v>
      </c>
      <c r="AV2722" t="str">
        <f t="shared" si="554"/>
        <v/>
      </c>
      <c r="AW2722" t="str">
        <f t="shared" si="563"/>
        <v/>
      </c>
      <c r="AX2722">
        <f t="shared" si="564"/>
        <v>4.2933991835129826</v>
      </c>
      <c r="AY2722">
        <f t="shared" si="555"/>
        <v>2.4776769020012677</v>
      </c>
    </row>
    <row r="2723" spans="26:51" x14ac:dyDescent="0.2">
      <c r="Z2723" s="4">
        <v>2717</v>
      </c>
      <c r="AA2723" s="4" t="e">
        <f t="shared" si="556"/>
        <v>#N/A</v>
      </c>
      <c r="AB2723" t="e">
        <f t="shared" si="557"/>
        <v>#N/A</v>
      </c>
      <c r="AC2723" t="e">
        <f t="shared" si="558"/>
        <v>#N/A</v>
      </c>
      <c r="AD2723" t="e">
        <f t="shared" si="559"/>
        <v>#N/A</v>
      </c>
      <c r="AE2723" t="e">
        <f t="shared" si="560"/>
        <v>#N/A</v>
      </c>
      <c r="AF2723" t="e">
        <f t="shared" si="561"/>
        <v>#N/A</v>
      </c>
      <c r="AG2723">
        <f t="shared" si="562"/>
        <v>0</v>
      </c>
      <c r="AS2723">
        <v>2717</v>
      </c>
      <c r="AT2723" s="4">
        <f t="shared" si="552"/>
        <v>8</v>
      </c>
      <c r="AU2723">
        <f t="shared" si="553"/>
        <v>0</v>
      </c>
      <c r="AV2723" t="str">
        <f t="shared" si="554"/>
        <v/>
      </c>
      <c r="AW2723" t="str">
        <f t="shared" si="563"/>
        <v/>
      </c>
      <c r="AX2723">
        <f t="shared" si="564"/>
        <v>4.2917169494117857</v>
      </c>
      <c r="AY2723">
        <f t="shared" si="555"/>
        <v>2.4781620241952171</v>
      </c>
    </row>
    <row r="2724" spans="26:51" x14ac:dyDescent="0.2">
      <c r="Z2724" s="4">
        <v>2718</v>
      </c>
      <c r="AA2724" s="4" t="e">
        <f t="shared" si="556"/>
        <v>#N/A</v>
      </c>
      <c r="AB2724" t="e">
        <f t="shared" si="557"/>
        <v>#N/A</v>
      </c>
      <c r="AC2724" t="e">
        <f t="shared" si="558"/>
        <v>#N/A</v>
      </c>
      <c r="AD2724" t="e">
        <f t="shared" si="559"/>
        <v>#N/A</v>
      </c>
      <c r="AE2724" t="e">
        <f t="shared" si="560"/>
        <v>#N/A</v>
      </c>
      <c r="AF2724" t="e">
        <f t="shared" si="561"/>
        <v>#N/A</v>
      </c>
      <c r="AG2724">
        <f t="shared" si="562"/>
        <v>0</v>
      </c>
      <c r="AS2724">
        <v>2718</v>
      </c>
      <c r="AT2724" s="4">
        <f t="shared" si="552"/>
        <v>8</v>
      </c>
      <c r="AU2724">
        <f t="shared" si="553"/>
        <v>0</v>
      </c>
      <c r="AV2724" t="str">
        <f t="shared" si="554"/>
        <v/>
      </c>
      <c r="AW2724" t="str">
        <f t="shared" si="563"/>
        <v/>
      </c>
      <c r="AX2724">
        <f t="shared" si="564"/>
        <v>4.2900350452582305</v>
      </c>
      <c r="AY2724">
        <f t="shared" si="555"/>
        <v>2.47864724119139</v>
      </c>
    </row>
    <row r="2725" spans="26:51" x14ac:dyDescent="0.2">
      <c r="Z2725" s="4">
        <v>2719</v>
      </c>
      <c r="AA2725" s="4" t="e">
        <f t="shared" si="556"/>
        <v>#N/A</v>
      </c>
      <c r="AB2725" t="e">
        <f t="shared" si="557"/>
        <v>#N/A</v>
      </c>
      <c r="AC2725" t="e">
        <f t="shared" si="558"/>
        <v>#N/A</v>
      </c>
      <c r="AD2725" t="e">
        <f t="shared" si="559"/>
        <v>#N/A</v>
      </c>
      <c r="AE2725" t="e">
        <f t="shared" si="560"/>
        <v>#N/A</v>
      </c>
      <c r="AF2725" t="e">
        <f t="shared" si="561"/>
        <v>#N/A</v>
      </c>
      <c r="AG2725">
        <f t="shared" si="562"/>
        <v>0</v>
      </c>
      <c r="AS2725">
        <v>2719</v>
      </c>
      <c r="AT2725" s="4">
        <f t="shared" si="552"/>
        <v>8</v>
      </c>
      <c r="AU2725">
        <f t="shared" si="553"/>
        <v>0</v>
      </c>
      <c r="AV2725" t="str">
        <f t="shared" si="554"/>
        <v/>
      </c>
      <c r="AW2725" t="str">
        <f t="shared" si="563"/>
        <v/>
      </c>
      <c r="AX2725">
        <f t="shared" si="564"/>
        <v>4.2883534711167695</v>
      </c>
      <c r="AY2725">
        <f t="shared" si="555"/>
        <v>2.4791325529709538</v>
      </c>
    </row>
    <row r="2726" spans="26:51" x14ac:dyDescent="0.2">
      <c r="Z2726" s="4">
        <v>2720</v>
      </c>
      <c r="AA2726" s="4" t="e">
        <f t="shared" si="556"/>
        <v>#N/A</v>
      </c>
      <c r="AB2726" t="e">
        <f t="shared" si="557"/>
        <v>#N/A</v>
      </c>
      <c r="AC2726" t="e">
        <f t="shared" si="558"/>
        <v>#N/A</v>
      </c>
      <c r="AD2726" t="e">
        <f t="shared" si="559"/>
        <v>#N/A</v>
      </c>
      <c r="AE2726" t="e">
        <f t="shared" si="560"/>
        <v>#N/A</v>
      </c>
      <c r="AF2726" t="e">
        <f t="shared" si="561"/>
        <v>#N/A</v>
      </c>
      <c r="AG2726">
        <f t="shared" si="562"/>
        <v>0</v>
      </c>
      <c r="AS2726">
        <v>2720</v>
      </c>
      <c r="AT2726" s="4">
        <f t="shared" si="552"/>
        <v>8</v>
      </c>
      <c r="AU2726">
        <f t="shared" si="553"/>
        <v>0</v>
      </c>
      <c r="AV2726" t="str">
        <f t="shared" si="554"/>
        <v/>
      </c>
      <c r="AW2726" t="str">
        <f t="shared" si="563"/>
        <v/>
      </c>
      <c r="AX2726">
        <f t="shared" si="564"/>
        <v>4.2866722270518425</v>
      </c>
      <c r="AY2726">
        <f t="shared" si="555"/>
        <v>2.4796179595150298</v>
      </c>
    </row>
    <row r="2727" spans="26:51" x14ac:dyDescent="0.2">
      <c r="Z2727" s="4">
        <v>2721</v>
      </c>
      <c r="AA2727" s="4" t="e">
        <f t="shared" si="556"/>
        <v>#N/A</v>
      </c>
      <c r="AB2727" t="e">
        <f t="shared" si="557"/>
        <v>#N/A</v>
      </c>
      <c r="AC2727" t="e">
        <f t="shared" si="558"/>
        <v>#N/A</v>
      </c>
      <c r="AD2727" t="e">
        <f t="shared" si="559"/>
        <v>#N/A</v>
      </c>
      <c r="AE2727" t="e">
        <f t="shared" si="560"/>
        <v>#N/A</v>
      </c>
      <c r="AF2727" t="e">
        <f t="shared" si="561"/>
        <v>#N/A</v>
      </c>
      <c r="AG2727">
        <f t="shared" si="562"/>
        <v>0</v>
      </c>
      <c r="AS2727">
        <v>2721</v>
      </c>
      <c r="AT2727" s="4">
        <f t="shared" si="552"/>
        <v>8</v>
      </c>
      <c r="AU2727">
        <f t="shared" si="553"/>
        <v>0</v>
      </c>
      <c r="AV2727" t="str">
        <f t="shared" si="554"/>
        <v/>
      </c>
      <c r="AW2727" t="str">
        <f t="shared" si="563"/>
        <v/>
      </c>
      <c r="AX2727">
        <f t="shared" si="564"/>
        <v>4.2849913131278772</v>
      </c>
      <c r="AY2727">
        <f t="shared" si="555"/>
        <v>2.4801034608046928</v>
      </c>
    </row>
    <row r="2728" spans="26:51" x14ac:dyDescent="0.2">
      <c r="Z2728" s="4">
        <v>2722</v>
      </c>
      <c r="AA2728" s="4" t="e">
        <f t="shared" si="556"/>
        <v>#N/A</v>
      </c>
      <c r="AB2728" t="e">
        <f t="shared" si="557"/>
        <v>#N/A</v>
      </c>
      <c r="AC2728" t="e">
        <f t="shared" si="558"/>
        <v>#N/A</v>
      </c>
      <c r="AD2728" t="e">
        <f t="shared" si="559"/>
        <v>#N/A</v>
      </c>
      <c r="AE2728" t="e">
        <f t="shared" si="560"/>
        <v>#N/A</v>
      </c>
      <c r="AF2728" t="e">
        <f t="shared" si="561"/>
        <v>#N/A</v>
      </c>
      <c r="AG2728">
        <f t="shared" si="562"/>
        <v>0</v>
      </c>
      <c r="AS2728">
        <v>2722</v>
      </c>
      <c r="AT2728" s="4">
        <f t="shared" si="552"/>
        <v>8</v>
      </c>
      <c r="AU2728">
        <f t="shared" si="553"/>
        <v>0</v>
      </c>
      <c r="AV2728" t="str">
        <f t="shared" si="554"/>
        <v/>
      </c>
      <c r="AW2728" t="str">
        <f t="shared" si="563"/>
        <v/>
      </c>
      <c r="AX2728">
        <f t="shared" si="564"/>
        <v>4.2833107294092869</v>
      </c>
      <c r="AY2728">
        <f t="shared" si="555"/>
        <v>2.4805890568209668</v>
      </c>
    </row>
    <row r="2729" spans="26:51" x14ac:dyDescent="0.2">
      <c r="Z2729" s="4">
        <v>2723</v>
      </c>
      <c r="AA2729" s="4" t="e">
        <f t="shared" si="556"/>
        <v>#N/A</v>
      </c>
      <c r="AB2729" t="e">
        <f t="shared" si="557"/>
        <v>#N/A</v>
      </c>
      <c r="AC2729" t="e">
        <f t="shared" si="558"/>
        <v>#N/A</v>
      </c>
      <c r="AD2729" t="e">
        <f t="shared" si="559"/>
        <v>#N/A</v>
      </c>
      <c r="AE2729" t="e">
        <f t="shared" si="560"/>
        <v>#N/A</v>
      </c>
      <c r="AF2729" t="e">
        <f t="shared" si="561"/>
        <v>#N/A</v>
      </c>
      <c r="AG2729">
        <f t="shared" si="562"/>
        <v>0</v>
      </c>
      <c r="AS2729">
        <v>2723</v>
      </c>
      <c r="AT2729" s="4">
        <f t="shared" si="552"/>
        <v>8</v>
      </c>
      <c r="AU2729">
        <f t="shared" si="553"/>
        <v>0</v>
      </c>
      <c r="AV2729" t="str">
        <f t="shared" si="554"/>
        <v/>
      </c>
      <c r="AW2729" t="str">
        <f t="shared" si="563"/>
        <v/>
      </c>
      <c r="AX2729">
        <f t="shared" si="564"/>
        <v>4.2816304759604735</v>
      </c>
      <c r="AY2729">
        <f t="shared" si="555"/>
        <v>2.4810747475448318</v>
      </c>
    </row>
    <row r="2730" spans="26:51" x14ac:dyDescent="0.2">
      <c r="Z2730" s="4">
        <v>2724</v>
      </c>
      <c r="AA2730" s="4" t="e">
        <f t="shared" si="556"/>
        <v>#N/A</v>
      </c>
      <c r="AB2730" t="e">
        <f t="shared" si="557"/>
        <v>#N/A</v>
      </c>
      <c r="AC2730" t="e">
        <f t="shared" si="558"/>
        <v>#N/A</v>
      </c>
      <c r="AD2730" t="e">
        <f t="shared" si="559"/>
        <v>#N/A</v>
      </c>
      <c r="AE2730" t="e">
        <f t="shared" si="560"/>
        <v>#N/A</v>
      </c>
      <c r="AF2730" t="e">
        <f t="shared" si="561"/>
        <v>#N/A</v>
      </c>
      <c r="AG2730">
        <f t="shared" si="562"/>
        <v>0</v>
      </c>
      <c r="AS2730">
        <v>2724</v>
      </c>
      <c r="AT2730" s="4">
        <f t="shared" si="552"/>
        <v>8</v>
      </c>
      <c r="AU2730">
        <f t="shared" si="553"/>
        <v>0</v>
      </c>
      <c r="AV2730" t="str">
        <f t="shared" si="554"/>
        <v/>
      </c>
      <c r="AW2730" t="str">
        <f t="shared" si="563"/>
        <v/>
      </c>
      <c r="AX2730">
        <f t="shared" si="564"/>
        <v>4.2799505528458255</v>
      </c>
      <c r="AY2730">
        <f t="shared" si="555"/>
        <v>2.4815605329572183</v>
      </c>
    </row>
    <row r="2731" spans="26:51" x14ac:dyDescent="0.2">
      <c r="Z2731" s="4">
        <v>2725</v>
      </c>
      <c r="AA2731" s="4" t="e">
        <f t="shared" si="556"/>
        <v>#N/A</v>
      </c>
      <c r="AB2731" t="e">
        <f t="shared" si="557"/>
        <v>#N/A</v>
      </c>
      <c r="AC2731" t="e">
        <f t="shared" si="558"/>
        <v>#N/A</v>
      </c>
      <c r="AD2731" t="e">
        <f t="shared" si="559"/>
        <v>#N/A</v>
      </c>
      <c r="AE2731" t="e">
        <f t="shared" si="560"/>
        <v>#N/A</v>
      </c>
      <c r="AF2731" t="e">
        <f t="shared" si="561"/>
        <v>#N/A</v>
      </c>
      <c r="AG2731">
        <f t="shared" si="562"/>
        <v>0</v>
      </c>
      <c r="AS2731">
        <v>2725</v>
      </c>
      <c r="AT2731" s="4">
        <f t="shared" si="552"/>
        <v>8</v>
      </c>
      <c r="AU2731">
        <f t="shared" si="553"/>
        <v>0</v>
      </c>
      <c r="AV2731" t="str">
        <f t="shared" si="554"/>
        <v/>
      </c>
      <c r="AW2731" t="str">
        <f t="shared" si="563"/>
        <v/>
      </c>
      <c r="AX2731">
        <f t="shared" si="564"/>
        <v>4.278270960129718</v>
      </c>
      <c r="AY2731">
        <f t="shared" si="555"/>
        <v>2.4820464130390096</v>
      </c>
    </row>
    <row r="2732" spans="26:51" x14ac:dyDescent="0.2">
      <c r="Z2732" s="4">
        <v>2726</v>
      </c>
      <c r="AA2732" s="4" t="e">
        <f t="shared" si="556"/>
        <v>#N/A</v>
      </c>
      <c r="AB2732" t="e">
        <f t="shared" si="557"/>
        <v>#N/A</v>
      </c>
      <c r="AC2732" t="e">
        <f t="shared" si="558"/>
        <v>#N/A</v>
      </c>
      <c r="AD2732" t="e">
        <f t="shared" si="559"/>
        <v>#N/A</v>
      </c>
      <c r="AE2732" t="e">
        <f t="shared" si="560"/>
        <v>#N/A</v>
      </c>
      <c r="AF2732" t="e">
        <f t="shared" si="561"/>
        <v>#N/A</v>
      </c>
      <c r="AG2732">
        <f t="shared" si="562"/>
        <v>0</v>
      </c>
      <c r="AS2732">
        <v>2726</v>
      </c>
      <c r="AT2732" s="4">
        <f t="shared" si="552"/>
        <v>8</v>
      </c>
      <c r="AU2732">
        <f t="shared" si="553"/>
        <v>0</v>
      </c>
      <c r="AV2732" t="str">
        <f t="shared" si="554"/>
        <v/>
      </c>
      <c r="AW2732" t="str">
        <f t="shared" si="563"/>
        <v/>
      </c>
      <c r="AX2732">
        <f t="shared" si="564"/>
        <v>4.2765916978765128</v>
      </c>
      <c r="AY2732">
        <f t="shared" si="555"/>
        <v>2.4825323877710415</v>
      </c>
    </row>
    <row r="2733" spans="26:51" x14ac:dyDescent="0.2">
      <c r="Z2733" s="4">
        <v>2727</v>
      </c>
      <c r="AA2733" s="4" t="e">
        <f t="shared" si="556"/>
        <v>#N/A</v>
      </c>
      <c r="AB2733" t="e">
        <f t="shared" si="557"/>
        <v>#N/A</v>
      </c>
      <c r="AC2733" t="e">
        <f t="shared" si="558"/>
        <v>#N/A</v>
      </c>
      <c r="AD2733" t="e">
        <f t="shared" si="559"/>
        <v>#N/A</v>
      </c>
      <c r="AE2733" t="e">
        <f t="shared" si="560"/>
        <v>#N/A</v>
      </c>
      <c r="AF2733" t="e">
        <f t="shared" si="561"/>
        <v>#N/A</v>
      </c>
      <c r="AG2733">
        <f t="shared" si="562"/>
        <v>0</v>
      </c>
      <c r="AS2733">
        <v>2727</v>
      </c>
      <c r="AT2733" s="4">
        <f t="shared" si="552"/>
        <v>8</v>
      </c>
      <c r="AU2733">
        <f t="shared" si="553"/>
        <v>0</v>
      </c>
      <c r="AV2733" t="str">
        <f t="shared" si="554"/>
        <v/>
      </c>
      <c r="AW2733" t="str">
        <f t="shared" si="563"/>
        <v/>
      </c>
      <c r="AX2733">
        <f t="shared" si="564"/>
        <v>4.2749127661505604</v>
      </c>
      <c r="AY2733">
        <f t="shared" si="555"/>
        <v>2.4830184571341003</v>
      </c>
    </row>
    <row r="2734" spans="26:51" x14ac:dyDescent="0.2">
      <c r="Z2734" s="4">
        <v>2728</v>
      </c>
      <c r="AA2734" s="4" t="e">
        <f t="shared" si="556"/>
        <v>#N/A</v>
      </c>
      <c r="AB2734" t="e">
        <f t="shared" si="557"/>
        <v>#N/A</v>
      </c>
      <c r="AC2734" t="e">
        <f t="shared" si="558"/>
        <v>#N/A</v>
      </c>
      <c r="AD2734" t="e">
        <f t="shared" si="559"/>
        <v>#N/A</v>
      </c>
      <c r="AE2734" t="e">
        <f t="shared" si="560"/>
        <v>#N/A</v>
      </c>
      <c r="AF2734" t="e">
        <f t="shared" si="561"/>
        <v>#N/A</v>
      </c>
      <c r="AG2734">
        <f t="shared" si="562"/>
        <v>0</v>
      </c>
      <c r="AS2734">
        <v>2728</v>
      </c>
      <c r="AT2734" s="4">
        <f t="shared" si="552"/>
        <v>8</v>
      </c>
      <c r="AU2734">
        <f t="shared" si="553"/>
        <v>0</v>
      </c>
      <c r="AV2734" t="str">
        <f t="shared" si="554"/>
        <v/>
      </c>
      <c r="AW2734" t="str">
        <f t="shared" si="563"/>
        <v/>
      </c>
      <c r="AX2734">
        <f t="shared" si="564"/>
        <v>4.2732341650161967</v>
      </c>
      <c r="AY2734">
        <f t="shared" si="555"/>
        <v>2.4835046211089287</v>
      </c>
    </row>
    <row r="2735" spans="26:51" x14ac:dyDescent="0.2">
      <c r="Z2735" s="4">
        <v>2729</v>
      </c>
      <c r="AA2735" s="4" t="e">
        <f t="shared" si="556"/>
        <v>#N/A</v>
      </c>
      <c r="AB2735" t="e">
        <f t="shared" si="557"/>
        <v>#N/A</v>
      </c>
      <c r="AC2735" t="e">
        <f t="shared" si="558"/>
        <v>#N/A</v>
      </c>
      <c r="AD2735" t="e">
        <f t="shared" si="559"/>
        <v>#N/A</v>
      </c>
      <c r="AE2735" t="e">
        <f t="shared" si="560"/>
        <v>#N/A</v>
      </c>
      <c r="AF2735" t="e">
        <f t="shared" si="561"/>
        <v>#N/A</v>
      </c>
      <c r="AG2735">
        <f t="shared" si="562"/>
        <v>0</v>
      </c>
      <c r="AS2735">
        <v>2729</v>
      </c>
      <c r="AT2735" s="4">
        <f t="shared" si="552"/>
        <v>8</v>
      </c>
      <c r="AU2735">
        <f t="shared" si="553"/>
        <v>0</v>
      </c>
      <c r="AV2735" t="str">
        <f t="shared" si="554"/>
        <v/>
      </c>
      <c r="AW2735" t="str">
        <f t="shared" si="563"/>
        <v/>
      </c>
      <c r="AX2735">
        <f t="shared" si="564"/>
        <v>4.2715558945377436</v>
      </c>
      <c r="AY2735">
        <f t="shared" si="555"/>
        <v>2.4839908796762162</v>
      </c>
    </row>
    <row r="2736" spans="26:51" x14ac:dyDescent="0.2">
      <c r="Z2736" s="4">
        <v>2730</v>
      </c>
      <c r="AA2736" s="4" t="e">
        <f t="shared" si="556"/>
        <v>#N/A</v>
      </c>
      <c r="AB2736" t="e">
        <f t="shared" si="557"/>
        <v>#N/A</v>
      </c>
      <c r="AC2736" t="e">
        <f t="shared" si="558"/>
        <v>#N/A</v>
      </c>
      <c r="AD2736" t="e">
        <f t="shared" si="559"/>
        <v>#N/A</v>
      </c>
      <c r="AE2736" t="e">
        <f t="shared" si="560"/>
        <v>#N/A</v>
      </c>
      <c r="AF2736" t="e">
        <f t="shared" si="561"/>
        <v>#N/A</v>
      </c>
      <c r="AG2736">
        <f t="shared" si="562"/>
        <v>0</v>
      </c>
      <c r="AS2736">
        <v>2730</v>
      </c>
      <c r="AT2736" s="4">
        <f t="shared" si="552"/>
        <v>8</v>
      </c>
      <c r="AU2736">
        <f t="shared" si="553"/>
        <v>0</v>
      </c>
      <c r="AV2736" t="str">
        <f t="shared" si="554"/>
        <v/>
      </c>
      <c r="AW2736" t="str">
        <f t="shared" si="563"/>
        <v/>
      </c>
      <c r="AX2736">
        <f t="shared" si="564"/>
        <v>4.2698779547795125</v>
      </c>
      <c r="AY2736">
        <f t="shared" si="555"/>
        <v>2.4844772328166096</v>
      </c>
    </row>
    <row r="2737" spans="26:51" x14ac:dyDescent="0.2">
      <c r="Z2737" s="4">
        <v>2731</v>
      </c>
      <c r="AA2737" s="4" t="e">
        <f t="shared" si="556"/>
        <v>#N/A</v>
      </c>
      <c r="AB2737" t="e">
        <f t="shared" si="557"/>
        <v>#N/A</v>
      </c>
      <c r="AC2737" t="e">
        <f t="shared" si="558"/>
        <v>#N/A</v>
      </c>
      <c r="AD2737" t="e">
        <f t="shared" si="559"/>
        <v>#N/A</v>
      </c>
      <c r="AE2737" t="e">
        <f t="shared" si="560"/>
        <v>#N/A</v>
      </c>
      <c r="AF2737" t="e">
        <f t="shared" si="561"/>
        <v>#N/A</v>
      </c>
      <c r="AG2737">
        <f t="shared" si="562"/>
        <v>0</v>
      </c>
      <c r="AS2737">
        <v>2731</v>
      </c>
      <c r="AT2737" s="4">
        <f t="shared" si="552"/>
        <v>8</v>
      </c>
      <c r="AU2737">
        <f t="shared" si="553"/>
        <v>0</v>
      </c>
      <c r="AV2737" t="str">
        <f t="shared" si="554"/>
        <v/>
      </c>
      <c r="AW2737" t="str">
        <f t="shared" si="563"/>
        <v/>
      </c>
      <c r="AX2737">
        <f t="shared" si="564"/>
        <v>4.2682003458057993</v>
      </c>
      <c r="AY2737">
        <f t="shared" si="555"/>
        <v>2.4849636805107043</v>
      </c>
    </row>
    <row r="2738" spans="26:51" x14ac:dyDescent="0.2">
      <c r="Z2738" s="4">
        <v>2732</v>
      </c>
      <c r="AA2738" s="4" t="e">
        <f t="shared" si="556"/>
        <v>#N/A</v>
      </c>
      <c r="AB2738" t="e">
        <f t="shared" si="557"/>
        <v>#N/A</v>
      </c>
      <c r="AC2738" t="e">
        <f t="shared" si="558"/>
        <v>#N/A</v>
      </c>
      <c r="AD2738" t="e">
        <f t="shared" si="559"/>
        <v>#N/A</v>
      </c>
      <c r="AE2738" t="e">
        <f t="shared" si="560"/>
        <v>#N/A</v>
      </c>
      <c r="AF2738" t="e">
        <f t="shared" si="561"/>
        <v>#N/A</v>
      </c>
      <c r="AG2738">
        <f t="shared" si="562"/>
        <v>0</v>
      </c>
      <c r="AS2738">
        <v>2732</v>
      </c>
      <c r="AT2738" s="4">
        <f t="shared" si="552"/>
        <v>8</v>
      </c>
      <c r="AU2738">
        <f t="shared" si="553"/>
        <v>0</v>
      </c>
      <c r="AV2738" t="str">
        <f t="shared" si="554"/>
        <v/>
      </c>
      <c r="AW2738" t="str">
        <f t="shared" si="563"/>
        <v/>
      </c>
      <c r="AX2738">
        <f t="shared" si="564"/>
        <v>4.2665230676808887</v>
      </c>
      <c r="AY2738">
        <f t="shared" si="555"/>
        <v>2.4854502227390491</v>
      </c>
    </row>
    <row r="2739" spans="26:51" x14ac:dyDescent="0.2">
      <c r="Z2739" s="4">
        <v>2733</v>
      </c>
      <c r="AA2739" s="4" t="e">
        <f t="shared" si="556"/>
        <v>#N/A</v>
      </c>
      <c r="AB2739" t="e">
        <f t="shared" si="557"/>
        <v>#N/A</v>
      </c>
      <c r="AC2739" t="e">
        <f t="shared" si="558"/>
        <v>#N/A</v>
      </c>
      <c r="AD2739" t="e">
        <f t="shared" si="559"/>
        <v>#N/A</v>
      </c>
      <c r="AE2739" t="e">
        <f t="shared" si="560"/>
        <v>#N/A</v>
      </c>
      <c r="AF2739" t="e">
        <f t="shared" si="561"/>
        <v>#N/A</v>
      </c>
      <c r="AG2739">
        <f t="shared" si="562"/>
        <v>0</v>
      </c>
      <c r="AS2739">
        <v>2733</v>
      </c>
      <c r="AT2739" s="4">
        <f t="shared" si="552"/>
        <v>8</v>
      </c>
      <c r="AU2739">
        <f t="shared" si="553"/>
        <v>0</v>
      </c>
      <c r="AV2739" t="str">
        <f t="shared" si="554"/>
        <v/>
      </c>
      <c r="AW2739" t="str">
        <f t="shared" si="563"/>
        <v/>
      </c>
      <c r="AX2739">
        <f t="shared" si="564"/>
        <v>4.2648461204690502</v>
      </c>
      <c r="AY2739">
        <f t="shared" si="555"/>
        <v>2.4859368594821456</v>
      </c>
    </row>
    <row r="2740" spans="26:51" x14ac:dyDescent="0.2">
      <c r="Z2740" s="4">
        <v>2734</v>
      </c>
      <c r="AA2740" s="4" t="e">
        <f t="shared" si="556"/>
        <v>#N/A</v>
      </c>
      <c r="AB2740" t="e">
        <f t="shared" si="557"/>
        <v>#N/A</v>
      </c>
      <c r="AC2740" t="e">
        <f t="shared" si="558"/>
        <v>#N/A</v>
      </c>
      <c r="AD2740" t="e">
        <f t="shared" si="559"/>
        <v>#N/A</v>
      </c>
      <c r="AE2740" t="e">
        <f t="shared" si="560"/>
        <v>#N/A</v>
      </c>
      <c r="AF2740" t="e">
        <f t="shared" si="561"/>
        <v>#N/A</v>
      </c>
      <c r="AG2740">
        <f t="shared" si="562"/>
        <v>0</v>
      </c>
      <c r="AS2740">
        <v>2734</v>
      </c>
      <c r="AT2740" s="4">
        <f t="shared" si="552"/>
        <v>8</v>
      </c>
      <c r="AU2740">
        <f t="shared" si="553"/>
        <v>0</v>
      </c>
      <c r="AV2740" t="str">
        <f t="shared" si="554"/>
        <v/>
      </c>
      <c r="AW2740" t="str">
        <f t="shared" si="563"/>
        <v/>
      </c>
      <c r="AX2740">
        <f t="shared" si="564"/>
        <v>4.2631695042345408</v>
      </c>
      <c r="AY2740">
        <f t="shared" si="555"/>
        <v>2.4864235907204462</v>
      </c>
    </row>
    <row r="2741" spans="26:51" x14ac:dyDescent="0.2">
      <c r="Z2741" s="4">
        <v>2735</v>
      </c>
      <c r="AA2741" s="4" t="e">
        <f t="shared" si="556"/>
        <v>#N/A</v>
      </c>
      <c r="AB2741" t="e">
        <f t="shared" si="557"/>
        <v>#N/A</v>
      </c>
      <c r="AC2741" t="e">
        <f t="shared" si="558"/>
        <v>#N/A</v>
      </c>
      <c r="AD2741" t="e">
        <f t="shared" si="559"/>
        <v>#N/A</v>
      </c>
      <c r="AE2741" t="e">
        <f t="shared" si="560"/>
        <v>#N/A</v>
      </c>
      <c r="AF2741" t="e">
        <f t="shared" si="561"/>
        <v>#N/A</v>
      </c>
      <c r="AG2741">
        <f t="shared" si="562"/>
        <v>0</v>
      </c>
      <c r="AS2741">
        <v>2735</v>
      </c>
      <c r="AT2741" s="4">
        <f t="shared" si="552"/>
        <v>8</v>
      </c>
      <c r="AU2741">
        <f t="shared" si="553"/>
        <v>0</v>
      </c>
      <c r="AV2741" t="str">
        <f t="shared" si="554"/>
        <v/>
      </c>
      <c r="AW2741" t="str">
        <f t="shared" si="563"/>
        <v/>
      </c>
      <c r="AX2741">
        <f t="shared" si="564"/>
        <v>4.2614932190416042</v>
      </c>
      <c r="AY2741">
        <f t="shared" si="555"/>
        <v>2.4869104164343554</v>
      </c>
    </row>
    <row r="2742" spans="26:51" x14ac:dyDescent="0.2">
      <c r="Z2742" s="4">
        <v>2736</v>
      </c>
      <c r="AA2742" s="4" t="e">
        <f t="shared" si="556"/>
        <v>#N/A</v>
      </c>
      <c r="AB2742" t="e">
        <f t="shared" si="557"/>
        <v>#N/A</v>
      </c>
      <c r="AC2742" t="e">
        <f t="shared" si="558"/>
        <v>#N/A</v>
      </c>
      <c r="AD2742" t="e">
        <f t="shared" si="559"/>
        <v>#N/A</v>
      </c>
      <c r="AE2742" t="e">
        <f t="shared" si="560"/>
        <v>#N/A</v>
      </c>
      <c r="AF2742" t="e">
        <f t="shared" si="561"/>
        <v>#N/A</v>
      </c>
      <c r="AG2742">
        <f t="shared" si="562"/>
        <v>0</v>
      </c>
      <c r="AS2742">
        <v>2736</v>
      </c>
      <c r="AT2742" s="4">
        <f t="shared" si="552"/>
        <v>8</v>
      </c>
      <c r="AU2742">
        <f t="shared" si="553"/>
        <v>0</v>
      </c>
      <c r="AV2742" t="str">
        <f t="shared" si="554"/>
        <v/>
      </c>
      <c r="AW2742" t="str">
        <f t="shared" si="563"/>
        <v/>
      </c>
      <c r="AX2742">
        <f t="shared" si="564"/>
        <v>4.2598172649544717</v>
      </c>
      <c r="AY2742">
        <f t="shared" si="555"/>
        <v>2.4873973366042312</v>
      </c>
    </row>
    <row r="2743" spans="26:51" x14ac:dyDescent="0.2">
      <c r="Z2743" s="4">
        <v>2737</v>
      </c>
      <c r="AA2743" s="4" t="e">
        <f t="shared" si="556"/>
        <v>#N/A</v>
      </c>
      <c r="AB2743" t="e">
        <f t="shared" si="557"/>
        <v>#N/A</v>
      </c>
      <c r="AC2743" t="e">
        <f t="shared" si="558"/>
        <v>#N/A</v>
      </c>
      <c r="AD2743" t="e">
        <f t="shared" si="559"/>
        <v>#N/A</v>
      </c>
      <c r="AE2743" t="e">
        <f t="shared" si="560"/>
        <v>#N/A</v>
      </c>
      <c r="AF2743" t="e">
        <f t="shared" si="561"/>
        <v>#N/A</v>
      </c>
      <c r="AG2743">
        <f t="shared" si="562"/>
        <v>0</v>
      </c>
      <c r="AS2743">
        <v>2737</v>
      </c>
      <c r="AT2743" s="4">
        <f t="shared" si="552"/>
        <v>8</v>
      </c>
      <c r="AU2743">
        <f t="shared" si="553"/>
        <v>0</v>
      </c>
      <c r="AV2743" t="str">
        <f t="shared" si="554"/>
        <v/>
      </c>
      <c r="AW2743" t="str">
        <f t="shared" si="563"/>
        <v/>
      </c>
      <c r="AX2743">
        <f t="shared" si="564"/>
        <v>4.2581416420373595</v>
      </c>
      <c r="AY2743">
        <f t="shared" si="555"/>
        <v>2.4878843512103819</v>
      </c>
    </row>
    <row r="2744" spans="26:51" x14ac:dyDescent="0.2">
      <c r="Z2744" s="4">
        <v>2738</v>
      </c>
      <c r="AA2744" s="4" t="e">
        <f t="shared" si="556"/>
        <v>#N/A</v>
      </c>
      <c r="AB2744" t="e">
        <f t="shared" si="557"/>
        <v>#N/A</v>
      </c>
      <c r="AC2744" t="e">
        <f t="shared" si="558"/>
        <v>#N/A</v>
      </c>
      <c r="AD2744" t="e">
        <f t="shared" si="559"/>
        <v>#N/A</v>
      </c>
      <c r="AE2744" t="e">
        <f t="shared" si="560"/>
        <v>#N/A</v>
      </c>
      <c r="AF2744" t="e">
        <f t="shared" si="561"/>
        <v>#N/A</v>
      </c>
      <c r="AG2744">
        <f t="shared" si="562"/>
        <v>0</v>
      </c>
      <c r="AS2744">
        <v>2738</v>
      </c>
      <c r="AT2744" s="4">
        <f t="shared" si="552"/>
        <v>8</v>
      </c>
      <c r="AU2744">
        <f t="shared" si="553"/>
        <v>0</v>
      </c>
      <c r="AV2744" t="str">
        <f t="shared" si="554"/>
        <v/>
      </c>
      <c r="AW2744" t="str">
        <f t="shared" si="563"/>
        <v/>
      </c>
      <c r="AX2744">
        <f t="shared" si="564"/>
        <v>4.2564663503544722</v>
      </c>
      <c r="AY2744">
        <f t="shared" si="555"/>
        <v>2.488371460233068</v>
      </c>
    </row>
    <row r="2745" spans="26:51" x14ac:dyDescent="0.2">
      <c r="Z2745" s="4">
        <v>2739</v>
      </c>
      <c r="AA2745" s="4" t="e">
        <f t="shared" si="556"/>
        <v>#N/A</v>
      </c>
      <c r="AB2745" t="e">
        <f t="shared" si="557"/>
        <v>#N/A</v>
      </c>
      <c r="AC2745" t="e">
        <f t="shared" si="558"/>
        <v>#N/A</v>
      </c>
      <c r="AD2745" t="e">
        <f t="shared" si="559"/>
        <v>#N/A</v>
      </c>
      <c r="AE2745" t="e">
        <f t="shared" si="560"/>
        <v>#N/A</v>
      </c>
      <c r="AF2745" t="e">
        <f t="shared" si="561"/>
        <v>#N/A</v>
      </c>
      <c r="AG2745">
        <f t="shared" si="562"/>
        <v>0</v>
      </c>
      <c r="AS2745">
        <v>2739</v>
      </c>
      <c r="AT2745" s="4">
        <f t="shared" si="552"/>
        <v>8</v>
      </c>
      <c r="AU2745">
        <f t="shared" si="553"/>
        <v>0</v>
      </c>
      <c r="AV2745" t="str">
        <f t="shared" si="554"/>
        <v/>
      </c>
      <c r="AW2745" t="str">
        <f t="shared" si="563"/>
        <v/>
      </c>
      <c r="AX2745">
        <f t="shared" si="564"/>
        <v>4.2547913899699985</v>
      </c>
      <c r="AY2745">
        <f t="shared" si="555"/>
        <v>2.4888586636525027</v>
      </c>
    </row>
    <row r="2746" spans="26:51" x14ac:dyDescent="0.2">
      <c r="Z2746" s="4">
        <v>2740</v>
      </c>
      <c r="AA2746" s="4" t="e">
        <f t="shared" si="556"/>
        <v>#N/A</v>
      </c>
      <c r="AB2746" t="e">
        <f t="shared" si="557"/>
        <v>#N/A</v>
      </c>
      <c r="AC2746" t="e">
        <f t="shared" si="558"/>
        <v>#N/A</v>
      </c>
      <c r="AD2746" t="e">
        <f t="shared" si="559"/>
        <v>#N/A</v>
      </c>
      <c r="AE2746" t="e">
        <f t="shared" si="560"/>
        <v>#N/A</v>
      </c>
      <c r="AF2746" t="e">
        <f t="shared" si="561"/>
        <v>#N/A</v>
      </c>
      <c r="AG2746">
        <f t="shared" si="562"/>
        <v>0</v>
      </c>
      <c r="AS2746">
        <v>2740</v>
      </c>
      <c r="AT2746" s="4">
        <f t="shared" si="552"/>
        <v>8</v>
      </c>
      <c r="AU2746">
        <f t="shared" si="553"/>
        <v>0</v>
      </c>
      <c r="AV2746" t="str">
        <f t="shared" si="554"/>
        <v/>
      </c>
      <c r="AW2746" t="str">
        <f t="shared" si="563"/>
        <v/>
      </c>
      <c r="AX2746">
        <f t="shared" si="564"/>
        <v>4.2531167609481164</v>
      </c>
      <c r="AY2746">
        <f t="shared" si="555"/>
        <v>2.4893459614488505</v>
      </c>
    </row>
    <row r="2747" spans="26:51" x14ac:dyDescent="0.2">
      <c r="Z2747" s="4">
        <v>2741</v>
      </c>
      <c r="AA2747" s="4" t="e">
        <f t="shared" si="556"/>
        <v>#N/A</v>
      </c>
      <c r="AB2747" t="e">
        <f t="shared" si="557"/>
        <v>#N/A</v>
      </c>
      <c r="AC2747" t="e">
        <f t="shared" si="558"/>
        <v>#N/A</v>
      </c>
      <c r="AD2747" t="e">
        <f t="shared" si="559"/>
        <v>#N/A</v>
      </c>
      <c r="AE2747" t="e">
        <f t="shared" si="560"/>
        <v>#N/A</v>
      </c>
      <c r="AF2747" t="e">
        <f t="shared" si="561"/>
        <v>#N/A</v>
      </c>
      <c r="AG2747">
        <f t="shared" si="562"/>
        <v>0</v>
      </c>
      <c r="AS2747">
        <v>2741</v>
      </c>
      <c r="AT2747" s="4">
        <f t="shared" si="552"/>
        <v>8</v>
      </c>
      <c r="AU2747">
        <f t="shared" si="553"/>
        <v>0</v>
      </c>
      <c r="AV2747" t="str">
        <f t="shared" si="554"/>
        <v/>
      </c>
      <c r="AW2747" t="str">
        <f t="shared" si="563"/>
        <v/>
      </c>
      <c r="AX2747">
        <f t="shared" si="564"/>
        <v>4.2514424633529879</v>
      </c>
      <c r="AY2747">
        <f t="shared" si="555"/>
        <v>2.4898333536022279</v>
      </c>
    </row>
    <row r="2748" spans="26:51" x14ac:dyDescent="0.2">
      <c r="Z2748" s="4">
        <v>2742</v>
      </c>
      <c r="AA2748" s="4" t="e">
        <f t="shared" si="556"/>
        <v>#N/A</v>
      </c>
      <c r="AB2748" t="e">
        <f t="shared" si="557"/>
        <v>#N/A</v>
      </c>
      <c r="AC2748" t="e">
        <f t="shared" si="558"/>
        <v>#N/A</v>
      </c>
      <c r="AD2748" t="e">
        <f t="shared" si="559"/>
        <v>#N/A</v>
      </c>
      <c r="AE2748" t="e">
        <f t="shared" si="560"/>
        <v>#N/A</v>
      </c>
      <c r="AF2748" t="e">
        <f t="shared" si="561"/>
        <v>#N/A</v>
      </c>
      <c r="AG2748">
        <f t="shared" si="562"/>
        <v>0</v>
      </c>
      <c r="AS2748">
        <v>2742</v>
      </c>
      <c r="AT2748" s="4">
        <f t="shared" si="552"/>
        <v>8</v>
      </c>
      <c r="AU2748">
        <f t="shared" si="553"/>
        <v>0</v>
      </c>
      <c r="AV2748" t="str">
        <f t="shared" si="554"/>
        <v/>
      </c>
      <c r="AW2748" t="str">
        <f t="shared" si="563"/>
        <v/>
      </c>
      <c r="AX2748">
        <f t="shared" si="564"/>
        <v>4.2497684972487635</v>
      </c>
      <c r="AY2748">
        <f t="shared" si="555"/>
        <v>2.490320840092703</v>
      </c>
    </row>
    <row r="2749" spans="26:51" x14ac:dyDescent="0.2">
      <c r="Z2749" s="4">
        <v>2743</v>
      </c>
      <c r="AA2749" s="4" t="e">
        <f t="shared" si="556"/>
        <v>#N/A</v>
      </c>
      <c r="AB2749" t="e">
        <f t="shared" si="557"/>
        <v>#N/A</v>
      </c>
      <c r="AC2749" t="e">
        <f t="shared" si="558"/>
        <v>#N/A</v>
      </c>
      <c r="AD2749" t="e">
        <f t="shared" si="559"/>
        <v>#N/A</v>
      </c>
      <c r="AE2749" t="e">
        <f t="shared" si="560"/>
        <v>#N/A</v>
      </c>
      <c r="AF2749" t="e">
        <f t="shared" si="561"/>
        <v>#N/A</v>
      </c>
      <c r="AG2749">
        <f t="shared" si="562"/>
        <v>0</v>
      </c>
      <c r="AS2749">
        <v>2743</v>
      </c>
      <c r="AT2749" s="4">
        <f t="shared" si="552"/>
        <v>8</v>
      </c>
      <c r="AU2749">
        <f t="shared" si="553"/>
        <v>0</v>
      </c>
      <c r="AV2749" t="str">
        <f t="shared" si="554"/>
        <v/>
      </c>
      <c r="AW2749" t="str">
        <f t="shared" si="563"/>
        <v/>
      </c>
      <c r="AX2749">
        <f t="shared" si="564"/>
        <v>4.2480948626995794</v>
      </c>
      <c r="AY2749">
        <f t="shared" si="555"/>
        <v>2.4908084209002959</v>
      </c>
    </row>
    <row r="2750" spans="26:51" x14ac:dyDescent="0.2">
      <c r="Z2750" s="4">
        <v>2744</v>
      </c>
      <c r="AA2750" s="4" t="e">
        <f t="shared" si="556"/>
        <v>#N/A</v>
      </c>
      <c r="AB2750" t="e">
        <f t="shared" si="557"/>
        <v>#N/A</v>
      </c>
      <c r="AC2750" t="e">
        <f t="shared" si="558"/>
        <v>#N/A</v>
      </c>
      <c r="AD2750" t="e">
        <f t="shared" si="559"/>
        <v>#N/A</v>
      </c>
      <c r="AE2750" t="e">
        <f t="shared" si="560"/>
        <v>#N/A</v>
      </c>
      <c r="AF2750" t="e">
        <f t="shared" si="561"/>
        <v>#N/A</v>
      </c>
      <c r="AG2750">
        <f t="shared" si="562"/>
        <v>0</v>
      </c>
      <c r="AS2750">
        <v>2744</v>
      </c>
      <c r="AT2750" s="4">
        <f t="shared" si="552"/>
        <v>8</v>
      </c>
      <c r="AU2750">
        <f t="shared" si="553"/>
        <v>0</v>
      </c>
      <c r="AV2750" t="str">
        <f t="shared" si="554"/>
        <v/>
      </c>
      <c r="AW2750" t="str">
        <f t="shared" si="563"/>
        <v/>
      </c>
      <c r="AX2750">
        <f t="shared" si="564"/>
        <v>4.2464215597695576</v>
      </c>
      <c r="AY2750">
        <f t="shared" si="555"/>
        <v>2.4912960960049775</v>
      </c>
    </row>
    <row r="2751" spans="26:51" x14ac:dyDescent="0.2">
      <c r="Z2751" s="4">
        <v>2745</v>
      </c>
      <c r="AA2751" s="4" t="e">
        <f t="shared" si="556"/>
        <v>#N/A</v>
      </c>
      <c r="AB2751" t="e">
        <f t="shared" si="557"/>
        <v>#N/A</v>
      </c>
      <c r="AC2751" t="e">
        <f t="shared" si="558"/>
        <v>#N/A</v>
      </c>
      <c r="AD2751" t="e">
        <f t="shared" si="559"/>
        <v>#N/A</v>
      </c>
      <c r="AE2751" t="e">
        <f t="shared" si="560"/>
        <v>#N/A</v>
      </c>
      <c r="AF2751" t="e">
        <f t="shared" si="561"/>
        <v>#N/A</v>
      </c>
      <c r="AG2751">
        <f t="shared" si="562"/>
        <v>0</v>
      </c>
      <c r="AS2751">
        <v>2745</v>
      </c>
      <c r="AT2751" s="4">
        <f t="shared" si="552"/>
        <v>8</v>
      </c>
      <c r="AU2751">
        <f t="shared" si="553"/>
        <v>0</v>
      </c>
      <c r="AV2751" t="str">
        <f t="shared" si="554"/>
        <v/>
      </c>
      <c r="AW2751" t="str">
        <f t="shared" si="563"/>
        <v/>
      </c>
      <c r="AX2751">
        <f t="shared" si="564"/>
        <v>4.2447485885228078</v>
      </c>
      <c r="AY2751">
        <f t="shared" si="555"/>
        <v>2.4917838653866715</v>
      </c>
    </row>
    <row r="2752" spans="26:51" x14ac:dyDescent="0.2">
      <c r="Z2752" s="4">
        <v>2746</v>
      </c>
      <c r="AA2752" s="4" t="e">
        <f t="shared" si="556"/>
        <v>#N/A</v>
      </c>
      <c r="AB2752" t="e">
        <f t="shared" si="557"/>
        <v>#N/A</v>
      </c>
      <c r="AC2752" t="e">
        <f t="shared" si="558"/>
        <v>#N/A</v>
      </c>
      <c r="AD2752" t="e">
        <f t="shared" si="559"/>
        <v>#N/A</v>
      </c>
      <c r="AE2752" t="e">
        <f t="shared" si="560"/>
        <v>#N/A</v>
      </c>
      <c r="AF2752" t="e">
        <f t="shared" si="561"/>
        <v>#N/A</v>
      </c>
      <c r="AG2752">
        <f t="shared" si="562"/>
        <v>0</v>
      </c>
      <c r="AS2752">
        <v>2746</v>
      </c>
      <c r="AT2752" s="4">
        <f t="shared" si="552"/>
        <v>8</v>
      </c>
      <c r="AU2752">
        <f t="shared" si="553"/>
        <v>0</v>
      </c>
      <c r="AV2752" t="str">
        <f t="shared" si="554"/>
        <v/>
      </c>
      <c r="AW2752" t="str">
        <f t="shared" si="563"/>
        <v/>
      </c>
      <c r="AX2752">
        <f t="shared" si="564"/>
        <v>4.2430759490234244</v>
      </c>
      <c r="AY2752">
        <f t="shared" si="555"/>
        <v>2.4922717290252532</v>
      </c>
    </row>
    <row r="2753" spans="26:51" x14ac:dyDescent="0.2">
      <c r="Z2753" s="4">
        <v>2747</v>
      </c>
      <c r="AA2753" s="4" t="e">
        <f t="shared" si="556"/>
        <v>#N/A</v>
      </c>
      <c r="AB2753" t="e">
        <f t="shared" si="557"/>
        <v>#N/A</v>
      </c>
      <c r="AC2753" t="e">
        <f t="shared" si="558"/>
        <v>#N/A</v>
      </c>
      <c r="AD2753" t="e">
        <f t="shared" si="559"/>
        <v>#N/A</v>
      </c>
      <c r="AE2753" t="e">
        <f t="shared" si="560"/>
        <v>#N/A</v>
      </c>
      <c r="AF2753" t="e">
        <f t="shared" si="561"/>
        <v>#N/A</v>
      </c>
      <c r="AG2753">
        <f t="shared" si="562"/>
        <v>0</v>
      </c>
      <c r="AS2753">
        <v>2747</v>
      </c>
      <c r="AT2753" s="4">
        <f t="shared" si="552"/>
        <v>8</v>
      </c>
      <c r="AU2753">
        <f t="shared" si="553"/>
        <v>0</v>
      </c>
      <c r="AV2753" t="str">
        <f t="shared" si="554"/>
        <v/>
      </c>
      <c r="AW2753" t="str">
        <f t="shared" si="563"/>
        <v/>
      </c>
      <c r="AX2753">
        <f t="shared" si="564"/>
        <v>4.2414036413354888</v>
      </c>
      <c r="AY2753">
        <f t="shared" si="555"/>
        <v>2.4927596869005497</v>
      </c>
    </row>
    <row r="2754" spans="26:51" x14ac:dyDescent="0.2">
      <c r="Z2754" s="4">
        <v>2748</v>
      </c>
      <c r="AA2754" s="4" t="e">
        <f t="shared" si="556"/>
        <v>#N/A</v>
      </c>
      <c r="AB2754" t="e">
        <f t="shared" si="557"/>
        <v>#N/A</v>
      </c>
      <c r="AC2754" t="e">
        <f t="shared" si="558"/>
        <v>#N/A</v>
      </c>
      <c r="AD2754" t="e">
        <f t="shared" si="559"/>
        <v>#N/A</v>
      </c>
      <c r="AE2754" t="e">
        <f t="shared" si="560"/>
        <v>#N/A</v>
      </c>
      <c r="AF2754" t="e">
        <f t="shared" si="561"/>
        <v>#N/A</v>
      </c>
      <c r="AG2754">
        <f t="shared" si="562"/>
        <v>0</v>
      </c>
      <c r="AS2754">
        <v>2748</v>
      </c>
      <c r="AT2754" s="4">
        <f t="shared" si="552"/>
        <v>8</v>
      </c>
      <c r="AU2754">
        <f t="shared" si="553"/>
        <v>0</v>
      </c>
      <c r="AV2754" t="str">
        <f t="shared" si="554"/>
        <v/>
      </c>
      <c r="AW2754" t="str">
        <f t="shared" si="563"/>
        <v/>
      </c>
      <c r="AX2754">
        <f t="shared" si="564"/>
        <v>4.2397316655230695</v>
      </c>
      <c r="AY2754">
        <f t="shared" si="555"/>
        <v>2.4932477389923382</v>
      </c>
    </row>
    <row r="2755" spans="26:51" x14ac:dyDescent="0.2">
      <c r="Z2755" s="4">
        <v>2749</v>
      </c>
      <c r="AA2755" s="4" t="e">
        <f t="shared" si="556"/>
        <v>#N/A</v>
      </c>
      <c r="AB2755" t="e">
        <f t="shared" si="557"/>
        <v>#N/A</v>
      </c>
      <c r="AC2755" t="e">
        <f t="shared" si="558"/>
        <v>#N/A</v>
      </c>
      <c r="AD2755" t="e">
        <f t="shared" si="559"/>
        <v>#N/A</v>
      </c>
      <c r="AE2755" t="e">
        <f t="shared" si="560"/>
        <v>#N/A</v>
      </c>
      <c r="AF2755" t="e">
        <f t="shared" si="561"/>
        <v>#N/A</v>
      </c>
      <c r="AG2755">
        <f t="shared" si="562"/>
        <v>0</v>
      </c>
      <c r="AS2755">
        <v>2749</v>
      </c>
      <c r="AT2755" s="4">
        <f t="shared" si="552"/>
        <v>8</v>
      </c>
      <c r="AU2755">
        <f t="shared" si="553"/>
        <v>0</v>
      </c>
      <c r="AV2755" t="str">
        <f t="shared" si="554"/>
        <v/>
      </c>
      <c r="AW2755" t="str">
        <f t="shared" si="563"/>
        <v/>
      </c>
      <c r="AX2755">
        <f t="shared" si="564"/>
        <v>4.2380600216502202</v>
      </c>
      <c r="AY2755">
        <f t="shared" si="555"/>
        <v>2.4937358852803486</v>
      </c>
    </row>
    <row r="2756" spans="26:51" x14ac:dyDescent="0.2">
      <c r="Z2756" s="4">
        <v>2750</v>
      </c>
      <c r="AA2756" s="4" t="e">
        <f t="shared" si="556"/>
        <v>#N/A</v>
      </c>
      <c r="AB2756" t="e">
        <f t="shared" si="557"/>
        <v>#N/A</v>
      </c>
      <c r="AC2756" t="e">
        <f t="shared" si="558"/>
        <v>#N/A</v>
      </c>
      <c r="AD2756" t="e">
        <f t="shared" si="559"/>
        <v>#N/A</v>
      </c>
      <c r="AE2756" t="e">
        <f t="shared" si="560"/>
        <v>#N/A</v>
      </c>
      <c r="AF2756" t="e">
        <f t="shared" si="561"/>
        <v>#N/A</v>
      </c>
      <c r="AG2756">
        <f t="shared" si="562"/>
        <v>0</v>
      </c>
      <c r="AS2756">
        <v>2750</v>
      </c>
      <c r="AT2756" s="4">
        <f t="shared" si="552"/>
        <v>8</v>
      </c>
      <c r="AU2756">
        <f t="shared" si="553"/>
        <v>0</v>
      </c>
      <c r="AV2756" t="str">
        <f t="shared" si="554"/>
        <v/>
      </c>
      <c r="AW2756" t="str">
        <f t="shared" si="563"/>
        <v/>
      </c>
      <c r="AX2756">
        <f t="shared" si="564"/>
        <v>4.2363887097809805</v>
      </c>
      <c r="AY2756">
        <f t="shared" si="555"/>
        <v>2.4942241257442639</v>
      </c>
    </row>
    <row r="2757" spans="26:51" x14ac:dyDescent="0.2">
      <c r="Z2757" s="4">
        <v>2751</v>
      </c>
      <c r="AA2757" s="4" t="e">
        <f t="shared" si="556"/>
        <v>#N/A</v>
      </c>
      <c r="AB2757" t="e">
        <f t="shared" si="557"/>
        <v>#N/A</v>
      </c>
      <c r="AC2757" t="e">
        <f t="shared" si="558"/>
        <v>#N/A</v>
      </c>
      <c r="AD2757" t="e">
        <f t="shared" si="559"/>
        <v>#N/A</v>
      </c>
      <c r="AE2757" t="e">
        <f t="shared" si="560"/>
        <v>#N/A</v>
      </c>
      <c r="AF2757" t="e">
        <f t="shared" si="561"/>
        <v>#N/A</v>
      </c>
      <c r="AG2757">
        <f t="shared" si="562"/>
        <v>0</v>
      </c>
      <c r="AS2757">
        <v>2751</v>
      </c>
      <c r="AT2757" s="4">
        <f t="shared" si="552"/>
        <v>8</v>
      </c>
      <c r="AU2757">
        <f t="shared" si="553"/>
        <v>0</v>
      </c>
      <c r="AV2757" t="str">
        <f t="shared" si="554"/>
        <v/>
      </c>
      <c r="AW2757" t="str">
        <f t="shared" si="563"/>
        <v/>
      </c>
      <c r="AX2757">
        <f t="shared" si="564"/>
        <v>4.2347177299793772</v>
      </c>
      <c r="AY2757">
        <f t="shared" si="555"/>
        <v>2.4947124603637145</v>
      </c>
    </row>
    <row r="2758" spans="26:51" x14ac:dyDescent="0.2">
      <c r="Z2758" s="4">
        <v>2752</v>
      </c>
      <c r="AA2758" s="4" t="e">
        <f t="shared" si="556"/>
        <v>#N/A</v>
      </c>
      <c r="AB2758" t="e">
        <f t="shared" si="557"/>
        <v>#N/A</v>
      </c>
      <c r="AC2758" t="e">
        <f t="shared" si="558"/>
        <v>#N/A</v>
      </c>
      <c r="AD2758" t="e">
        <f t="shared" si="559"/>
        <v>#N/A</v>
      </c>
      <c r="AE2758" t="e">
        <f t="shared" si="560"/>
        <v>#N/A</v>
      </c>
      <c r="AF2758" t="e">
        <f t="shared" si="561"/>
        <v>#N/A</v>
      </c>
      <c r="AG2758">
        <f t="shared" si="562"/>
        <v>0</v>
      </c>
      <c r="AS2758">
        <v>2752</v>
      </c>
      <c r="AT2758" s="4">
        <f t="shared" ref="AT2758:AT2821" si="565">ROUNDDOWN(AS2758/(C$17*60),0) +1</f>
        <v>8</v>
      </c>
      <c r="AU2758">
        <f t="shared" ref="AU2758:AU2821" si="566">IF(AND(AS2758-(AT2758-1)*60*C$17&gt;=0,AS2758+1-(AT2758-1)*60*C$17&lt;=C$16*60),C$10/(C$16*60),0)</f>
        <v>0</v>
      </c>
      <c r="AV2758" t="str">
        <f t="shared" ref="AV2758:AV2821" si="567">IF(MOD(AS2758,(C$17*60))=0,1,"")</f>
        <v/>
      </c>
      <c r="AW2758" t="str">
        <f t="shared" si="563"/>
        <v/>
      </c>
      <c r="AX2758">
        <f t="shared" si="564"/>
        <v>4.2330470823094233</v>
      </c>
      <c r="AY2758">
        <f t="shared" ref="AY2758:AY2821" si="568">C$32/(C$22+AX2758)</f>
        <v>2.4952008891182857</v>
      </c>
    </row>
    <row r="2759" spans="26:51" x14ac:dyDescent="0.2">
      <c r="Z2759" s="4">
        <v>2753</v>
      </c>
      <c r="AA2759" s="4" t="e">
        <f t="shared" ref="AA2759:AA2822" si="569">VLOOKUP($Z2759,$AI$7:$AN$13,3,FALSE)</f>
        <v>#N/A</v>
      </c>
      <c r="AB2759" t="e">
        <f t="shared" ref="AB2759:AB2822" si="570">VLOOKUP($Z2759,$AI$7:$AN$13,4,FALSE)</f>
        <v>#N/A</v>
      </c>
      <c r="AC2759" t="e">
        <f t="shared" ref="AC2759:AC2822" si="571">VLOOKUP($Z2759,$AI$7:$AN$13,5,FALSE)</f>
        <v>#N/A</v>
      </c>
      <c r="AD2759" t="e">
        <f t="shared" ref="AD2759:AD2822" si="572">VLOOKUP($Z2759,$AI$7:$AN$13,6,FALSE)</f>
        <v>#N/A</v>
      </c>
      <c r="AE2759" t="e">
        <f t="shared" ref="AE2759:AE2822" si="573">VLOOKUP($Z2759,$AI$7:$AP$13,7,FALSE)</f>
        <v>#N/A</v>
      </c>
      <c r="AF2759" t="e">
        <f t="shared" ref="AF2759:AF2822" si="574">VLOOKUP($Z2759,$AI$7:$AP$13,8,FALSE)</f>
        <v>#N/A</v>
      </c>
      <c r="AG2759">
        <f t="shared" ref="AG2759:AG2822" si="575">COUNTIF(AO$7:AP$7,Z2759)</f>
        <v>0</v>
      </c>
      <c r="AS2759">
        <v>2753</v>
      </c>
      <c r="AT2759" s="4">
        <f t="shared" si="565"/>
        <v>8</v>
      </c>
      <c r="AU2759">
        <f t="shared" si="566"/>
        <v>0</v>
      </c>
      <c r="AV2759" t="str">
        <f t="shared" si="567"/>
        <v/>
      </c>
      <c r="AW2759" t="str">
        <f t="shared" ref="AW2759:AW2822" si="576">IF(AV2759&lt;&gt;"",AS2759/60,"")</f>
        <v/>
      </c>
      <c r="AX2759">
        <f t="shared" ref="AX2759:AX2822" si="577">(AU2759/C$29)+AX2758*EXP(-(AY2758/C$29)*(AS2759-AS2758)/60)</f>
        <v>4.2313767668351163</v>
      </c>
      <c r="AY2759">
        <f t="shared" si="568"/>
        <v>2.4956894119875139</v>
      </c>
    </row>
    <row r="2760" spans="26:51" x14ac:dyDescent="0.2">
      <c r="Z2760" s="4">
        <v>2754</v>
      </c>
      <c r="AA2760" s="4" t="e">
        <f t="shared" si="569"/>
        <v>#N/A</v>
      </c>
      <c r="AB2760" t="e">
        <f t="shared" si="570"/>
        <v>#N/A</v>
      </c>
      <c r="AC2760" t="e">
        <f t="shared" si="571"/>
        <v>#N/A</v>
      </c>
      <c r="AD2760" t="e">
        <f t="shared" si="572"/>
        <v>#N/A</v>
      </c>
      <c r="AE2760" t="e">
        <f t="shared" si="573"/>
        <v>#N/A</v>
      </c>
      <c r="AF2760" t="e">
        <f t="shared" si="574"/>
        <v>#N/A</v>
      </c>
      <c r="AG2760">
        <f t="shared" si="575"/>
        <v>0</v>
      </c>
      <c r="AS2760">
        <v>2754</v>
      </c>
      <c r="AT2760" s="4">
        <f t="shared" si="565"/>
        <v>8</v>
      </c>
      <c r="AU2760">
        <f t="shared" si="566"/>
        <v>0</v>
      </c>
      <c r="AV2760" t="str">
        <f t="shared" si="567"/>
        <v/>
      </c>
      <c r="AW2760" t="str">
        <f t="shared" si="576"/>
        <v/>
      </c>
      <c r="AX2760">
        <f t="shared" si="577"/>
        <v>4.2297067836204416</v>
      </c>
      <c r="AY2760">
        <f t="shared" si="568"/>
        <v>2.4961780289508853</v>
      </c>
    </row>
    <row r="2761" spans="26:51" x14ac:dyDescent="0.2">
      <c r="Z2761" s="4">
        <v>2755</v>
      </c>
      <c r="AA2761" s="4" t="e">
        <f t="shared" si="569"/>
        <v>#N/A</v>
      </c>
      <c r="AB2761" t="e">
        <f t="shared" si="570"/>
        <v>#N/A</v>
      </c>
      <c r="AC2761" t="e">
        <f t="shared" si="571"/>
        <v>#N/A</v>
      </c>
      <c r="AD2761" t="e">
        <f t="shared" si="572"/>
        <v>#N/A</v>
      </c>
      <c r="AE2761" t="e">
        <f t="shared" si="573"/>
        <v>#N/A</v>
      </c>
      <c r="AF2761" t="e">
        <f t="shared" si="574"/>
        <v>#N/A</v>
      </c>
      <c r="AG2761">
        <f t="shared" si="575"/>
        <v>0</v>
      </c>
      <c r="AS2761">
        <v>2755</v>
      </c>
      <c r="AT2761" s="4">
        <f t="shared" si="565"/>
        <v>8</v>
      </c>
      <c r="AU2761">
        <f t="shared" si="566"/>
        <v>0</v>
      </c>
      <c r="AV2761" t="str">
        <f t="shared" si="567"/>
        <v/>
      </c>
      <c r="AW2761" t="str">
        <f t="shared" si="576"/>
        <v/>
      </c>
      <c r="AX2761">
        <f t="shared" si="577"/>
        <v>4.2280371327293693</v>
      </c>
      <c r="AY2761">
        <f t="shared" si="568"/>
        <v>2.4966667399878384</v>
      </c>
    </row>
    <row r="2762" spans="26:51" x14ac:dyDescent="0.2">
      <c r="Z2762" s="4">
        <v>2756</v>
      </c>
      <c r="AA2762" s="4" t="e">
        <f t="shared" si="569"/>
        <v>#N/A</v>
      </c>
      <c r="AB2762" t="e">
        <f t="shared" si="570"/>
        <v>#N/A</v>
      </c>
      <c r="AC2762" t="e">
        <f t="shared" si="571"/>
        <v>#N/A</v>
      </c>
      <c r="AD2762" t="e">
        <f t="shared" si="572"/>
        <v>#N/A</v>
      </c>
      <c r="AE2762" t="e">
        <f t="shared" si="573"/>
        <v>#N/A</v>
      </c>
      <c r="AF2762" t="e">
        <f t="shared" si="574"/>
        <v>#N/A</v>
      </c>
      <c r="AG2762">
        <f t="shared" si="575"/>
        <v>0</v>
      </c>
      <c r="AS2762">
        <v>2756</v>
      </c>
      <c r="AT2762" s="4">
        <f t="shared" si="565"/>
        <v>8</v>
      </c>
      <c r="AU2762">
        <f t="shared" si="566"/>
        <v>0</v>
      </c>
      <c r="AV2762" t="str">
        <f t="shared" si="567"/>
        <v/>
      </c>
      <c r="AW2762" t="str">
        <f t="shared" si="576"/>
        <v/>
      </c>
      <c r="AX2762">
        <f t="shared" si="577"/>
        <v>4.2263678142258563</v>
      </c>
      <c r="AY2762">
        <f t="shared" si="568"/>
        <v>2.4971555450777632</v>
      </c>
    </row>
    <row r="2763" spans="26:51" x14ac:dyDescent="0.2">
      <c r="Z2763" s="4">
        <v>2757</v>
      </c>
      <c r="AA2763" s="4" t="e">
        <f t="shared" si="569"/>
        <v>#N/A</v>
      </c>
      <c r="AB2763" t="e">
        <f t="shared" si="570"/>
        <v>#N/A</v>
      </c>
      <c r="AC2763" t="e">
        <f t="shared" si="571"/>
        <v>#N/A</v>
      </c>
      <c r="AD2763" t="e">
        <f t="shared" si="572"/>
        <v>#N/A</v>
      </c>
      <c r="AE2763" t="e">
        <f t="shared" si="573"/>
        <v>#N/A</v>
      </c>
      <c r="AF2763" t="e">
        <f t="shared" si="574"/>
        <v>#N/A</v>
      </c>
      <c r="AG2763">
        <f t="shared" si="575"/>
        <v>0</v>
      </c>
      <c r="AS2763">
        <v>2757</v>
      </c>
      <c r="AT2763" s="4">
        <f t="shared" si="565"/>
        <v>8</v>
      </c>
      <c r="AU2763">
        <f t="shared" si="566"/>
        <v>0</v>
      </c>
      <c r="AV2763" t="str">
        <f t="shared" si="567"/>
        <v/>
      </c>
      <c r="AW2763" t="str">
        <f t="shared" si="576"/>
        <v/>
      </c>
      <c r="AX2763">
        <f t="shared" si="577"/>
        <v>4.224698828173846</v>
      </c>
      <c r="AY2763">
        <f t="shared" si="568"/>
        <v>2.497644444200001</v>
      </c>
    </row>
    <row r="2764" spans="26:51" x14ac:dyDescent="0.2">
      <c r="Z2764" s="4">
        <v>2758</v>
      </c>
      <c r="AA2764" s="4" t="e">
        <f t="shared" si="569"/>
        <v>#N/A</v>
      </c>
      <c r="AB2764" t="e">
        <f t="shared" si="570"/>
        <v>#N/A</v>
      </c>
      <c r="AC2764" t="e">
        <f t="shared" si="571"/>
        <v>#N/A</v>
      </c>
      <c r="AD2764" t="e">
        <f t="shared" si="572"/>
        <v>#N/A</v>
      </c>
      <c r="AE2764" t="e">
        <f t="shared" si="573"/>
        <v>#N/A</v>
      </c>
      <c r="AF2764" t="e">
        <f t="shared" si="574"/>
        <v>#N/A</v>
      </c>
      <c r="AG2764">
        <f t="shared" si="575"/>
        <v>0</v>
      </c>
      <c r="AS2764">
        <v>2758</v>
      </c>
      <c r="AT2764" s="4">
        <f t="shared" si="565"/>
        <v>8</v>
      </c>
      <c r="AU2764">
        <f t="shared" si="566"/>
        <v>0</v>
      </c>
      <c r="AV2764" t="str">
        <f t="shared" si="567"/>
        <v/>
      </c>
      <c r="AW2764" t="str">
        <f t="shared" si="576"/>
        <v/>
      </c>
      <c r="AX2764">
        <f t="shared" si="577"/>
        <v>4.223030174637266</v>
      </c>
      <c r="AY2764">
        <f t="shared" si="568"/>
        <v>2.498133437333844</v>
      </c>
    </row>
    <row r="2765" spans="26:51" x14ac:dyDescent="0.2">
      <c r="Z2765" s="4">
        <v>2759</v>
      </c>
      <c r="AA2765" s="4" t="e">
        <f t="shared" si="569"/>
        <v>#N/A</v>
      </c>
      <c r="AB2765" t="e">
        <f t="shared" si="570"/>
        <v>#N/A</v>
      </c>
      <c r="AC2765" t="e">
        <f t="shared" si="571"/>
        <v>#N/A</v>
      </c>
      <c r="AD2765" t="e">
        <f t="shared" si="572"/>
        <v>#N/A</v>
      </c>
      <c r="AE2765" t="e">
        <f t="shared" si="573"/>
        <v>#N/A</v>
      </c>
      <c r="AF2765" t="e">
        <f t="shared" si="574"/>
        <v>#N/A</v>
      </c>
      <c r="AG2765">
        <f t="shared" si="575"/>
        <v>0</v>
      </c>
      <c r="AS2765">
        <v>2759</v>
      </c>
      <c r="AT2765" s="4">
        <f t="shared" si="565"/>
        <v>8</v>
      </c>
      <c r="AU2765">
        <f t="shared" si="566"/>
        <v>0</v>
      </c>
      <c r="AV2765" t="str">
        <f t="shared" si="567"/>
        <v/>
      </c>
      <c r="AW2765" t="str">
        <f t="shared" si="576"/>
        <v/>
      </c>
      <c r="AX2765">
        <f t="shared" si="577"/>
        <v>4.2213618536800315</v>
      </c>
      <c r="AY2765">
        <f t="shared" si="568"/>
        <v>2.4986225244585358</v>
      </c>
    </row>
    <row r="2766" spans="26:51" x14ac:dyDescent="0.2">
      <c r="Z2766" s="4">
        <v>2760</v>
      </c>
      <c r="AA2766" s="4" t="e">
        <f t="shared" si="569"/>
        <v>#N/A</v>
      </c>
      <c r="AB2766" t="e">
        <f t="shared" si="570"/>
        <v>#N/A</v>
      </c>
      <c r="AC2766" t="e">
        <f t="shared" si="571"/>
        <v>#N/A</v>
      </c>
      <c r="AD2766" t="e">
        <f t="shared" si="572"/>
        <v>#N/A</v>
      </c>
      <c r="AE2766" t="e">
        <f t="shared" si="573"/>
        <v>#N/A</v>
      </c>
      <c r="AF2766" t="e">
        <f t="shared" si="574"/>
        <v>#N/A</v>
      </c>
      <c r="AG2766">
        <f t="shared" si="575"/>
        <v>0</v>
      </c>
      <c r="AS2766">
        <v>2760</v>
      </c>
      <c r="AT2766" s="4">
        <f t="shared" si="565"/>
        <v>8</v>
      </c>
      <c r="AU2766">
        <f t="shared" si="566"/>
        <v>0</v>
      </c>
      <c r="AV2766" t="str">
        <f t="shared" si="567"/>
        <v/>
      </c>
      <c r="AW2766" t="str">
        <f t="shared" si="576"/>
        <v/>
      </c>
      <c r="AX2766">
        <f t="shared" si="577"/>
        <v>4.2196938653660423</v>
      </c>
      <c r="AY2766">
        <f t="shared" si="568"/>
        <v>2.499111705553271</v>
      </c>
    </row>
    <row r="2767" spans="26:51" x14ac:dyDescent="0.2">
      <c r="Z2767" s="4">
        <v>2761</v>
      </c>
      <c r="AA2767" s="4" t="e">
        <f t="shared" si="569"/>
        <v>#N/A</v>
      </c>
      <c r="AB2767" t="e">
        <f t="shared" si="570"/>
        <v>#N/A</v>
      </c>
      <c r="AC2767" t="e">
        <f t="shared" si="571"/>
        <v>#N/A</v>
      </c>
      <c r="AD2767" t="e">
        <f t="shared" si="572"/>
        <v>#N/A</v>
      </c>
      <c r="AE2767" t="e">
        <f t="shared" si="573"/>
        <v>#N/A</v>
      </c>
      <c r="AF2767" t="e">
        <f t="shared" si="574"/>
        <v>#N/A</v>
      </c>
      <c r="AG2767">
        <f t="shared" si="575"/>
        <v>0</v>
      </c>
      <c r="AS2767">
        <v>2761</v>
      </c>
      <c r="AT2767" s="4">
        <f t="shared" si="565"/>
        <v>8</v>
      </c>
      <c r="AU2767">
        <f t="shared" si="566"/>
        <v>0</v>
      </c>
      <c r="AV2767" t="str">
        <f t="shared" si="567"/>
        <v/>
      </c>
      <c r="AW2767" t="str">
        <f t="shared" si="576"/>
        <v/>
      </c>
      <c r="AX2767">
        <f t="shared" si="577"/>
        <v>4.2180262097591852</v>
      </c>
      <c r="AY2767">
        <f t="shared" si="568"/>
        <v>2.499600980597195</v>
      </c>
    </row>
    <row r="2768" spans="26:51" x14ac:dyDescent="0.2">
      <c r="Z2768" s="4">
        <v>2762</v>
      </c>
      <c r="AA2768" s="4" t="e">
        <f t="shared" si="569"/>
        <v>#N/A</v>
      </c>
      <c r="AB2768" t="e">
        <f t="shared" si="570"/>
        <v>#N/A</v>
      </c>
      <c r="AC2768" t="e">
        <f t="shared" si="571"/>
        <v>#N/A</v>
      </c>
      <c r="AD2768" t="e">
        <f t="shared" si="572"/>
        <v>#N/A</v>
      </c>
      <c r="AE2768" t="e">
        <f t="shared" si="573"/>
        <v>#N/A</v>
      </c>
      <c r="AF2768" t="e">
        <f t="shared" si="574"/>
        <v>#N/A</v>
      </c>
      <c r="AG2768">
        <f t="shared" si="575"/>
        <v>0</v>
      </c>
      <c r="AS2768">
        <v>2762</v>
      </c>
      <c r="AT2768" s="4">
        <f t="shared" si="565"/>
        <v>8</v>
      </c>
      <c r="AU2768">
        <f t="shared" si="566"/>
        <v>0</v>
      </c>
      <c r="AV2768" t="str">
        <f t="shared" si="567"/>
        <v/>
      </c>
      <c r="AW2768" t="str">
        <f t="shared" si="576"/>
        <v/>
      </c>
      <c r="AX2768">
        <f t="shared" si="577"/>
        <v>4.2163588869233317</v>
      </c>
      <c r="AY2768">
        <f t="shared" si="568"/>
        <v>2.500090349569406</v>
      </c>
    </row>
    <row r="2769" spans="26:51" x14ac:dyDescent="0.2">
      <c r="Z2769" s="4">
        <v>2763</v>
      </c>
      <c r="AA2769" s="4" t="e">
        <f t="shared" si="569"/>
        <v>#N/A</v>
      </c>
      <c r="AB2769" t="e">
        <f t="shared" si="570"/>
        <v>#N/A</v>
      </c>
      <c r="AC2769" t="e">
        <f t="shared" si="571"/>
        <v>#N/A</v>
      </c>
      <c r="AD2769" t="e">
        <f t="shared" si="572"/>
        <v>#N/A</v>
      </c>
      <c r="AE2769" t="e">
        <f t="shared" si="573"/>
        <v>#N/A</v>
      </c>
      <c r="AF2769" t="e">
        <f t="shared" si="574"/>
        <v>#N/A</v>
      </c>
      <c r="AG2769">
        <f t="shared" si="575"/>
        <v>0</v>
      </c>
      <c r="AS2769">
        <v>2763</v>
      </c>
      <c r="AT2769" s="4">
        <f t="shared" si="565"/>
        <v>8</v>
      </c>
      <c r="AU2769">
        <f t="shared" si="566"/>
        <v>0</v>
      </c>
      <c r="AV2769" t="str">
        <f t="shared" si="567"/>
        <v/>
      </c>
      <c r="AW2769" t="str">
        <f t="shared" si="576"/>
        <v/>
      </c>
      <c r="AX2769">
        <f t="shared" si="577"/>
        <v>4.2146918969223393</v>
      </c>
      <c r="AY2769">
        <f t="shared" si="568"/>
        <v>2.5005798124489509</v>
      </c>
    </row>
    <row r="2770" spans="26:51" x14ac:dyDescent="0.2">
      <c r="Z2770" s="4">
        <v>2764</v>
      </c>
      <c r="AA2770" s="4" t="e">
        <f t="shared" si="569"/>
        <v>#N/A</v>
      </c>
      <c r="AB2770" t="e">
        <f t="shared" si="570"/>
        <v>#N/A</v>
      </c>
      <c r="AC2770" t="e">
        <f t="shared" si="571"/>
        <v>#N/A</v>
      </c>
      <c r="AD2770" t="e">
        <f t="shared" si="572"/>
        <v>#N/A</v>
      </c>
      <c r="AE2770" t="e">
        <f t="shared" si="573"/>
        <v>#N/A</v>
      </c>
      <c r="AF2770" t="e">
        <f t="shared" si="574"/>
        <v>#N/A</v>
      </c>
      <c r="AG2770">
        <f t="shared" si="575"/>
        <v>0</v>
      </c>
      <c r="AS2770">
        <v>2764</v>
      </c>
      <c r="AT2770" s="4">
        <f t="shared" si="565"/>
        <v>8</v>
      </c>
      <c r="AU2770">
        <f t="shared" si="566"/>
        <v>0</v>
      </c>
      <c r="AV2770" t="str">
        <f t="shared" si="567"/>
        <v/>
      </c>
      <c r="AW2770" t="str">
        <f t="shared" si="576"/>
        <v/>
      </c>
      <c r="AX2770">
        <f t="shared" si="577"/>
        <v>4.2130252398200518</v>
      </c>
      <c r="AY2770">
        <f t="shared" si="568"/>
        <v>2.50106936921483</v>
      </c>
    </row>
    <row r="2771" spans="26:51" x14ac:dyDescent="0.2">
      <c r="Z2771" s="4">
        <v>2765</v>
      </c>
      <c r="AA2771" s="4" t="e">
        <f t="shared" si="569"/>
        <v>#N/A</v>
      </c>
      <c r="AB2771" t="e">
        <f t="shared" si="570"/>
        <v>#N/A</v>
      </c>
      <c r="AC2771" t="e">
        <f t="shared" si="571"/>
        <v>#N/A</v>
      </c>
      <c r="AD2771" t="e">
        <f t="shared" si="572"/>
        <v>#N/A</v>
      </c>
      <c r="AE2771" t="e">
        <f t="shared" si="573"/>
        <v>#N/A</v>
      </c>
      <c r="AF2771" t="e">
        <f t="shared" si="574"/>
        <v>#N/A</v>
      </c>
      <c r="AG2771">
        <f t="shared" si="575"/>
        <v>0</v>
      </c>
      <c r="AS2771">
        <v>2765</v>
      </c>
      <c r="AT2771" s="4">
        <f t="shared" si="565"/>
        <v>8</v>
      </c>
      <c r="AU2771">
        <f t="shared" si="566"/>
        <v>0</v>
      </c>
      <c r="AV2771" t="str">
        <f t="shared" si="567"/>
        <v/>
      </c>
      <c r="AW2771" t="str">
        <f t="shared" si="576"/>
        <v/>
      </c>
      <c r="AX2771">
        <f t="shared" si="577"/>
        <v>4.2113589156802984</v>
      </c>
      <c r="AY2771">
        <f t="shared" si="568"/>
        <v>2.501559019845994</v>
      </c>
    </row>
    <row r="2772" spans="26:51" x14ac:dyDescent="0.2">
      <c r="Z2772" s="4">
        <v>2766</v>
      </c>
      <c r="AA2772" s="4" t="e">
        <f t="shared" si="569"/>
        <v>#N/A</v>
      </c>
      <c r="AB2772" t="e">
        <f t="shared" si="570"/>
        <v>#N/A</v>
      </c>
      <c r="AC2772" t="e">
        <f t="shared" si="571"/>
        <v>#N/A</v>
      </c>
      <c r="AD2772" t="e">
        <f t="shared" si="572"/>
        <v>#N/A</v>
      </c>
      <c r="AE2772" t="e">
        <f t="shared" si="573"/>
        <v>#N/A</v>
      </c>
      <c r="AF2772" t="e">
        <f t="shared" si="574"/>
        <v>#N/A</v>
      </c>
      <c r="AG2772">
        <f t="shared" si="575"/>
        <v>0</v>
      </c>
      <c r="AS2772">
        <v>2766</v>
      </c>
      <c r="AT2772" s="4">
        <f t="shared" si="565"/>
        <v>8</v>
      </c>
      <c r="AU2772">
        <f t="shared" si="566"/>
        <v>0</v>
      </c>
      <c r="AV2772" t="str">
        <f t="shared" si="567"/>
        <v/>
      </c>
      <c r="AW2772" t="str">
        <f t="shared" si="576"/>
        <v/>
      </c>
      <c r="AX2772">
        <f t="shared" si="577"/>
        <v>4.2096929245668946</v>
      </c>
      <c r="AY2772">
        <f t="shared" si="568"/>
        <v>2.502048764321342</v>
      </c>
    </row>
    <row r="2773" spans="26:51" x14ac:dyDescent="0.2">
      <c r="Z2773" s="4">
        <v>2767</v>
      </c>
      <c r="AA2773" s="4" t="e">
        <f t="shared" si="569"/>
        <v>#N/A</v>
      </c>
      <c r="AB2773" t="e">
        <f t="shared" si="570"/>
        <v>#N/A</v>
      </c>
      <c r="AC2773" t="e">
        <f t="shared" si="571"/>
        <v>#N/A</v>
      </c>
      <c r="AD2773" t="e">
        <f t="shared" si="572"/>
        <v>#N/A</v>
      </c>
      <c r="AE2773" t="e">
        <f t="shared" si="573"/>
        <v>#N/A</v>
      </c>
      <c r="AF2773" t="e">
        <f t="shared" si="574"/>
        <v>#N/A</v>
      </c>
      <c r="AG2773">
        <f t="shared" si="575"/>
        <v>0</v>
      </c>
      <c r="AS2773">
        <v>2767</v>
      </c>
      <c r="AT2773" s="4">
        <f t="shared" si="565"/>
        <v>8</v>
      </c>
      <c r="AU2773">
        <f t="shared" si="566"/>
        <v>0</v>
      </c>
      <c r="AV2773" t="str">
        <f t="shared" si="567"/>
        <v/>
      </c>
      <c r="AW2773" t="str">
        <f t="shared" si="576"/>
        <v/>
      </c>
      <c r="AX2773">
        <f t="shared" si="577"/>
        <v>4.20802726654364</v>
      </c>
      <c r="AY2773">
        <f t="shared" si="568"/>
        <v>2.5025386026197287</v>
      </c>
    </row>
    <row r="2774" spans="26:51" x14ac:dyDescent="0.2">
      <c r="Z2774" s="4">
        <v>2768</v>
      </c>
      <c r="AA2774" s="4" t="e">
        <f t="shared" si="569"/>
        <v>#N/A</v>
      </c>
      <c r="AB2774" t="e">
        <f t="shared" si="570"/>
        <v>#N/A</v>
      </c>
      <c r="AC2774" t="e">
        <f t="shared" si="571"/>
        <v>#N/A</v>
      </c>
      <c r="AD2774" t="e">
        <f t="shared" si="572"/>
        <v>#N/A</v>
      </c>
      <c r="AE2774" t="e">
        <f t="shared" si="573"/>
        <v>#N/A</v>
      </c>
      <c r="AF2774" t="e">
        <f t="shared" si="574"/>
        <v>#N/A</v>
      </c>
      <c r="AG2774">
        <f t="shared" si="575"/>
        <v>0</v>
      </c>
      <c r="AS2774">
        <v>2768</v>
      </c>
      <c r="AT2774" s="4">
        <f t="shared" si="565"/>
        <v>8</v>
      </c>
      <c r="AU2774">
        <f t="shared" si="566"/>
        <v>0</v>
      </c>
      <c r="AV2774" t="str">
        <f t="shared" si="567"/>
        <v/>
      </c>
      <c r="AW2774" t="str">
        <f t="shared" si="576"/>
        <v/>
      </c>
      <c r="AX2774">
        <f t="shared" si="577"/>
        <v>4.206361941674321</v>
      </c>
      <c r="AY2774">
        <f t="shared" si="568"/>
        <v>2.503028534719955</v>
      </c>
    </row>
    <row r="2775" spans="26:51" x14ac:dyDescent="0.2">
      <c r="Z2775" s="4">
        <v>2769</v>
      </c>
      <c r="AA2775" s="4" t="e">
        <f t="shared" si="569"/>
        <v>#N/A</v>
      </c>
      <c r="AB2775" t="e">
        <f t="shared" si="570"/>
        <v>#N/A</v>
      </c>
      <c r="AC2775" t="e">
        <f t="shared" si="571"/>
        <v>#N/A</v>
      </c>
      <c r="AD2775" t="e">
        <f t="shared" si="572"/>
        <v>#N/A</v>
      </c>
      <c r="AE2775" t="e">
        <f t="shared" si="573"/>
        <v>#N/A</v>
      </c>
      <c r="AF2775" t="e">
        <f t="shared" si="574"/>
        <v>#N/A</v>
      </c>
      <c r="AG2775">
        <f t="shared" si="575"/>
        <v>0</v>
      </c>
      <c r="AS2775">
        <v>2769</v>
      </c>
      <c r="AT2775" s="4">
        <f t="shared" si="565"/>
        <v>8</v>
      </c>
      <c r="AU2775">
        <f t="shared" si="566"/>
        <v>0</v>
      </c>
      <c r="AV2775" t="str">
        <f t="shared" si="567"/>
        <v/>
      </c>
      <c r="AW2775" t="str">
        <f t="shared" si="576"/>
        <v/>
      </c>
      <c r="AX2775">
        <f t="shared" si="577"/>
        <v>4.2046969500227096</v>
      </c>
      <c r="AY2775">
        <f t="shared" si="568"/>
        <v>2.5035185606007766</v>
      </c>
    </row>
    <row r="2776" spans="26:51" x14ac:dyDescent="0.2">
      <c r="Z2776" s="4">
        <v>2770</v>
      </c>
      <c r="AA2776" s="4" t="e">
        <f t="shared" si="569"/>
        <v>#N/A</v>
      </c>
      <c r="AB2776" t="e">
        <f t="shared" si="570"/>
        <v>#N/A</v>
      </c>
      <c r="AC2776" t="e">
        <f t="shared" si="571"/>
        <v>#N/A</v>
      </c>
      <c r="AD2776" t="e">
        <f t="shared" si="572"/>
        <v>#N/A</v>
      </c>
      <c r="AE2776" t="e">
        <f t="shared" si="573"/>
        <v>#N/A</v>
      </c>
      <c r="AF2776" t="e">
        <f t="shared" si="574"/>
        <v>#N/A</v>
      </c>
      <c r="AG2776">
        <f t="shared" si="575"/>
        <v>0</v>
      </c>
      <c r="AS2776">
        <v>2770</v>
      </c>
      <c r="AT2776" s="4">
        <f t="shared" si="565"/>
        <v>8</v>
      </c>
      <c r="AU2776">
        <f t="shared" si="566"/>
        <v>0</v>
      </c>
      <c r="AV2776" t="str">
        <f t="shared" si="567"/>
        <v/>
      </c>
      <c r="AW2776" t="str">
        <f t="shared" si="576"/>
        <v/>
      </c>
      <c r="AX2776">
        <f t="shared" si="577"/>
        <v>4.2030322916525629</v>
      </c>
      <c r="AY2776">
        <f t="shared" si="568"/>
        <v>2.5040086802408976</v>
      </c>
    </row>
    <row r="2777" spans="26:51" x14ac:dyDescent="0.2">
      <c r="Z2777" s="4">
        <v>2771</v>
      </c>
      <c r="AA2777" s="4" t="e">
        <f t="shared" si="569"/>
        <v>#N/A</v>
      </c>
      <c r="AB2777" t="e">
        <f t="shared" si="570"/>
        <v>#N/A</v>
      </c>
      <c r="AC2777" t="e">
        <f t="shared" si="571"/>
        <v>#N/A</v>
      </c>
      <c r="AD2777" t="e">
        <f t="shared" si="572"/>
        <v>#N/A</v>
      </c>
      <c r="AE2777" t="e">
        <f t="shared" si="573"/>
        <v>#N/A</v>
      </c>
      <c r="AF2777" t="e">
        <f t="shared" si="574"/>
        <v>#N/A</v>
      </c>
      <c r="AG2777">
        <f t="shared" si="575"/>
        <v>0</v>
      </c>
      <c r="AS2777">
        <v>2771</v>
      </c>
      <c r="AT2777" s="4">
        <f t="shared" si="565"/>
        <v>8</v>
      </c>
      <c r="AU2777">
        <f t="shared" si="566"/>
        <v>0</v>
      </c>
      <c r="AV2777" t="str">
        <f t="shared" si="567"/>
        <v/>
      </c>
      <c r="AW2777" t="str">
        <f t="shared" si="576"/>
        <v/>
      </c>
      <c r="AX2777">
        <f t="shared" si="577"/>
        <v>4.2013679666276227</v>
      </c>
      <c r="AY2777">
        <f t="shared" si="568"/>
        <v>2.5044988936189743</v>
      </c>
    </row>
    <row r="2778" spans="26:51" x14ac:dyDescent="0.2">
      <c r="Z2778" s="4">
        <v>2772</v>
      </c>
      <c r="AA2778" s="4" t="e">
        <f t="shared" si="569"/>
        <v>#N/A</v>
      </c>
      <c r="AB2778" t="e">
        <f t="shared" si="570"/>
        <v>#N/A</v>
      </c>
      <c r="AC2778" t="e">
        <f t="shared" si="571"/>
        <v>#N/A</v>
      </c>
      <c r="AD2778" t="e">
        <f t="shared" si="572"/>
        <v>#N/A</v>
      </c>
      <c r="AE2778" t="e">
        <f t="shared" si="573"/>
        <v>#N/A</v>
      </c>
      <c r="AF2778" t="e">
        <f t="shared" si="574"/>
        <v>#N/A</v>
      </c>
      <c r="AG2778">
        <f t="shared" si="575"/>
        <v>0</v>
      </c>
      <c r="AS2778">
        <v>2772</v>
      </c>
      <c r="AT2778" s="4">
        <f t="shared" si="565"/>
        <v>8</v>
      </c>
      <c r="AU2778">
        <f t="shared" si="566"/>
        <v>0</v>
      </c>
      <c r="AV2778" t="str">
        <f t="shared" si="567"/>
        <v/>
      </c>
      <c r="AW2778" t="str">
        <f t="shared" si="576"/>
        <v/>
      </c>
      <c r="AX2778">
        <f t="shared" si="577"/>
        <v>4.1997039750116185</v>
      </c>
      <c r="AY2778">
        <f t="shared" si="568"/>
        <v>2.5049892007136125</v>
      </c>
    </row>
    <row r="2779" spans="26:51" x14ac:dyDescent="0.2">
      <c r="Z2779" s="4">
        <v>2773</v>
      </c>
      <c r="AA2779" s="4" t="e">
        <f t="shared" si="569"/>
        <v>#N/A</v>
      </c>
      <c r="AB2779" t="e">
        <f t="shared" si="570"/>
        <v>#N/A</v>
      </c>
      <c r="AC2779" t="e">
        <f t="shared" si="571"/>
        <v>#N/A</v>
      </c>
      <c r="AD2779" t="e">
        <f t="shared" si="572"/>
        <v>#N/A</v>
      </c>
      <c r="AE2779" t="e">
        <f t="shared" si="573"/>
        <v>#N/A</v>
      </c>
      <c r="AF2779" t="e">
        <f t="shared" si="574"/>
        <v>#N/A</v>
      </c>
      <c r="AG2779">
        <f t="shared" si="575"/>
        <v>0</v>
      </c>
      <c r="AS2779">
        <v>2773</v>
      </c>
      <c r="AT2779" s="4">
        <f t="shared" si="565"/>
        <v>8</v>
      </c>
      <c r="AU2779">
        <f t="shared" si="566"/>
        <v>0</v>
      </c>
      <c r="AV2779" t="str">
        <f t="shared" si="567"/>
        <v/>
      </c>
      <c r="AW2779" t="str">
        <f t="shared" si="576"/>
        <v/>
      </c>
      <c r="AX2779">
        <f t="shared" si="577"/>
        <v>4.198040316868263</v>
      </c>
      <c r="AY2779">
        <f t="shared" si="568"/>
        <v>2.50547960150337</v>
      </c>
    </row>
    <row r="2780" spans="26:51" x14ac:dyDescent="0.2">
      <c r="Z2780" s="4">
        <v>2774</v>
      </c>
      <c r="AA2780" s="4" t="e">
        <f t="shared" si="569"/>
        <v>#N/A</v>
      </c>
      <c r="AB2780" t="e">
        <f t="shared" si="570"/>
        <v>#N/A</v>
      </c>
      <c r="AC2780" t="e">
        <f t="shared" si="571"/>
        <v>#N/A</v>
      </c>
      <c r="AD2780" t="e">
        <f t="shared" si="572"/>
        <v>#N/A</v>
      </c>
      <c r="AE2780" t="e">
        <f t="shared" si="573"/>
        <v>#N/A</v>
      </c>
      <c r="AF2780" t="e">
        <f t="shared" si="574"/>
        <v>#N/A</v>
      </c>
      <c r="AG2780">
        <f t="shared" si="575"/>
        <v>0</v>
      </c>
      <c r="AS2780">
        <v>2774</v>
      </c>
      <c r="AT2780" s="4">
        <f t="shared" si="565"/>
        <v>8</v>
      </c>
      <c r="AU2780">
        <f t="shared" si="566"/>
        <v>0</v>
      </c>
      <c r="AV2780" t="str">
        <f t="shared" si="567"/>
        <v/>
      </c>
      <c r="AW2780" t="str">
        <f t="shared" si="576"/>
        <v/>
      </c>
      <c r="AX2780">
        <f t="shared" si="577"/>
        <v>4.1963769922612553</v>
      </c>
      <c r="AY2780">
        <f t="shared" si="568"/>
        <v>2.5059700959667555</v>
      </c>
    </row>
    <row r="2781" spans="26:51" x14ac:dyDescent="0.2">
      <c r="Z2781" s="4">
        <v>2775</v>
      </c>
      <c r="AA2781" s="4" t="e">
        <f t="shared" si="569"/>
        <v>#N/A</v>
      </c>
      <c r="AB2781" t="e">
        <f t="shared" si="570"/>
        <v>#N/A</v>
      </c>
      <c r="AC2781" t="e">
        <f t="shared" si="571"/>
        <v>#N/A</v>
      </c>
      <c r="AD2781" t="e">
        <f t="shared" si="572"/>
        <v>#N/A</v>
      </c>
      <c r="AE2781" t="e">
        <f t="shared" si="573"/>
        <v>#N/A</v>
      </c>
      <c r="AF2781" t="e">
        <f t="shared" si="574"/>
        <v>#N/A</v>
      </c>
      <c r="AG2781">
        <f t="shared" si="575"/>
        <v>0</v>
      </c>
      <c r="AS2781">
        <v>2775</v>
      </c>
      <c r="AT2781" s="4">
        <f t="shared" si="565"/>
        <v>8</v>
      </c>
      <c r="AU2781">
        <f t="shared" si="566"/>
        <v>0</v>
      </c>
      <c r="AV2781" t="str">
        <f t="shared" si="567"/>
        <v/>
      </c>
      <c r="AW2781" t="str">
        <f t="shared" si="576"/>
        <v/>
      </c>
      <c r="AX2781">
        <f t="shared" si="577"/>
        <v>4.1947140012542796</v>
      </c>
      <c r="AY2781">
        <f t="shared" si="568"/>
        <v>2.5064606840822261</v>
      </c>
    </row>
    <row r="2782" spans="26:51" x14ac:dyDescent="0.2">
      <c r="Z2782" s="4">
        <v>2776</v>
      </c>
      <c r="AA2782" s="4" t="e">
        <f t="shared" si="569"/>
        <v>#N/A</v>
      </c>
      <c r="AB2782" t="e">
        <f t="shared" si="570"/>
        <v>#N/A</v>
      </c>
      <c r="AC2782" t="e">
        <f t="shared" si="571"/>
        <v>#N/A</v>
      </c>
      <c r="AD2782" t="e">
        <f t="shared" si="572"/>
        <v>#N/A</v>
      </c>
      <c r="AE2782" t="e">
        <f t="shared" si="573"/>
        <v>#N/A</v>
      </c>
      <c r="AF2782" t="e">
        <f t="shared" si="574"/>
        <v>#N/A</v>
      </c>
      <c r="AG2782">
        <f t="shared" si="575"/>
        <v>0</v>
      </c>
      <c r="AS2782">
        <v>2776</v>
      </c>
      <c r="AT2782" s="4">
        <f t="shared" si="565"/>
        <v>8</v>
      </c>
      <c r="AU2782">
        <f t="shared" si="566"/>
        <v>0</v>
      </c>
      <c r="AV2782" t="str">
        <f t="shared" si="567"/>
        <v/>
      </c>
      <c r="AW2782" t="str">
        <f t="shared" si="576"/>
        <v/>
      </c>
      <c r="AX2782">
        <f t="shared" si="577"/>
        <v>4.193051343911006</v>
      </c>
      <c r="AY2782">
        <f t="shared" si="568"/>
        <v>2.506951365828193</v>
      </c>
    </row>
    <row r="2783" spans="26:51" x14ac:dyDescent="0.2">
      <c r="Z2783" s="4">
        <v>2777</v>
      </c>
      <c r="AA2783" s="4" t="e">
        <f t="shared" si="569"/>
        <v>#N/A</v>
      </c>
      <c r="AB2783" t="e">
        <f t="shared" si="570"/>
        <v>#N/A</v>
      </c>
      <c r="AC2783" t="e">
        <f t="shared" si="571"/>
        <v>#N/A</v>
      </c>
      <c r="AD2783" t="e">
        <f t="shared" si="572"/>
        <v>#N/A</v>
      </c>
      <c r="AE2783" t="e">
        <f t="shared" si="573"/>
        <v>#N/A</v>
      </c>
      <c r="AF2783" t="e">
        <f t="shared" si="574"/>
        <v>#N/A</v>
      </c>
      <c r="AG2783">
        <f t="shared" si="575"/>
        <v>0</v>
      </c>
      <c r="AS2783">
        <v>2777</v>
      </c>
      <c r="AT2783" s="4">
        <f t="shared" si="565"/>
        <v>8</v>
      </c>
      <c r="AU2783">
        <f t="shared" si="566"/>
        <v>0</v>
      </c>
      <c r="AV2783" t="str">
        <f t="shared" si="567"/>
        <v/>
      </c>
      <c r="AW2783" t="str">
        <f t="shared" si="576"/>
        <v/>
      </c>
      <c r="AX2783">
        <f t="shared" si="577"/>
        <v>4.1913890202950901</v>
      </c>
      <c r="AY2783">
        <f t="shared" si="568"/>
        <v>2.5074421411830152</v>
      </c>
    </row>
    <row r="2784" spans="26:51" x14ac:dyDescent="0.2">
      <c r="Z2784" s="4">
        <v>2778</v>
      </c>
      <c r="AA2784" s="4" t="e">
        <f t="shared" si="569"/>
        <v>#N/A</v>
      </c>
      <c r="AB2784" t="e">
        <f t="shared" si="570"/>
        <v>#N/A</v>
      </c>
      <c r="AC2784" t="e">
        <f t="shared" si="571"/>
        <v>#N/A</v>
      </c>
      <c r="AD2784" t="e">
        <f t="shared" si="572"/>
        <v>#N/A</v>
      </c>
      <c r="AE2784" t="e">
        <f t="shared" si="573"/>
        <v>#N/A</v>
      </c>
      <c r="AF2784" t="e">
        <f t="shared" si="574"/>
        <v>#N/A</v>
      </c>
      <c r="AG2784">
        <f t="shared" si="575"/>
        <v>0</v>
      </c>
      <c r="AS2784">
        <v>2778</v>
      </c>
      <c r="AT2784" s="4">
        <f t="shared" si="565"/>
        <v>8</v>
      </c>
      <c r="AU2784">
        <f t="shared" si="566"/>
        <v>0</v>
      </c>
      <c r="AV2784" t="str">
        <f t="shared" si="567"/>
        <v/>
      </c>
      <c r="AW2784" t="str">
        <f t="shared" si="576"/>
        <v/>
      </c>
      <c r="AX2784">
        <f t="shared" si="577"/>
        <v>4.1897270304701717</v>
      </c>
      <c r="AY2784">
        <f t="shared" si="568"/>
        <v>2.5079330101250044</v>
      </c>
    </row>
    <row r="2785" spans="26:51" x14ac:dyDescent="0.2">
      <c r="Z2785" s="4">
        <v>2779</v>
      </c>
      <c r="AA2785" s="4" t="e">
        <f t="shared" si="569"/>
        <v>#N/A</v>
      </c>
      <c r="AB2785" t="e">
        <f t="shared" si="570"/>
        <v>#N/A</v>
      </c>
      <c r="AC2785" t="e">
        <f t="shared" si="571"/>
        <v>#N/A</v>
      </c>
      <c r="AD2785" t="e">
        <f t="shared" si="572"/>
        <v>#N/A</v>
      </c>
      <c r="AE2785" t="e">
        <f t="shared" si="573"/>
        <v>#N/A</v>
      </c>
      <c r="AF2785" t="e">
        <f t="shared" si="574"/>
        <v>#N/A</v>
      </c>
      <c r="AG2785">
        <f t="shared" si="575"/>
        <v>0</v>
      </c>
      <c r="AS2785">
        <v>2779</v>
      </c>
      <c r="AT2785" s="4">
        <f t="shared" si="565"/>
        <v>8</v>
      </c>
      <c r="AU2785">
        <f t="shared" si="566"/>
        <v>0</v>
      </c>
      <c r="AV2785" t="str">
        <f t="shared" si="567"/>
        <v/>
      </c>
      <c r="AW2785" t="str">
        <f t="shared" si="576"/>
        <v/>
      </c>
      <c r="AX2785">
        <f t="shared" si="577"/>
        <v>4.1880653744998755</v>
      </c>
      <c r="AY2785">
        <f t="shared" si="568"/>
        <v>2.50842397263242</v>
      </c>
    </row>
    <row r="2786" spans="26:51" x14ac:dyDescent="0.2">
      <c r="Z2786" s="4">
        <v>2780</v>
      </c>
      <c r="AA2786" s="4" t="e">
        <f t="shared" si="569"/>
        <v>#N/A</v>
      </c>
      <c r="AB2786" t="e">
        <f t="shared" si="570"/>
        <v>#N/A</v>
      </c>
      <c r="AC2786" t="e">
        <f t="shared" si="571"/>
        <v>#N/A</v>
      </c>
      <c r="AD2786" t="e">
        <f t="shared" si="572"/>
        <v>#N/A</v>
      </c>
      <c r="AE2786" t="e">
        <f t="shared" si="573"/>
        <v>#N/A</v>
      </c>
      <c r="AF2786" t="e">
        <f t="shared" si="574"/>
        <v>#N/A</v>
      </c>
      <c r="AG2786">
        <f t="shared" si="575"/>
        <v>0</v>
      </c>
      <c r="AS2786">
        <v>2780</v>
      </c>
      <c r="AT2786" s="4">
        <f t="shared" si="565"/>
        <v>8</v>
      </c>
      <c r="AU2786">
        <f t="shared" si="566"/>
        <v>0</v>
      </c>
      <c r="AV2786" t="str">
        <f t="shared" si="567"/>
        <v/>
      </c>
      <c r="AW2786" t="str">
        <f t="shared" si="576"/>
        <v/>
      </c>
      <c r="AX2786">
        <f t="shared" si="577"/>
        <v>4.1864040524478137</v>
      </c>
      <c r="AY2786">
        <f t="shared" si="568"/>
        <v>2.5089150286834756</v>
      </c>
    </row>
    <row r="2787" spans="26:51" x14ac:dyDescent="0.2">
      <c r="Z2787" s="4">
        <v>2781</v>
      </c>
      <c r="AA2787" s="4" t="e">
        <f t="shared" si="569"/>
        <v>#N/A</v>
      </c>
      <c r="AB2787" t="e">
        <f t="shared" si="570"/>
        <v>#N/A</v>
      </c>
      <c r="AC2787" t="e">
        <f t="shared" si="571"/>
        <v>#N/A</v>
      </c>
      <c r="AD2787" t="e">
        <f t="shared" si="572"/>
        <v>#N/A</v>
      </c>
      <c r="AE2787" t="e">
        <f t="shared" si="573"/>
        <v>#N/A</v>
      </c>
      <c r="AF2787" t="e">
        <f t="shared" si="574"/>
        <v>#N/A</v>
      </c>
      <c r="AG2787">
        <f t="shared" si="575"/>
        <v>0</v>
      </c>
      <c r="AS2787">
        <v>2781</v>
      </c>
      <c r="AT2787" s="4">
        <f t="shared" si="565"/>
        <v>8</v>
      </c>
      <c r="AU2787">
        <f t="shared" si="566"/>
        <v>0</v>
      </c>
      <c r="AV2787" t="str">
        <f t="shared" si="567"/>
        <v/>
      </c>
      <c r="AW2787" t="str">
        <f t="shared" si="576"/>
        <v/>
      </c>
      <c r="AX2787">
        <f t="shared" si="577"/>
        <v>4.1847430643775807</v>
      </c>
      <c r="AY2787">
        <f t="shared" si="568"/>
        <v>2.5094061782563326</v>
      </c>
    </row>
    <row r="2788" spans="26:51" x14ac:dyDescent="0.2">
      <c r="Z2788" s="4">
        <v>2782</v>
      </c>
      <c r="AA2788" s="4" t="e">
        <f t="shared" si="569"/>
        <v>#N/A</v>
      </c>
      <c r="AB2788" t="e">
        <f t="shared" si="570"/>
        <v>#N/A</v>
      </c>
      <c r="AC2788" t="e">
        <f t="shared" si="571"/>
        <v>#N/A</v>
      </c>
      <c r="AD2788" t="e">
        <f t="shared" si="572"/>
        <v>#N/A</v>
      </c>
      <c r="AE2788" t="e">
        <f t="shared" si="573"/>
        <v>#N/A</v>
      </c>
      <c r="AF2788" t="e">
        <f t="shared" si="574"/>
        <v>#N/A</v>
      </c>
      <c r="AG2788">
        <f t="shared" si="575"/>
        <v>0</v>
      </c>
      <c r="AS2788">
        <v>2782</v>
      </c>
      <c r="AT2788" s="4">
        <f t="shared" si="565"/>
        <v>8</v>
      </c>
      <c r="AU2788">
        <f t="shared" si="566"/>
        <v>0</v>
      </c>
      <c r="AV2788" t="str">
        <f t="shared" si="567"/>
        <v/>
      </c>
      <c r="AW2788" t="str">
        <f t="shared" si="576"/>
        <v/>
      </c>
      <c r="AX2788">
        <f t="shared" si="577"/>
        <v>4.1830824103527586</v>
      </c>
      <c r="AY2788">
        <f t="shared" si="568"/>
        <v>2.5098974213291041</v>
      </c>
    </row>
    <row r="2789" spans="26:51" x14ac:dyDescent="0.2">
      <c r="Z2789" s="4">
        <v>2783</v>
      </c>
      <c r="AA2789" s="4" t="e">
        <f t="shared" si="569"/>
        <v>#N/A</v>
      </c>
      <c r="AB2789" t="e">
        <f t="shared" si="570"/>
        <v>#N/A</v>
      </c>
      <c r="AC2789" t="e">
        <f t="shared" si="571"/>
        <v>#N/A</v>
      </c>
      <c r="AD2789" t="e">
        <f t="shared" si="572"/>
        <v>#N/A</v>
      </c>
      <c r="AE2789" t="e">
        <f t="shared" si="573"/>
        <v>#N/A</v>
      </c>
      <c r="AF2789" t="e">
        <f t="shared" si="574"/>
        <v>#N/A</v>
      </c>
      <c r="AG2789">
        <f t="shared" si="575"/>
        <v>0</v>
      </c>
      <c r="AS2789">
        <v>2783</v>
      </c>
      <c r="AT2789" s="4">
        <f t="shared" si="565"/>
        <v>8</v>
      </c>
      <c r="AU2789">
        <f t="shared" si="566"/>
        <v>0</v>
      </c>
      <c r="AV2789" t="str">
        <f t="shared" si="567"/>
        <v/>
      </c>
      <c r="AW2789" t="str">
        <f t="shared" si="576"/>
        <v/>
      </c>
      <c r="AX2789">
        <f t="shared" si="577"/>
        <v>4.1814220904369135</v>
      </c>
      <c r="AY2789">
        <f t="shared" si="568"/>
        <v>2.5103887578798529</v>
      </c>
    </row>
    <row r="2790" spans="26:51" x14ac:dyDescent="0.2">
      <c r="Z2790" s="4">
        <v>2784</v>
      </c>
      <c r="AA2790" s="4" t="e">
        <f t="shared" si="569"/>
        <v>#N/A</v>
      </c>
      <c r="AB2790" t="e">
        <f t="shared" si="570"/>
        <v>#N/A</v>
      </c>
      <c r="AC2790" t="e">
        <f t="shared" si="571"/>
        <v>#N/A</v>
      </c>
      <c r="AD2790" t="e">
        <f t="shared" si="572"/>
        <v>#N/A</v>
      </c>
      <c r="AE2790" t="e">
        <f t="shared" si="573"/>
        <v>#N/A</v>
      </c>
      <c r="AF2790" t="e">
        <f t="shared" si="574"/>
        <v>#N/A</v>
      </c>
      <c r="AG2790">
        <f t="shared" si="575"/>
        <v>0</v>
      </c>
      <c r="AS2790">
        <v>2784</v>
      </c>
      <c r="AT2790" s="4">
        <f t="shared" si="565"/>
        <v>8</v>
      </c>
      <c r="AU2790">
        <f t="shared" si="566"/>
        <v>0</v>
      </c>
      <c r="AV2790" t="str">
        <f t="shared" si="567"/>
        <v/>
      </c>
      <c r="AW2790" t="str">
        <f t="shared" si="576"/>
        <v/>
      </c>
      <c r="AX2790">
        <f t="shared" si="577"/>
        <v>4.1797621046935962</v>
      </c>
      <c r="AY2790">
        <f t="shared" si="568"/>
        <v>2.5108801878865932</v>
      </c>
    </row>
    <row r="2791" spans="26:51" x14ac:dyDescent="0.2">
      <c r="Z2791" s="4">
        <v>2785</v>
      </c>
      <c r="AA2791" s="4" t="e">
        <f t="shared" si="569"/>
        <v>#N/A</v>
      </c>
      <c r="AB2791" t="e">
        <f t="shared" si="570"/>
        <v>#N/A</v>
      </c>
      <c r="AC2791" t="e">
        <f t="shared" si="571"/>
        <v>#N/A</v>
      </c>
      <c r="AD2791" t="e">
        <f t="shared" si="572"/>
        <v>#N/A</v>
      </c>
      <c r="AE2791" t="e">
        <f t="shared" si="573"/>
        <v>#N/A</v>
      </c>
      <c r="AF2791" t="e">
        <f t="shared" si="574"/>
        <v>#N/A</v>
      </c>
      <c r="AG2791">
        <f t="shared" si="575"/>
        <v>0</v>
      </c>
      <c r="AS2791">
        <v>2785</v>
      </c>
      <c r="AT2791" s="4">
        <f t="shared" si="565"/>
        <v>8</v>
      </c>
      <c r="AU2791">
        <f t="shared" si="566"/>
        <v>0</v>
      </c>
      <c r="AV2791" t="str">
        <f t="shared" si="567"/>
        <v/>
      </c>
      <c r="AW2791" t="str">
        <f t="shared" si="576"/>
        <v/>
      </c>
      <c r="AX2791">
        <f t="shared" si="577"/>
        <v>4.1781024531863427</v>
      </c>
      <c r="AY2791">
        <f t="shared" si="568"/>
        <v>2.5113717113272886</v>
      </c>
    </row>
    <row r="2792" spans="26:51" x14ac:dyDescent="0.2">
      <c r="Z2792" s="4">
        <v>2786</v>
      </c>
      <c r="AA2792" s="4" t="e">
        <f t="shared" si="569"/>
        <v>#N/A</v>
      </c>
      <c r="AB2792" t="e">
        <f t="shared" si="570"/>
        <v>#N/A</v>
      </c>
      <c r="AC2792" t="e">
        <f t="shared" si="571"/>
        <v>#N/A</v>
      </c>
      <c r="AD2792" t="e">
        <f t="shared" si="572"/>
        <v>#N/A</v>
      </c>
      <c r="AE2792" t="e">
        <f t="shared" si="573"/>
        <v>#N/A</v>
      </c>
      <c r="AF2792" t="e">
        <f t="shared" si="574"/>
        <v>#N/A</v>
      </c>
      <c r="AG2792">
        <f t="shared" si="575"/>
        <v>0</v>
      </c>
      <c r="AS2792">
        <v>2786</v>
      </c>
      <c r="AT2792" s="4">
        <f t="shared" si="565"/>
        <v>8</v>
      </c>
      <c r="AU2792">
        <f t="shared" si="566"/>
        <v>0</v>
      </c>
      <c r="AV2792" t="str">
        <f t="shared" si="567"/>
        <v/>
      </c>
      <c r="AW2792" t="str">
        <f t="shared" si="576"/>
        <v/>
      </c>
      <c r="AX2792">
        <f t="shared" si="577"/>
        <v>4.1764431359786744</v>
      </c>
      <c r="AY2792">
        <f t="shared" si="568"/>
        <v>2.5118633281798539</v>
      </c>
    </row>
    <row r="2793" spans="26:51" x14ac:dyDescent="0.2">
      <c r="Z2793" s="4">
        <v>2787</v>
      </c>
      <c r="AA2793" s="4" t="e">
        <f t="shared" si="569"/>
        <v>#N/A</v>
      </c>
      <c r="AB2793" t="e">
        <f t="shared" si="570"/>
        <v>#N/A</v>
      </c>
      <c r="AC2793" t="e">
        <f t="shared" si="571"/>
        <v>#N/A</v>
      </c>
      <c r="AD2793" t="e">
        <f t="shared" si="572"/>
        <v>#N/A</v>
      </c>
      <c r="AE2793" t="e">
        <f t="shared" si="573"/>
        <v>#N/A</v>
      </c>
      <c r="AF2793" t="e">
        <f t="shared" si="574"/>
        <v>#N/A</v>
      </c>
      <c r="AG2793">
        <f t="shared" si="575"/>
        <v>0</v>
      </c>
      <c r="AS2793">
        <v>2787</v>
      </c>
      <c r="AT2793" s="4">
        <f t="shared" si="565"/>
        <v>8</v>
      </c>
      <c r="AU2793">
        <f t="shared" si="566"/>
        <v>0</v>
      </c>
      <c r="AV2793" t="str">
        <f t="shared" si="567"/>
        <v/>
      </c>
      <c r="AW2793" t="str">
        <f t="shared" si="576"/>
        <v/>
      </c>
      <c r="AX2793">
        <f t="shared" si="577"/>
        <v>4.1747841531340972</v>
      </c>
      <c r="AY2793">
        <f t="shared" si="568"/>
        <v>2.5123550384221529</v>
      </c>
    </row>
    <row r="2794" spans="26:51" x14ac:dyDescent="0.2">
      <c r="Z2794" s="4">
        <v>2788</v>
      </c>
      <c r="AA2794" s="4" t="e">
        <f t="shared" si="569"/>
        <v>#N/A</v>
      </c>
      <c r="AB2794" t="e">
        <f t="shared" si="570"/>
        <v>#N/A</v>
      </c>
      <c r="AC2794" t="e">
        <f t="shared" si="571"/>
        <v>#N/A</v>
      </c>
      <c r="AD2794" t="e">
        <f t="shared" si="572"/>
        <v>#N/A</v>
      </c>
      <c r="AE2794" t="e">
        <f t="shared" si="573"/>
        <v>#N/A</v>
      </c>
      <c r="AF2794" t="e">
        <f t="shared" si="574"/>
        <v>#N/A</v>
      </c>
      <c r="AG2794">
        <f t="shared" si="575"/>
        <v>0</v>
      </c>
      <c r="AS2794">
        <v>2788</v>
      </c>
      <c r="AT2794" s="4">
        <f t="shared" si="565"/>
        <v>8</v>
      </c>
      <c r="AU2794">
        <f t="shared" si="566"/>
        <v>0</v>
      </c>
      <c r="AV2794" t="str">
        <f t="shared" si="567"/>
        <v/>
      </c>
      <c r="AW2794" t="str">
        <f t="shared" si="576"/>
        <v/>
      </c>
      <c r="AX2794">
        <f t="shared" si="577"/>
        <v>4.1731255047161024</v>
      </c>
      <c r="AY2794">
        <f t="shared" si="568"/>
        <v>2.512846842032002</v>
      </c>
    </row>
    <row r="2795" spans="26:51" x14ac:dyDescent="0.2">
      <c r="Z2795" s="4">
        <v>2789</v>
      </c>
      <c r="AA2795" s="4" t="e">
        <f t="shared" si="569"/>
        <v>#N/A</v>
      </c>
      <c r="AB2795" t="e">
        <f t="shared" si="570"/>
        <v>#N/A</v>
      </c>
      <c r="AC2795" t="e">
        <f t="shared" si="571"/>
        <v>#N/A</v>
      </c>
      <c r="AD2795" t="e">
        <f t="shared" si="572"/>
        <v>#N/A</v>
      </c>
      <c r="AE2795" t="e">
        <f t="shared" si="573"/>
        <v>#N/A</v>
      </c>
      <c r="AF2795" t="e">
        <f t="shared" si="574"/>
        <v>#N/A</v>
      </c>
      <c r="AG2795">
        <f t="shared" si="575"/>
        <v>0</v>
      </c>
      <c r="AS2795">
        <v>2789</v>
      </c>
      <c r="AT2795" s="4">
        <f t="shared" si="565"/>
        <v>8</v>
      </c>
      <c r="AU2795">
        <f t="shared" si="566"/>
        <v>0</v>
      </c>
      <c r="AV2795" t="str">
        <f t="shared" si="567"/>
        <v/>
      </c>
      <c r="AW2795" t="str">
        <f t="shared" si="576"/>
        <v/>
      </c>
      <c r="AX2795">
        <f t="shared" si="577"/>
        <v>4.1714671907881664</v>
      </c>
      <c r="AY2795">
        <f t="shared" si="568"/>
        <v>2.5133387389871649</v>
      </c>
    </row>
    <row r="2796" spans="26:51" x14ac:dyDescent="0.2">
      <c r="Z2796" s="4">
        <v>2790</v>
      </c>
      <c r="AA2796" s="4" t="e">
        <f t="shared" si="569"/>
        <v>#N/A</v>
      </c>
      <c r="AB2796" t="e">
        <f t="shared" si="570"/>
        <v>#N/A</v>
      </c>
      <c r="AC2796" t="e">
        <f t="shared" si="571"/>
        <v>#N/A</v>
      </c>
      <c r="AD2796" t="e">
        <f t="shared" si="572"/>
        <v>#N/A</v>
      </c>
      <c r="AE2796" t="e">
        <f t="shared" si="573"/>
        <v>#N/A</v>
      </c>
      <c r="AF2796" t="e">
        <f t="shared" si="574"/>
        <v>#N/A</v>
      </c>
      <c r="AG2796">
        <f t="shared" si="575"/>
        <v>0</v>
      </c>
      <c r="AS2796">
        <v>2790</v>
      </c>
      <c r="AT2796" s="4">
        <f t="shared" si="565"/>
        <v>8</v>
      </c>
      <c r="AU2796">
        <f t="shared" si="566"/>
        <v>0</v>
      </c>
      <c r="AV2796" t="str">
        <f t="shared" si="567"/>
        <v/>
      </c>
      <c r="AW2796" t="str">
        <f t="shared" si="576"/>
        <v/>
      </c>
      <c r="AX2796">
        <f t="shared" si="577"/>
        <v>4.1698092114137495</v>
      </c>
      <c r="AY2796">
        <f t="shared" si="568"/>
        <v>2.5138307292653574</v>
      </c>
    </row>
    <row r="2797" spans="26:51" x14ac:dyDescent="0.2">
      <c r="Z2797" s="4">
        <v>2791</v>
      </c>
      <c r="AA2797" s="4" t="e">
        <f t="shared" si="569"/>
        <v>#N/A</v>
      </c>
      <c r="AB2797" t="e">
        <f t="shared" si="570"/>
        <v>#N/A</v>
      </c>
      <c r="AC2797" t="e">
        <f t="shared" si="571"/>
        <v>#N/A</v>
      </c>
      <c r="AD2797" t="e">
        <f t="shared" si="572"/>
        <v>#N/A</v>
      </c>
      <c r="AE2797" t="e">
        <f t="shared" si="573"/>
        <v>#N/A</v>
      </c>
      <c r="AF2797" t="e">
        <f t="shared" si="574"/>
        <v>#N/A</v>
      </c>
      <c r="AG2797">
        <f t="shared" si="575"/>
        <v>0</v>
      </c>
      <c r="AS2797">
        <v>2791</v>
      </c>
      <c r="AT2797" s="4">
        <f t="shared" si="565"/>
        <v>8</v>
      </c>
      <c r="AU2797">
        <f t="shared" si="566"/>
        <v>0</v>
      </c>
      <c r="AV2797" t="str">
        <f t="shared" si="567"/>
        <v/>
      </c>
      <c r="AW2797" t="str">
        <f t="shared" si="576"/>
        <v/>
      </c>
      <c r="AX2797">
        <f t="shared" si="577"/>
        <v>4.1681515666562978</v>
      </c>
      <c r="AY2797">
        <f t="shared" si="568"/>
        <v>2.5143228128442456</v>
      </c>
    </row>
    <row r="2798" spans="26:51" x14ac:dyDescent="0.2">
      <c r="Z2798" s="4">
        <v>2792</v>
      </c>
      <c r="AA2798" s="4" t="e">
        <f t="shared" si="569"/>
        <v>#N/A</v>
      </c>
      <c r="AB2798" t="e">
        <f t="shared" si="570"/>
        <v>#N/A</v>
      </c>
      <c r="AC2798" t="e">
        <f t="shared" si="571"/>
        <v>#N/A</v>
      </c>
      <c r="AD2798" t="e">
        <f t="shared" si="572"/>
        <v>#N/A</v>
      </c>
      <c r="AE2798" t="e">
        <f t="shared" si="573"/>
        <v>#N/A</v>
      </c>
      <c r="AF2798" t="e">
        <f t="shared" si="574"/>
        <v>#N/A</v>
      </c>
      <c r="AG2798">
        <f t="shared" si="575"/>
        <v>0</v>
      </c>
      <c r="AS2798">
        <v>2792</v>
      </c>
      <c r="AT2798" s="4">
        <f t="shared" si="565"/>
        <v>8</v>
      </c>
      <c r="AU2798">
        <f t="shared" si="566"/>
        <v>0</v>
      </c>
      <c r="AV2798" t="str">
        <f t="shared" si="567"/>
        <v/>
      </c>
      <c r="AW2798" t="str">
        <f t="shared" si="576"/>
        <v/>
      </c>
      <c r="AX2798">
        <f t="shared" si="577"/>
        <v>4.1664942565792424</v>
      </c>
      <c r="AY2798">
        <f t="shared" si="568"/>
        <v>2.5148149897014447</v>
      </c>
    </row>
    <row r="2799" spans="26:51" x14ac:dyDescent="0.2">
      <c r="Z2799" s="4">
        <v>2793</v>
      </c>
      <c r="AA2799" s="4" t="e">
        <f t="shared" si="569"/>
        <v>#N/A</v>
      </c>
      <c r="AB2799" t="e">
        <f t="shared" si="570"/>
        <v>#N/A</v>
      </c>
      <c r="AC2799" t="e">
        <f t="shared" si="571"/>
        <v>#N/A</v>
      </c>
      <c r="AD2799" t="e">
        <f t="shared" si="572"/>
        <v>#N/A</v>
      </c>
      <c r="AE2799" t="e">
        <f t="shared" si="573"/>
        <v>#N/A</v>
      </c>
      <c r="AF2799" t="e">
        <f t="shared" si="574"/>
        <v>#N/A</v>
      </c>
      <c r="AG2799">
        <f t="shared" si="575"/>
        <v>0</v>
      </c>
      <c r="AS2799">
        <v>2793</v>
      </c>
      <c r="AT2799" s="4">
        <f t="shared" si="565"/>
        <v>8</v>
      </c>
      <c r="AU2799">
        <f t="shared" si="566"/>
        <v>0</v>
      </c>
      <c r="AV2799" t="str">
        <f t="shared" si="567"/>
        <v/>
      </c>
      <c r="AW2799" t="str">
        <f t="shared" si="576"/>
        <v/>
      </c>
      <c r="AX2799">
        <f t="shared" si="577"/>
        <v>4.1648372812459975</v>
      </c>
      <c r="AY2799">
        <f t="shared" si="568"/>
        <v>2.5153072598145205</v>
      </c>
    </row>
    <row r="2800" spans="26:51" x14ac:dyDescent="0.2">
      <c r="Z2800" s="4">
        <v>2794</v>
      </c>
      <c r="AA2800" s="4" t="e">
        <f t="shared" si="569"/>
        <v>#N/A</v>
      </c>
      <c r="AB2800" t="e">
        <f t="shared" si="570"/>
        <v>#N/A</v>
      </c>
      <c r="AC2800" t="e">
        <f t="shared" si="571"/>
        <v>#N/A</v>
      </c>
      <c r="AD2800" t="e">
        <f t="shared" si="572"/>
        <v>#N/A</v>
      </c>
      <c r="AE2800" t="e">
        <f t="shared" si="573"/>
        <v>#N/A</v>
      </c>
      <c r="AF2800" t="e">
        <f t="shared" si="574"/>
        <v>#N/A</v>
      </c>
      <c r="AG2800">
        <f t="shared" si="575"/>
        <v>0</v>
      </c>
      <c r="AS2800">
        <v>2794</v>
      </c>
      <c r="AT2800" s="4">
        <f t="shared" si="565"/>
        <v>8</v>
      </c>
      <c r="AU2800">
        <f t="shared" si="566"/>
        <v>0</v>
      </c>
      <c r="AV2800" t="str">
        <f t="shared" si="567"/>
        <v/>
      </c>
      <c r="AW2800" t="str">
        <f t="shared" si="576"/>
        <v/>
      </c>
      <c r="AX2800">
        <f t="shared" si="577"/>
        <v>4.163180640719963</v>
      </c>
      <c r="AY2800">
        <f t="shared" si="568"/>
        <v>2.5157996231609903</v>
      </c>
    </row>
    <row r="2801" spans="26:51" x14ac:dyDescent="0.2">
      <c r="Z2801" s="4">
        <v>2795</v>
      </c>
      <c r="AA2801" s="4" t="e">
        <f t="shared" si="569"/>
        <v>#N/A</v>
      </c>
      <c r="AB2801" t="e">
        <f t="shared" si="570"/>
        <v>#N/A</v>
      </c>
      <c r="AC2801" t="e">
        <f t="shared" si="571"/>
        <v>#N/A</v>
      </c>
      <c r="AD2801" t="e">
        <f t="shared" si="572"/>
        <v>#N/A</v>
      </c>
      <c r="AE2801" t="e">
        <f t="shared" si="573"/>
        <v>#N/A</v>
      </c>
      <c r="AF2801" t="e">
        <f t="shared" si="574"/>
        <v>#N/A</v>
      </c>
      <c r="AG2801">
        <f t="shared" si="575"/>
        <v>0</v>
      </c>
      <c r="AS2801">
        <v>2795</v>
      </c>
      <c r="AT2801" s="4">
        <f t="shared" si="565"/>
        <v>8</v>
      </c>
      <c r="AU2801">
        <f t="shared" si="566"/>
        <v>0</v>
      </c>
      <c r="AV2801" t="str">
        <f t="shared" si="567"/>
        <v/>
      </c>
      <c r="AW2801" t="str">
        <f t="shared" si="576"/>
        <v/>
      </c>
      <c r="AX2801">
        <f t="shared" si="577"/>
        <v>4.1615243350645237</v>
      </c>
      <c r="AY2801">
        <f t="shared" si="568"/>
        <v>2.5162920797183177</v>
      </c>
    </row>
    <row r="2802" spans="26:51" x14ac:dyDescent="0.2">
      <c r="Z2802" s="4">
        <v>2796</v>
      </c>
      <c r="AA2802" s="4" t="e">
        <f t="shared" si="569"/>
        <v>#N/A</v>
      </c>
      <c r="AB2802" t="e">
        <f t="shared" si="570"/>
        <v>#N/A</v>
      </c>
      <c r="AC2802" t="e">
        <f t="shared" si="571"/>
        <v>#N/A</v>
      </c>
      <c r="AD2802" t="e">
        <f t="shared" si="572"/>
        <v>#N/A</v>
      </c>
      <c r="AE2802" t="e">
        <f t="shared" si="573"/>
        <v>#N/A</v>
      </c>
      <c r="AF2802" t="e">
        <f t="shared" si="574"/>
        <v>#N/A</v>
      </c>
      <c r="AG2802">
        <f t="shared" si="575"/>
        <v>0</v>
      </c>
      <c r="AS2802">
        <v>2796</v>
      </c>
      <c r="AT2802" s="4">
        <f t="shared" si="565"/>
        <v>8</v>
      </c>
      <c r="AU2802">
        <f t="shared" si="566"/>
        <v>0</v>
      </c>
      <c r="AV2802" t="str">
        <f t="shared" si="567"/>
        <v/>
      </c>
      <c r="AW2802" t="str">
        <f t="shared" si="576"/>
        <v/>
      </c>
      <c r="AX2802">
        <f t="shared" si="577"/>
        <v>4.1598683643430494</v>
      </c>
      <c r="AY2802">
        <f t="shared" si="568"/>
        <v>2.5167846294639213</v>
      </c>
    </row>
    <row r="2803" spans="26:51" x14ac:dyDescent="0.2">
      <c r="Z2803" s="4">
        <v>2797</v>
      </c>
      <c r="AA2803" s="4" t="e">
        <f t="shared" si="569"/>
        <v>#N/A</v>
      </c>
      <c r="AB2803" t="e">
        <f t="shared" si="570"/>
        <v>#N/A</v>
      </c>
      <c r="AC2803" t="e">
        <f t="shared" si="571"/>
        <v>#N/A</v>
      </c>
      <c r="AD2803" t="e">
        <f t="shared" si="572"/>
        <v>#N/A</v>
      </c>
      <c r="AE2803" t="e">
        <f t="shared" si="573"/>
        <v>#N/A</v>
      </c>
      <c r="AF2803" t="e">
        <f t="shared" si="574"/>
        <v>#N/A</v>
      </c>
      <c r="AG2803">
        <f t="shared" si="575"/>
        <v>0</v>
      </c>
      <c r="AS2803">
        <v>2797</v>
      </c>
      <c r="AT2803" s="4">
        <f t="shared" si="565"/>
        <v>8</v>
      </c>
      <c r="AU2803">
        <f t="shared" si="566"/>
        <v>0</v>
      </c>
      <c r="AV2803" t="str">
        <f t="shared" si="567"/>
        <v/>
      </c>
      <c r="AW2803" t="str">
        <f t="shared" si="576"/>
        <v/>
      </c>
      <c r="AX2803">
        <f t="shared" si="577"/>
        <v>4.1582127286188939</v>
      </c>
      <c r="AY2803">
        <f t="shared" si="568"/>
        <v>2.5172772723751651</v>
      </c>
    </row>
    <row r="2804" spans="26:51" x14ac:dyDescent="0.2">
      <c r="Z2804" s="4">
        <v>2798</v>
      </c>
      <c r="AA2804" s="4" t="e">
        <f t="shared" si="569"/>
        <v>#N/A</v>
      </c>
      <c r="AB2804" t="e">
        <f t="shared" si="570"/>
        <v>#N/A</v>
      </c>
      <c r="AC2804" t="e">
        <f t="shared" si="571"/>
        <v>#N/A</v>
      </c>
      <c r="AD2804" t="e">
        <f t="shared" si="572"/>
        <v>#N/A</v>
      </c>
      <c r="AE2804" t="e">
        <f t="shared" si="573"/>
        <v>#N/A</v>
      </c>
      <c r="AF2804" t="e">
        <f t="shared" si="574"/>
        <v>#N/A</v>
      </c>
      <c r="AG2804">
        <f t="shared" si="575"/>
        <v>0</v>
      </c>
      <c r="AS2804">
        <v>2798</v>
      </c>
      <c r="AT2804" s="4">
        <f t="shared" si="565"/>
        <v>8</v>
      </c>
      <c r="AU2804">
        <f t="shared" si="566"/>
        <v>0</v>
      </c>
      <c r="AV2804" t="str">
        <f t="shared" si="567"/>
        <v/>
      </c>
      <c r="AW2804" t="str">
        <f t="shared" si="576"/>
        <v/>
      </c>
      <c r="AX2804">
        <f t="shared" si="577"/>
        <v>4.1565574279553958</v>
      </c>
      <c r="AY2804">
        <f t="shared" si="568"/>
        <v>2.5177700084293653</v>
      </c>
    </row>
    <row r="2805" spans="26:51" x14ac:dyDescent="0.2">
      <c r="Z2805" s="4">
        <v>2799</v>
      </c>
      <c r="AA2805" s="4" t="e">
        <f t="shared" si="569"/>
        <v>#N/A</v>
      </c>
      <c r="AB2805" t="e">
        <f t="shared" si="570"/>
        <v>#N/A</v>
      </c>
      <c r="AC2805" t="e">
        <f t="shared" si="571"/>
        <v>#N/A</v>
      </c>
      <c r="AD2805" t="e">
        <f t="shared" si="572"/>
        <v>#N/A</v>
      </c>
      <c r="AE2805" t="e">
        <f t="shared" si="573"/>
        <v>#N/A</v>
      </c>
      <c r="AF2805" t="e">
        <f t="shared" si="574"/>
        <v>#N/A</v>
      </c>
      <c r="AG2805">
        <f t="shared" si="575"/>
        <v>0</v>
      </c>
      <c r="AS2805">
        <v>2799</v>
      </c>
      <c r="AT2805" s="4">
        <f t="shared" si="565"/>
        <v>8</v>
      </c>
      <c r="AU2805">
        <f t="shared" si="566"/>
        <v>0</v>
      </c>
      <c r="AV2805" t="str">
        <f t="shared" si="567"/>
        <v/>
      </c>
      <c r="AW2805" t="str">
        <f t="shared" si="576"/>
        <v/>
      </c>
      <c r="AX2805">
        <f t="shared" si="577"/>
        <v>4.1549024624158779</v>
      </c>
      <c r="AY2805">
        <f t="shared" si="568"/>
        <v>2.518262837603789</v>
      </c>
    </row>
    <row r="2806" spans="26:51" x14ac:dyDescent="0.2">
      <c r="Z2806" s="4">
        <v>2800</v>
      </c>
      <c r="AA2806" s="4" t="e">
        <f t="shared" si="569"/>
        <v>#N/A</v>
      </c>
      <c r="AB2806" t="e">
        <f t="shared" si="570"/>
        <v>#N/A</v>
      </c>
      <c r="AC2806" t="e">
        <f t="shared" si="571"/>
        <v>#N/A</v>
      </c>
      <c r="AD2806" t="e">
        <f t="shared" si="572"/>
        <v>#N/A</v>
      </c>
      <c r="AE2806" t="e">
        <f t="shared" si="573"/>
        <v>#N/A</v>
      </c>
      <c r="AF2806" t="e">
        <f t="shared" si="574"/>
        <v>#N/A</v>
      </c>
      <c r="AG2806">
        <f t="shared" si="575"/>
        <v>0</v>
      </c>
      <c r="AS2806">
        <v>2800</v>
      </c>
      <c r="AT2806" s="4">
        <f t="shared" si="565"/>
        <v>8</v>
      </c>
      <c r="AU2806">
        <f t="shared" si="566"/>
        <v>0</v>
      </c>
      <c r="AV2806" t="str">
        <f t="shared" si="567"/>
        <v/>
      </c>
      <c r="AW2806" t="str">
        <f t="shared" si="576"/>
        <v/>
      </c>
      <c r="AX2806">
        <f t="shared" si="577"/>
        <v>4.1532478320636477</v>
      </c>
      <c r="AY2806">
        <f t="shared" si="568"/>
        <v>2.5187557598756505</v>
      </c>
    </row>
    <row r="2807" spans="26:51" x14ac:dyDescent="0.2">
      <c r="Z2807" s="4">
        <v>2801</v>
      </c>
      <c r="AA2807" s="4" t="e">
        <f t="shared" si="569"/>
        <v>#N/A</v>
      </c>
      <c r="AB2807" t="e">
        <f t="shared" si="570"/>
        <v>#N/A</v>
      </c>
      <c r="AC2807" t="e">
        <f t="shared" si="571"/>
        <v>#N/A</v>
      </c>
      <c r="AD2807" t="e">
        <f t="shared" si="572"/>
        <v>#N/A</v>
      </c>
      <c r="AE2807" t="e">
        <f t="shared" si="573"/>
        <v>#N/A</v>
      </c>
      <c r="AF2807" t="e">
        <f t="shared" si="574"/>
        <v>#N/A</v>
      </c>
      <c r="AG2807">
        <f t="shared" si="575"/>
        <v>0</v>
      </c>
      <c r="AS2807">
        <v>2801</v>
      </c>
      <c r="AT2807" s="4">
        <f t="shared" si="565"/>
        <v>8</v>
      </c>
      <c r="AU2807">
        <f t="shared" si="566"/>
        <v>0</v>
      </c>
      <c r="AV2807" t="str">
        <f t="shared" si="567"/>
        <v/>
      </c>
      <c r="AW2807" t="str">
        <f t="shared" si="576"/>
        <v/>
      </c>
      <c r="AX2807">
        <f t="shared" si="577"/>
        <v>4.1515935369619976</v>
      </c>
      <c r="AY2807">
        <f t="shared" si="568"/>
        <v>2.5192487752221164</v>
      </c>
    </row>
    <row r="2808" spans="26:51" x14ac:dyDescent="0.2">
      <c r="Z2808" s="4">
        <v>2802</v>
      </c>
      <c r="AA2808" s="4" t="e">
        <f t="shared" si="569"/>
        <v>#N/A</v>
      </c>
      <c r="AB2808" t="e">
        <f t="shared" si="570"/>
        <v>#N/A</v>
      </c>
      <c r="AC2808" t="e">
        <f t="shared" si="571"/>
        <v>#N/A</v>
      </c>
      <c r="AD2808" t="e">
        <f t="shared" si="572"/>
        <v>#N/A</v>
      </c>
      <c r="AE2808" t="e">
        <f t="shared" si="573"/>
        <v>#N/A</v>
      </c>
      <c r="AF2808" t="e">
        <f t="shared" si="574"/>
        <v>#N/A</v>
      </c>
      <c r="AG2808">
        <f t="shared" si="575"/>
        <v>0</v>
      </c>
      <c r="AS2808">
        <v>2802</v>
      </c>
      <c r="AT2808" s="4">
        <f t="shared" si="565"/>
        <v>8</v>
      </c>
      <c r="AU2808">
        <f t="shared" si="566"/>
        <v>0</v>
      </c>
      <c r="AV2808" t="str">
        <f t="shared" si="567"/>
        <v/>
      </c>
      <c r="AW2808" t="str">
        <f t="shared" si="576"/>
        <v/>
      </c>
      <c r="AX2808">
        <f t="shared" si="577"/>
        <v>4.1499395771742043</v>
      </c>
      <c r="AY2808">
        <f t="shared" si="568"/>
        <v>2.519741883620302</v>
      </c>
    </row>
    <row r="2809" spans="26:51" x14ac:dyDescent="0.2">
      <c r="Z2809" s="4">
        <v>2803</v>
      </c>
      <c r="AA2809" s="4" t="e">
        <f t="shared" si="569"/>
        <v>#N/A</v>
      </c>
      <c r="AB2809" t="e">
        <f t="shared" si="570"/>
        <v>#N/A</v>
      </c>
      <c r="AC2809" t="e">
        <f t="shared" si="571"/>
        <v>#N/A</v>
      </c>
      <c r="AD2809" t="e">
        <f t="shared" si="572"/>
        <v>#N/A</v>
      </c>
      <c r="AE2809" t="e">
        <f t="shared" si="573"/>
        <v>#N/A</v>
      </c>
      <c r="AF2809" t="e">
        <f t="shared" si="574"/>
        <v>#N/A</v>
      </c>
      <c r="AG2809">
        <f t="shared" si="575"/>
        <v>0</v>
      </c>
      <c r="AS2809">
        <v>2803</v>
      </c>
      <c r="AT2809" s="4">
        <f t="shared" si="565"/>
        <v>8</v>
      </c>
      <c r="AU2809">
        <f t="shared" si="566"/>
        <v>0</v>
      </c>
      <c r="AV2809" t="str">
        <f t="shared" si="567"/>
        <v/>
      </c>
      <c r="AW2809" t="str">
        <f t="shared" si="576"/>
        <v/>
      </c>
      <c r="AX2809">
        <f t="shared" si="577"/>
        <v>4.148285952763529</v>
      </c>
      <c r="AY2809">
        <f t="shared" si="568"/>
        <v>2.5202350850472723</v>
      </c>
    </row>
    <row r="2810" spans="26:51" x14ac:dyDescent="0.2">
      <c r="Z2810" s="4">
        <v>2804</v>
      </c>
      <c r="AA2810" s="4" t="e">
        <f t="shared" si="569"/>
        <v>#N/A</v>
      </c>
      <c r="AB2810" t="e">
        <f t="shared" si="570"/>
        <v>#N/A</v>
      </c>
      <c r="AC2810" t="e">
        <f t="shared" si="571"/>
        <v>#N/A</v>
      </c>
      <c r="AD2810" t="e">
        <f t="shared" si="572"/>
        <v>#N/A</v>
      </c>
      <c r="AE2810" t="e">
        <f t="shared" si="573"/>
        <v>#N/A</v>
      </c>
      <c r="AF2810" t="e">
        <f t="shared" si="574"/>
        <v>#N/A</v>
      </c>
      <c r="AG2810">
        <f t="shared" si="575"/>
        <v>0</v>
      </c>
      <c r="AS2810">
        <v>2804</v>
      </c>
      <c r="AT2810" s="4">
        <f t="shared" si="565"/>
        <v>8</v>
      </c>
      <c r="AU2810">
        <f t="shared" si="566"/>
        <v>0</v>
      </c>
      <c r="AV2810" t="str">
        <f t="shared" si="567"/>
        <v/>
      </c>
      <c r="AW2810" t="str">
        <f t="shared" si="576"/>
        <v/>
      </c>
      <c r="AX2810">
        <f t="shared" si="577"/>
        <v>4.1466326637932163</v>
      </c>
      <c r="AY2810">
        <f t="shared" si="568"/>
        <v>2.5207283794800421</v>
      </c>
    </row>
    <row r="2811" spans="26:51" x14ac:dyDescent="0.2">
      <c r="Z2811" s="4">
        <v>2805</v>
      </c>
      <c r="AA2811" s="4" t="e">
        <f t="shared" si="569"/>
        <v>#N/A</v>
      </c>
      <c r="AB2811" t="e">
        <f t="shared" si="570"/>
        <v>#N/A</v>
      </c>
      <c r="AC2811" t="e">
        <f t="shared" si="571"/>
        <v>#N/A</v>
      </c>
      <c r="AD2811" t="e">
        <f t="shared" si="572"/>
        <v>#N/A</v>
      </c>
      <c r="AE2811" t="e">
        <f t="shared" si="573"/>
        <v>#N/A</v>
      </c>
      <c r="AF2811" t="e">
        <f t="shared" si="574"/>
        <v>#N/A</v>
      </c>
      <c r="AG2811">
        <f t="shared" si="575"/>
        <v>0</v>
      </c>
      <c r="AS2811">
        <v>2805</v>
      </c>
      <c r="AT2811" s="4">
        <f t="shared" si="565"/>
        <v>8</v>
      </c>
      <c r="AU2811">
        <f t="shared" si="566"/>
        <v>0</v>
      </c>
      <c r="AV2811" t="str">
        <f t="shared" si="567"/>
        <v/>
      </c>
      <c r="AW2811" t="str">
        <f t="shared" si="576"/>
        <v/>
      </c>
      <c r="AX2811">
        <f t="shared" si="577"/>
        <v>4.1449797103264965</v>
      </c>
      <c r="AY2811">
        <f t="shared" si="568"/>
        <v>2.521221766895577</v>
      </c>
    </row>
    <row r="2812" spans="26:51" x14ac:dyDescent="0.2">
      <c r="Z2812" s="4">
        <v>2806</v>
      </c>
      <c r="AA2812" s="4" t="e">
        <f t="shared" si="569"/>
        <v>#N/A</v>
      </c>
      <c r="AB2812" t="e">
        <f t="shared" si="570"/>
        <v>#N/A</v>
      </c>
      <c r="AC2812" t="e">
        <f t="shared" si="571"/>
        <v>#N/A</v>
      </c>
      <c r="AD2812" t="e">
        <f t="shared" si="572"/>
        <v>#N/A</v>
      </c>
      <c r="AE2812" t="e">
        <f t="shared" si="573"/>
        <v>#N/A</v>
      </c>
      <c r="AF2812" t="e">
        <f t="shared" si="574"/>
        <v>#N/A</v>
      </c>
      <c r="AG2812">
        <f t="shared" si="575"/>
        <v>0</v>
      </c>
      <c r="AS2812">
        <v>2806</v>
      </c>
      <c r="AT2812" s="4">
        <f t="shared" si="565"/>
        <v>8</v>
      </c>
      <c r="AU2812">
        <f t="shared" si="566"/>
        <v>0</v>
      </c>
      <c r="AV2812" t="str">
        <f t="shared" si="567"/>
        <v/>
      </c>
      <c r="AW2812" t="str">
        <f t="shared" si="576"/>
        <v/>
      </c>
      <c r="AX2812">
        <f t="shared" si="577"/>
        <v>4.1433270924265839</v>
      </c>
      <c r="AY2812">
        <f t="shared" si="568"/>
        <v>2.5217152472707904</v>
      </c>
    </row>
    <row r="2813" spans="26:51" x14ac:dyDescent="0.2">
      <c r="Z2813" s="4">
        <v>2807</v>
      </c>
      <c r="AA2813" s="4" t="e">
        <f t="shared" si="569"/>
        <v>#N/A</v>
      </c>
      <c r="AB2813" t="e">
        <f t="shared" si="570"/>
        <v>#N/A</v>
      </c>
      <c r="AC2813" t="e">
        <f t="shared" si="571"/>
        <v>#N/A</v>
      </c>
      <c r="AD2813" t="e">
        <f t="shared" si="572"/>
        <v>#N/A</v>
      </c>
      <c r="AE2813" t="e">
        <f t="shared" si="573"/>
        <v>#N/A</v>
      </c>
      <c r="AF2813" t="e">
        <f t="shared" si="574"/>
        <v>#N/A</v>
      </c>
      <c r="AG2813">
        <f t="shared" si="575"/>
        <v>0</v>
      </c>
      <c r="AS2813">
        <v>2807</v>
      </c>
      <c r="AT2813" s="4">
        <f t="shared" si="565"/>
        <v>8</v>
      </c>
      <c r="AU2813">
        <f t="shared" si="566"/>
        <v>0</v>
      </c>
      <c r="AV2813" t="str">
        <f t="shared" si="567"/>
        <v/>
      </c>
      <c r="AW2813" t="str">
        <f t="shared" si="576"/>
        <v/>
      </c>
      <c r="AX2813">
        <f t="shared" si="577"/>
        <v>4.141674810156676</v>
      </c>
      <c r="AY2813">
        <f t="shared" si="568"/>
        <v>2.5222088205825468</v>
      </c>
    </row>
    <row r="2814" spans="26:51" x14ac:dyDescent="0.2">
      <c r="Z2814" s="4">
        <v>2808</v>
      </c>
      <c r="AA2814" s="4" t="e">
        <f t="shared" si="569"/>
        <v>#N/A</v>
      </c>
      <c r="AB2814" t="e">
        <f t="shared" si="570"/>
        <v>#N/A</v>
      </c>
      <c r="AC2814" t="e">
        <f t="shared" si="571"/>
        <v>#N/A</v>
      </c>
      <c r="AD2814" t="e">
        <f t="shared" si="572"/>
        <v>#N/A</v>
      </c>
      <c r="AE2814" t="e">
        <f t="shared" si="573"/>
        <v>#N/A</v>
      </c>
      <c r="AF2814" t="e">
        <f t="shared" si="574"/>
        <v>#N/A</v>
      </c>
      <c r="AG2814">
        <f t="shared" si="575"/>
        <v>0</v>
      </c>
      <c r="AS2814">
        <v>2808</v>
      </c>
      <c r="AT2814" s="4">
        <f t="shared" si="565"/>
        <v>8</v>
      </c>
      <c r="AU2814">
        <f t="shared" si="566"/>
        <v>0</v>
      </c>
      <c r="AV2814" t="str">
        <f t="shared" si="567"/>
        <v/>
      </c>
      <c r="AW2814" t="str">
        <f t="shared" si="576"/>
        <v/>
      </c>
      <c r="AX2814">
        <f t="shared" si="577"/>
        <v>4.1400228635799561</v>
      </c>
      <c r="AY2814">
        <f t="shared" si="568"/>
        <v>2.5227024868076611</v>
      </c>
    </row>
    <row r="2815" spans="26:51" x14ac:dyDescent="0.2">
      <c r="Z2815" s="4">
        <v>2809</v>
      </c>
      <c r="AA2815" s="4" t="e">
        <f t="shared" si="569"/>
        <v>#N/A</v>
      </c>
      <c r="AB2815" t="e">
        <f t="shared" si="570"/>
        <v>#N/A</v>
      </c>
      <c r="AC2815" t="e">
        <f t="shared" si="571"/>
        <v>#N/A</v>
      </c>
      <c r="AD2815" t="e">
        <f t="shared" si="572"/>
        <v>#N/A</v>
      </c>
      <c r="AE2815" t="e">
        <f t="shared" si="573"/>
        <v>#N/A</v>
      </c>
      <c r="AF2815" t="e">
        <f t="shared" si="574"/>
        <v>#N/A</v>
      </c>
      <c r="AG2815">
        <f t="shared" si="575"/>
        <v>0</v>
      </c>
      <c r="AS2815">
        <v>2809</v>
      </c>
      <c r="AT2815" s="4">
        <f t="shared" si="565"/>
        <v>8</v>
      </c>
      <c r="AU2815">
        <f t="shared" si="566"/>
        <v>0</v>
      </c>
      <c r="AV2815" t="str">
        <f t="shared" si="567"/>
        <v/>
      </c>
      <c r="AW2815" t="str">
        <f t="shared" si="576"/>
        <v/>
      </c>
      <c r="AX2815">
        <f t="shared" si="577"/>
        <v>4.1383712527595904</v>
      </c>
      <c r="AY2815">
        <f t="shared" si="568"/>
        <v>2.523196245922894</v>
      </c>
    </row>
    <row r="2816" spans="26:51" x14ac:dyDescent="0.2">
      <c r="Z2816" s="4">
        <v>2810</v>
      </c>
      <c r="AA2816" s="4" t="e">
        <f t="shared" si="569"/>
        <v>#N/A</v>
      </c>
      <c r="AB2816" t="e">
        <f t="shared" si="570"/>
        <v>#N/A</v>
      </c>
      <c r="AC2816" t="e">
        <f t="shared" si="571"/>
        <v>#N/A</v>
      </c>
      <c r="AD2816" t="e">
        <f t="shared" si="572"/>
        <v>#N/A</v>
      </c>
      <c r="AE2816" t="e">
        <f t="shared" si="573"/>
        <v>#N/A</v>
      </c>
      <c r="AF2816" t="e">
        <f t="shared" si="574"/>
        <v>#N/A</v>
      </c>
      <c r="AG2816">
        <f t="shared" si="575"/>
        <v>0</v>
      </c>
      <c r="AS2816">
        <v>2810</v>
      </c>
      <c r="AT2816" s="4">
        <f t="shared" si="565"/>
        <v>8</v>
      </c>
      <c r="AU2816">
        <f t="shared" si="566"/>
        <v>0</v>
      </c>
      <c r="AV2816" t="str">
        <f t="shared" si="567"/>
        <v/>
      </c>
      <c r="AW2816" t="str">
        <f t="shared" si="576"/>
        <v/>
      </c>
      <c r="AX2816">
        <f t="shared" si="577"/>
        <v>4.1367199777587302</v>
      </c>
      <c r="AY2816">
        <f t="shared" si="568"/>
        <v>2.5236900979049603</v>
      </c>
    </row>
    <row r="2817" spans="26:51" x14ac:dyDescent="0.2">
      <c r="Z2817" s="4">
        <v>2811</v>
      </c>
      <c r="AA2817" s="4" t="e">
        <f t="shared" si="569"/>
        <v>#N/A</v>
      </c>
      <c r="AB2817" t="e">
        <f t="shared" si="570"/>
        <v>#N/A</v>
      </c>
      <c r="AC2817" t="e">
        <f t="shared" si="571"/>
        <v>#N/A</v>
      </c>
      <c r="AD2817" t="e">
        <f t="shared" si="572"/>
        <v>#N/A</v>
      </c>
      <c r="AE2817" t="e">
        <f t="shared" si="573"/>
        <v>#N/A</v>
      </c>
      <c r="AF2817" t="e">
        <f t="shared" si="574"/>
        <v>#N/A</v>
      </c>
      <c r="AG2817">
        <f t="shared" si="575"/>
        <v>0</v>
      </c>
      <c r="AS2817">
        <v>2811</v>
      </c>
      <c r="AT2817" s="4">
        <f t="shared" si="565"/>
        <v>8</v>
      </c>
      <c r="AU2817">
        <f t="shared" si="566"/>
        <v>0</v>
      </c>
      <c r="AV2817" t="str">
        <f t="shared" si="567"/>
        <v/>
      </c>
      <c r="AW2817" t="str">
        <f t="shared" si="576"/>
        <v/>
      </c>
      <c r="AX2817">
        <f t="shared" si="577"/>
        <v>4.1350690386405109</v>
      </c>
      <c r="AY2817">
        <f t="shared" si="568"/>
        <v>2.5241840427305231</v>
      </c>
    </row>
    <row r="2818" spans="26:51" x14ac:dyDescent="0.2">
      <c r="Z2818" s="4">
        <v>2812</v>
      </c>
      <c r="AA2818" s="4" t="e">
        <f t="shared" si="569"/>
        <v>#N/A</v>
      </c>
      <c r="AB2818" t="e">
        <f t="shared" si="570"/>
        <v>#N/A</v>
      </c>
      <c r="AC2818" t="e">
        <f t="shared" si="571"/>
        <v>#N/A</v>
      </c>
      <c r="AD2818" t="e">
        <f t="shared" si="572"/>
        <v>#N/A</v>
      </c>
      <c r="AE2818" t="e">
        <f t="shared" si="573"/>
        <v>#N/A</v>
      </c>
      <c r="AF2818" t="e">
        <f t="shared" si="574"/>
        <v>#N/A</v>
      </c>
      <c r="AG2818">
        <f t="shared" si="575"/>
        <v>0</v>
      </c>
      <c r="AS2818">
        <v>2812</v>
      </c>
      <c r="AT2818" s="4">
        <f t="shared" si="565"/>
        <v>8</v>
      </c>
      <c r="AU2818">
        <f t="shared" si="566"/>
        <v>0</v>
      </c>
      <c r="AV2818" t="str">
        <f t="shared" si="567"/>
        <v/>
      </c>
      <c r="AW2818" t="str">
        <f t="shared" si="576"/>
        <v/>
      </c>
      <c r="AX2818">
        <f t="shared" si="577"/>
        <v>4.1334184354680508</v>
      </c>
      <c r="AY2818">
        <f t="shared" si="568"/>
        <v>2.5246780803761921</v>
      </c>
    </row>
    <row r="2819" spans="26:51" x14ac:dyDescent="0.2">
      <c r="Z2819" s="4">
        <v>2813</v>
      </c>
      <c r="AA2819" s="4" t="e">
        <f t="shared" si="569"/>
        <v>#N/A</v>
      </c>
      <c r="AB2819" t="e">
        <f t="shared" si="570"/>
        <v>#N/A</v>
      </c>
      <c r="AC2819" t="e">
        <f t="shared" si="571"/>
        <v>#N/A</v>
      </c>
      <c r="AD2819" t="e">
        <f t="shared" si="572"/>
        <v>#N/A</v>
      </c>
      <c r="AE2819" t="e">
        <f t="shared" si="573"/>
        <v>#N/A</v>
      </c>
      <c r="AF2819" t="e">
        <f t="shared" si="574"/>
        <v>#N/A</v>
      </c>
      <c r="AG2819">
        <f t="shared" si="575"/>
        <v>0</v>
      </c>
      <c r="AS2819">
        <v>2813</v>
      </c>
      <c r="AT2819" s="4">
        <f t="shared" si="565"/>
        <v>8</v>
      </c>
      <c r="AU2819">
        <f t="shared" si="566"/>
        <v>0</v>
      </c>
      <c r="AV2819" t="str">
        <f t="shared" si="567"/>
        <v/>
      </c>
      <c r="AW2819" t="str">
        <f t="shared" si="576"/>
        <v/>
      </c>
      <c r="AX2819">
        <f t="shared" si="577"/>
        <v>4.131768168304454</v>
      </c>
      <c r="AY2819">
        <f t="shared" si="568"/>
        <v>2.5251722108185302</v>
      </c>
    </row>
    <row r="2820" spans="26:51" x14ac:dyDescent="0.2">
      <c r="Z2820" s="4">
        <v>2814</v>
      </c>
      <c r="AA2820" s="4" t="e">
        <f t="shared" si="569"/>
        <v>#N/A</v>
      </c>
      <c r="AB2820" t="e">
        <f t="shared" si="570"/>
        <v>#N/A</v>
      </c>
      <c r="AC2820" t="e">
        <f t="shared" si="571"/>
        <v>#N/A</v>
      </c>
      <c r="AD2820" t="e">
        <f t="shared" si="572"/>
        <v>#N/A</v>
      </c>
      <c r="AE2820" t="e">
        <f t="shared" si="573"/>
        <v>#N/A</v>
      </c>
      <c r="AF2820" t="e">
        <f t="shared" si="574"/>
        <v>#N/A</v>
      </c>
      <c r="AG2820">
        <f t="shared" si="575"/>
        <v>0</v>
      </c>
      <c r="AS2820">
        <v>2814</v>
      </c>
      <c r="AT2820" s="4">
        <f t="shared" si="565"/>
        <v>8</v>
      </c>
      <c r="AU2820">
        <f t="shared" si="566"/>
        <v>0</v>
      </c>
      <c r="AV2820" t="str">
        <f t="shared" si="567"/>
        <v/>
      </c>
      <c r="AW2820" t="str">
        <f t="shared" si="576"/>
        <v/>
      </c>
      <c r="AX2820">
        <f t="shared" si="577"/>
        <v>4.130118237212808</v>
      </c>
      <c r="AY2820">
        <f t="shared" si="568"/>
        <v>2.525666434034048</v>
      </c>
    </row>
    <row r="2821" spans="26:51" x14ac:dyDescent="0.2">
      <c r="Z2821" s="4">
        <v>2815</v>
      </c>
      <c r="AA2821" s="4" t="e">
        <f t="shared" si="569"/>
        <v>#N/A</v>
      </c>
      <c r="AB2821" t="e">
        <f t="shared" si="570"/>
        <v>#N/A</v>
      </c>
      <c r="AC2821" t="e">
        <f t="shared" si="571"/>
        <v>#N/A</v>
      </c>
      <c r="AD2821" t="e">
        <f t="shared" si="572"/>
        <v>#N/A</v>
      </c>
      <c r="AE2821" t="e">
        <f t="shared" si="573"/>
        <v>#N/A</v>
      </c>
      <c r="AF2821" t="e">
        <f t="shared" si="574"/>
        <v>#N/A</v>
      </c>
      <c r="AG2821">
        <f t="shared" si="575"/>
        <v>0</v>
      </c>
      <c r="AS2821">
        <v>2815</v>
      </c>
      <c r="AT2821" s="4">
        <f t="shared" si="565"/>
        <v>8</v>
      </c>
      <c r="AU2821">
        <f t="shared" si="566"/>
        <v>0</v>
      </c>
      <c r="AV2821" t="str">
        <f t="shared" si="567"/>
        <v/>
      </c>
      <c r="AW2821" t="str">
        <f t="shared" si="576"/>
        <v/>
      </c>
      <c r="AX2821">
        <f t="shared" si="577"/>
        <v>4.128468642256184</v>
      </c>
      <c r="AY2821">
        <f t="shared" si="568"/>
        <v>2.5261607499992054</v>
      </c>
    </row>
    <row r="2822" spans="26:51" x14ac:dyDescent="0.2">
      <c r="Z2822" s="4">
        <v>2816</v>
      </c>
      <c r="AA2822" s="4" t="e">
        <f t="shared" si="569"/>
        <v>#N/A</v>
      </c>
      <c r="AB2822" t="e">
        <f t="shared" si="570"/>
        <v>#N/A</v>
      </c>
      <c r="AC2822" t="e">
        <f t="shared" si="571"/>
        <v>#N/A</v>
      </c>
      <c r="AD2822" t="e">
        <f t="shared" si="572"/>
        <v>#N/A</v>
      </c>
      <c r="AE2822" t="e">
        <f t="shared" si="573"/>
        <v>#N/A</v>
      </c>
      <c r="AF2822" t="e">
        <f t="shared" si="574"/>
        <v>#N/A</v>
      </c>
      <c r="AG2822">
        <f t="shared" si="575"/>
        <v>0</v>
      </c>
      <c r="AS2822">
        <v>2816</v>
      </c>
      <c r="AT2822" s="4">
        <f t="shared" ref="AT2822:AT2885" si="578">ROUNDDOWN(AS2822/(C$17*60),0) +1</f>
        <v>8</v>
      </c>
      <c r="AU2822">
        <f t="shared" ref="AU2822:AU2885" si="579">IF(AND(AS2822-(AT2822-1)*60*C$17&gt;=0,AS2822+1-(AT2822-1)*60*C$17&lt;=C$16*60),C$10/(C$16*60),0)</f>
        <v>0</v>
      </c>
      <c r="AV2822" t="str">
        <f t="shared" ref="AV2822:AV2885" si="580">IF(MOD(AS2822,(C$17*60))=0,1,"")</f>
        <v/>
      </c>
      <c r="AW2822" t="str">
        <f t="shared" si="576"/>
        <v/>
      </c>
      <c r="AX2822">
        <f t="shared" si="577"/>
        <v>4.1268193834976366</v>
      </c>
      <c r="AY2822">
        <f t="shared" ref="AY2822:AY2885" si="581">C$32/(C$22+AX2822)</f>
        <v>2.5266551586904127</v>
      </c>
    </row>
    <row r="2823" spans="26:51" x14ac:dyDescent="0.2">
      <c r="Z2823" s="4">
        <v>2817</v>
      </c>
      <c r="AA2823" s="4" t="e">
        <f t="shared" ref="AA2823:AA2886" si="582">VLOOKUP($Z2823,$AI$7:$AN$13,3,FALSE)</f>
        <v>#N/A</v>
      </c>
      <c r="AB2823" t="e">
        <f t="shared" ref="AB2823:AB2886" si="583">VLOOKUP($Z2823,$AI$7:$AN$13,4,FALSE)</f>
        <v>#N/A</v>
      </c>
      <c r="AC2823" t="e">
        <f t="shared" ref="AC2823:AC2886" si="584">VLOOKUP($Z2823,$AI$7:$AN$13,5,FALSE)</f>
        <v>#N/A</v>
      </c>
      <c r="AD2823" t="e">
        <f t="shared" ref="AD2823:AD2886" si="585">VLOOKUP($Z2823,$AI$7:$AN$13,6,FALSE)</f>
        <v>#N/A</v>
      </c>
      <c r="AE2823" t="e">
        <f t="shared" ref="AE2823:AE2886" si="586">VLOOKUP($Z2823,$AI$7:$AP$13,7,FALSE)</f>
        <v>#N/A</v>
      </c>
      <c r="AF2823" t="e">
        <f t="shared" ref="AF2823:AF2886" si="587">VLOOKUP($Z2823,$AI$7:$AP$13,8,FALSE)</f>
        <v>#N/A</v>
      </c>
      <c r="AG2823">
        <f t="shared" ref="AG2823:AG2886" si="588">COUNTIF(AO$7:AP$7,Z2823)</f>
        <v>0</v>
      </c>
      <c r="AS2823">
        <v>2817</v>
      </c>
      <c r="AT2823" s="4">
        <f t="shared" si="578"/>
        <v>8</v>
      </c>
      <c r="AU2823">
        <f t="shared" si="579"/>
        <v>0</v>
      </c>
      <c r="AV2823" t="str">
        <f t="shared" si="580"/>
        <v/>
      </c>
      <c r="AW2823" t="str">
        <f t="shared" ref="AW2823:AW2886" si="589">IF(AV2823&lt;&gt;"",AS2823/60,"")</f>
        <v/>
      </c>
      <c r="AX2823">
        <f t="shared" ref="AX2823:AX2886" si="590">(AU2823/C$29)+AX2822*EXP(-(AY2822/C$29)*(AS2823-AS2822)/60)</f>
        <v>4.1251704610002058</v>
      </c>
      <c r="AY2823">
        <f t="shared" si="581"/>
        <v>2.5271496600840284</v>
      </c>
    </row>
    <row r="2824" spans="26:51" x14ac:dyDescent="0.2">
      <c r="Z2824" s="4">
        <v>2818</v>
      </c>
      <c r="AA2824" s="4" t="e">
        <f t="shared" si="582"/>
        <v>#N/A</v>
      </c>
      <c r="AB2824" t="e">
        <f t="shared" si="583"/>
        <v>#N/A</v>
      </c>
      <c r="AC2824" t="e">
        <f t="shared" si="584"/>
        <v>#N/A</v>
      </c>
      <c r="AD2824" t="e">
        <f t="shared" si="585"/>
        <v>#N/A</v>
      </c>
      <c r="AE2824" t="e">
        <f t="shared" si="586"/>
        <v>#N/A</v>
      </c>
      <c r="AF2824" t="e">
        <f t="shared" si="587"/>
        <v>#N/A</v>
      </c>
      <c r="AG2824">
        <f t="shared" si="588"/>
        <v>0</v>
      </c>
      <c r="AS2824">
        <v>2818</v>
      </c>
      <c r="AT2824" s="4">
        <f t="shared" si="578"/>
        <v>8</v>
      </c>
      <c r="AU2824">
        <f t="shared" si="579"/>
        <v>0</v>
      </c>
      <c r="AV2824" t="str">
        <f t="shared" si="580"/>
        <v/>
      </c>
      <c r="AW2824" t="str">
        <f t="shared" si="589"/>
        <v/>
      </c>
      <c r="AX2824">
        <f t="shared" si="590"/>
        <v>4.1235218748269151</v>
      </c>
      <c r="AY2824">
        <f t="shared" si="581"/>
        <v>2.5276442541563613</v>
      </c>
    </row>
    <row r="2825" spans="26:51" x14ac:dyDescent="0.2">
      <c r="Z2825" s="4">
        <v>2819</v>
      </c>
      <c r="AA2825" s="4" t="e">
        <f t="shared" si="582"/>
        <v>#N/A</v>
      </c>
      <c r="AB2825" t="e">
        <f t="shared" si="583"/>
        <v>#N/A</v>
      </c>
      <c r="AC2825" t="e">
        <f t="shared" si="584"/>
        <v>#N/A</v>
      </c>
      <c r="AD2825" t="e">
        <f t="shared" si="585"/>
        <v>#N/A</v>
      </c>
      <c r="AE2825" t="e">
        <f t="shared" si="586"/>
        <v>#N/A</v>
      </c>
      <c r="AF2825" t="e">
        <f t="shared" si="587"/>
        <v>#N/A</v>
      </c>
      <c r="AG2825">
        <f t="shared" si="588"/>
        <v>0</v>
      </c>
      <c r="AS2825">
        <v>2819</v>
      </c>
      <c r="AT2825" s="4">
        <f t="shared" si="578"/>
        <v>8</v>
      </c>
      <c r="AU2825">
        <f t="shared" si="579"/>
        <v>0</v>
      </c>
      <c r="AV2825" t="str">
        <f t="shared" si="580"/>
        <v/>
      </c>
      <c r="AW2825" t="str">
        <f t="shared" si="589"/>
        <v/>
      </c>
      <c r="AX2825">
        <f t="shared" si="590"/>
        <v>4.121873625040771</v>
      </c>
      <c r="AY2825">
        <f t="shared" si="581"/>
        <v>2.5281389408836676</v>
      </c>
    </row>
    <row r="2826" spans="26:51" x14ac:dyDescent="0.2">
      <c r="Z2826" s="4">
        <v>2820</v>
      </c>
      <c r="AA2826" s="4" t="e">
        <f t="shared" si="582"/>
        <v>#N/A</v>
      </c>
      <c r="AB2826" t="e">
        <f t="shared" si="583"/>
        <v>#N/A</v>
      </c>
      <c r="AC2826" t="e">
        <f t="shared" si="584"/>
        <v>#N/A</v>
      </c>
      <c r="AD2826" t="e">
        <f t="shared" si="585"/>
        <v>#N/A</v>
      </c>
      <c r="AE2826" t="e">
        <f t="shared" si="586"/>
        <v>#N/A</v>
      </c>
      <c r="AF2826" t="e">
        <f t="shared" si="587"/>
        <v>#N/A</v>
      </c>
      <c r="AG2826">
        <f t="shared" si="588"/>
        <v>0</v>
      </c>
      <c r="AS2826">
        <v>2820</v>
      </c>
      <c r="AT2826" s="4">
        <f t="shared" si="578"/>
        <v>8</v>
      </c>
      <c r="AU2826">
        <f t="shared" si="579"/>
        <v>0</v>
      </c>
      <c r="AV2826" t="str">
        <f t="shared" si="580"/>
        <v/>
      </c>
      <c r="AW2826" t="str">
        <f t="shared" si="589"/>
        <v/>
      </c>
      <c r="AX2826">
        <f t="shared" si="590"/>
        <v>4.1202257117047649</v>
      </c>
      <c r="AY2826">
        <f t="shared" si="581"/>
        <v>2.5286337202421549</v>
      </c>
    </row>
    <row r="2827" spans="26:51" x14ac:dyDescent="0.2">
      <c r="Z2827" s="4">
        <v>2821</v>
      </c>
      <c r="AA2827" s="4" t="e">
        <f t="shared" si="582"/>
        <v>#N/A</v>
      </c>
      <c r="AB2827" t="e">
        <f t="shared" si="583"/>
        <v>#N/A</v>
      </c>
      <c r="AC2827" t="e">
        <f t="shared" si="584"/>
        <v>#N/A</v>
      </c>
      <c r="AD2827" t="e">
        <f t="shared" si="585"/>
        <v>#N/A</v>
      </c>
      <c r="AE2827" t="e">
        <f t="shared" si="586"/>
        <v>#N/A</v>
      </c>
      <c r="AF2827" t="e">
        <f t="shared" si="587"/>
        <v>#N/A</v>
      </c>
      <c r="AG2827">
        <f t="shared" si="588"/>
        <v>0</v>
      </c>
      <c r="AS2827">
        <v>2821</v>
      </c>
      <c r="AT2827" s="4">
        <f t="shared" si="578"/>
        <v>8</v>
      </c>
      <c r="AU2827">
        <f t="shared" si="579"/>
        <v>0</v>
      </c>
      <c r="AV2827" t="str">
        <f t="shared" si="580"/>
        <v/>
      </c>
      <c r="AW2827" t="str">
        <f t="shared" si="589"/>
        <v/>
      </c>
      <c r="AX2827">
        <f t="shared" si="590"/>
        <v>4.1185781348818704</v>
      </c>
      <c r="AY2827">
        <f t="shared" si="581"/>
        <v>2.5291285922079805</v>
      </c>
    </row>
    <row r="2828" spans="26:51" x14ac:dyDescent="0.2">
      <c r="Z2828" s="4">
        <v>2822</v>
      </c>
      <c r="AA2828" s="4" t="e">
        <f t="shared" si="582"/>
        <v>#N/A</v>
      </c>
      <c r="AB2828" t="e">
        <f t="shared" si="583"/>
        <v>#N/A</v>
      </c>
      <c r="AC2828" t="e">
        <f t="shared" si="584"/>
        <v>#N/A</v>
      </c>
      <c r="AD2828" t="e">
        <f t="shared" si="585"/>
        <v>#N/A</v>
      </c>
      <c r="AE2828" t="e">
        <f t="shared" si="586"/>
        <v>#N/A</v>
      </c>
      <c r="AF2828" t="e">
        <f t="shared" si="587"/>
        <v>#N/A</v>
      </c>
      <c r="AG2828">
        <f t="shared" si="588"/>
        <v>0</v>
      </c>
      <c r="AS2828">
        <v>2822</v>
      </c>
      <c r="AT2828" s="4">
        <f t="shared" si="578"/>
        <v>8</v>
      </c>
      <c r="AU2828">
        <f t="shared" si="579"/>
        <v>0</v>
      </c>
      <c r="AV2828" t="str">
        <f t="shared" si="580"/>
        <v/>
      </c>
      <c r="AW2828" t="str">
        <f t="shared" si="589"/>
        <v/>
      </c>
      <c r="AX2828">
        <f t="shared" si="590"/>
        <v>4.1169308946350469</v>
      </c>
      <c r="AY2828">
        <f t="shared" si="581"/>
        <v>2.5296235567572474</v>
      </c>
    </row>
    <row r="2829" spans="26:51" x14ac:dyDescent="0.2">
      <c r="Z2829" s="4">
        <v>2823</v>
      </c>
      <c r="AA2829" s="4" t="e">
        <f t="shared" si="582"/>
        <v>#N/A</v>
      </c>
      <c r="AB2829" t="e">
        <f t="shared" si="583"/>
        <v>#N/A</v>
      </c>
      <c r="AC2829" t="e">
        <f t="shared" si="584"/>
        <v>#N/A</v>
      </c>
      <c r="AD2829" t="e">
        <f t="shared" si="585"/>
        <v>#N/A</v>
      </c>
      <c r="AE2829" t="e">
        <f t="shared" si="586"/>
        <v>#N/A</v>
      </c>
      <c r="AF2829" t="e">
        <f t="shared" si="587"/>
        <v>#N/A</v>
      </c>
      <c r="AG2829">
        <f t="shared" si="588"/>
        <v>0</v>
      </c>
      <c r="AS2829">
        <v>2823</v>
      </c>
      <c r="AT2829" s="4">
        <f t="shared" si="578"/>
        <v>8</v>
      </c>
      <c r="AU2829">
        <f t="shared" si="579"/>
        <v>0</v>
      </c>
      <c r="AV2829" t="str">
        <f t="shared" si="580"/>
        <v/>
      </c>
      <c r="AW2829" t="str">
        <f t="shared" si="589"/>
        <v/>
      </c>
      <c r="AX2829">
        <f t="shared" si="590"/>
        <v>4.115283991027237</v>
      </c>
      <c r="AY2829">
        <f t="shared" si="581"/>
        <v>2.5301186138660112</v>
      </c>
    </row>
    <row r="2830" spans="26:51" x14ac:dyDescent="0.2">
      <c r="Z2830" s="4">
        <v>2824</v>
      </c>
      <c r="AA2830" s="4" t="e">
        <f t="shared" si="582"/>
        <v>#N/A</v>
      </c>
      <c r="AB2830" t="e">
        <f t="shared" si="583"/>
        <v>#N/A</v>
      </c>
      <c r="AC2830" t="e">
        <f t="shared" si="584"/>
        <v>#N/A</v>
      </c>
      <c r="AD2830" t="e">
        <f t="shared" si="585"/>
        <v>#N/A</v>
      </c>
      <c r="AE2830" t="e">
        <f t="shared" si="586"/>
        <v>#N/A</v>
      </c>
      <c r="AF2830" t="e">
        <f t="shared" si="587"/>
        <v>#N/A</v>
      </c>
      <c r="AG2830">
        <f t="shared" si="588"/>
        <v>0</v>
      </c>
      <c r="AS2830">
        <v>2824</v>
      </c>
      <c r="AT2830" s="4">
        <f t="shared" si="578"/>
        <v>8</v>
      </c>
      <c r="AU2830">
        <f t="shared" si="579"/>
        <v>0</v>
      </c>
      <c r="AV2830" t="str">
        <f t="shared" si="580"/>
        <v/>
      </c>
      <c r="AW2830" t="str">
        <f t="shared" si="589"/>
        <v/>
      </c>
      <c r="AX2830">
        <f t="shared" si="590"/>
        <v>4.1136374241213662</v>
      </c>
      <c r="AY2830">
        <f t="shared" si="581"/>
        <v>2.5306137635102757</v>
      </c>
    </row>
    <row r="2831" spans="26:51" x14ac:dyDescent="0.2">
      <c r="Z2831" s="4">
        <v>2825</v>
      </c>
      <c r="AA2831" s="4" t="e">
        <f t="shared" si="582"/>
        <v>#N/A</v>
      </c>
      <c r="AB2831" t="e">
        <f t="shared" si="583"/>
        <v>#N/A</v>
      </c>
      <c r="AC2831" t="e">
        <f t="shared" si="584"/>
        <v>#N/A</v>
      </c>
      <c r="AD2831" t="e">
        <f t="shared" si="585"/>
        <v>#N/A</v>
      </c>
      <c r="AE2831" t="e">
        <f t="shared" si="586"/>
        <v>#N/A</v>
      </c>
      <c r="AF2831" t="e">
        <f t="shared" si="587"/>
        <v>#N/A</v>
      </c>
      <c r="AG2831">
        <f t="shared" si="588"/>
        <v>0</v>
      </c>
      <c r="AS2831">
        <v>2825</v>
      </c>
      <c r="AT2831" s="4">
        <f t="shared" si="578"/>
        <v>8</v>
      </c>
      <c r="AU2831">
        <f t="shared" si="579"/>
        <v>0</v>
      </c>
      <c r="AV2831" t="str">
        <f t="shared" si="580"/>
        <v/>
      </c>
      <c r="AW2831" t="str">
        <f t="shared" si="589"/>
        <v/>
      </c>
      <c r="AX2831">
        <f t="shared" si="590"/>
        <v>4.1119911939803435</v>
      </c>
      <c r="AY2831">
        <f t="shared" si="581"/>
        <v>2.531109005665992</v>
      </c>
    </row>
    <row r="2832" spans="26:51" x14ac:dyDescent="0.2">
      <c r="Z2832" s="4">
        <v>2826</v>
      </c>
      <c r="AA2832" s="4" t="e">
        <f t="shared" si="582"/>
        <v>#N/A</v>
      </c>
      <c r="AB2832" t="e">
        <f t="shared" si="583"/>
        <v>#N/A</v>
      </c>
      <c r="AC2832" t="e">
        <f t="shared" si="584"/>
        <v>#N/A</v>
      </c>
      <c r="AD2832" t="e">
        <f t="shared" si="585"/>
        <v>#N/A</v>
      </c>
      <c r="AE2832" t="e">
        <f t="shared" si="586"/>
        <v>#N/A</v>
      </c>
      <c r="AF2832" t="e">
        <f t="shared" si="587"/>
        <v>#N/A</v>
      </c>
      <c r="AG2832">
        <f t="shared" si="588"/>
        <v>0</v>
      </c>
      <c r="AS2832">
        <v>2826</v>
      </c>
      <c r="AT2832" s="4">
        <f t="shared" si="578"/>
        <v>8</v>
      </c>
      <c r="AU2832">
        <f t="shared" si="579"/>
        <v>0</v>
      </c>
      <c r="AV2832" t="str">
        <f t="shared" si="580"/>
        <v/>
      </c>
      <c r="AW2832" t="str">
        <f t="shared" si="589"/>
        <v/>
      </c>
      <c r="AX2832">
        <f t="shared" si="590"/>
        <v>4.1103453006670625</v>
      </c>
      <c r="AY2832">
        <f t="shared" si="581"/>
        <v>2.5316043403090633</v>
      </c>
    </row>
    <row r="2833" spans="26:51" x14ac:dyDescent="0.2">
      <c r="Z2833" s="4">
        <v>2827</v>
      </c>
      <c r="AA2833" s="4" t="e">
        <f t="shared" si="582"/>
        <v>#N/A</v>
      </c>
      <c r="AB2833" t="e">
        <f t="shared" si="583"/>
        <v>#N/A</v>
      </c>
      <c r="AC2833" t="e">
        <f t="shared" si="584"/>
        <v>#N/A</v>
      </c>
      <c r="AD2833" t="e">
        <f t="shared" si="585"/>
        <v>#N/A</v>
      </c>
      <c r="AE2833" t="e">
        <f t="shared" si="586"/>
        <v>#N/A</v>
      </c>
      <c r="AF2833" t="e">
        <f t="shared" si="587"/>
        <v>#N/A</v>
      </c>
      <c r="AG2833">
        <f t="shared" si="588"/>
        <v>0</v>
      </c>
      <c r="AS2833">
        <v>2827</v>
      </c>
      <c r="AT2833" s="4">
        <f t="shared" si="578"/>
        <v>8</v>
      </c>
      <c r="AU2833">
        <f t="shared" si="579"/>
        <v>0</v>
      </c>
      <c r="AV2833" t="str">
        <f t="shared" si="580"/>
        <v/>
      </c>
      <c r="AW2833" t="str">
        <f t="shared" si="589"/>
        <v/>
      </c>
      <c r="AX2833">
        <f t="shared" si="590"/>
        <v>4.1086997442444</v>
      </c>
      <c r="AY2833">
        <f t="shared" si="581"/>
        <v>2.5320997674153394</v>
      </c>
    </row>
    <row r="2834" spans="26:51" x14ac:dyDescent="0.2">
      <c r="Z2834" s="4">
        <v>2828</v>
      </c>
      <c r="AA2834" s="4" t="e">
        <f t="shared" si="582"/>
        <v>#N/A</v>
      </c>
      <c r="AB2834" t="e">
        <f t="shared" si="583"/>
        <v>#N/A</v>
      </c>
      <c r="AC2834" t="e">
        <f t="shared" si="584"/>
        <v>#N/A</v>
      </c>
      <c r="AD2834" t="e">
        <f t="shared" si="585"/>
        <v>#N/A</v>
      </c>
      <c r="AE2834" t="e">
        <f t="shared" si="586"/>
        <v>#N/A</v>
      </c>
      <c r="AF2834" t="e">
        <f t="shared" si="587"/>
        <v>#N/A</v>
      </c>
      <c r="AG2834">
        <f t="shared" si="588"/>
        <v>0</v>
      </c>
      <c r="AS2834">
        <v>2828</v>
      </c>
      <c r="AT2834" s="4">
        <f t="shared" si="578"/>
        <v>8</v>
      </c>
      <c r="AU2834">
        <f t="shared" si="579"/>
        <v>0</v>
      </c>
      <c r="AV2834" t="str">
        <f t="shared" si="580"/>
        <v/>
      </c>
      <c r="AW2834" t="str">
        <f t="shared" si="589"/>
        <v/>
      </c>
      <c r="AX2834">
        <f t="shared" si="590"/>
        <v>4.1070545247752159</v>
      </c>
      <c r="AY2834">
        <f t="shared" si="581"/>
        <v>2.5325952869606203</v>
      </c>
    </row>
    <row r="2835" spans="26:51" x14ac:dyDescent="0.2">
      <c r="Z2835" s="4">
        <v>2829</v>
      </c>
      <c r="AA2835" s="4" t="e">
        <f t="shared" si="582"/>
        <v>#N/A</v>
      </c>
      <c r="AB2835" t="e">
        <f t="shared" si="583"/>
        <v>#N/A</v>
      </c>
      <c r="AC2835" t="e">
        <f t="shared" si="584"/>
        <v>#N/A</v>
      </c>
      <c r="AD2835" t="e">
        <f t="shared" si="585"/>
        <v>#N/A</v>
      </c>
      <c r="AE2835" t="e">
        <f t="shared" si="586"/>
        <v>#N/A</v>
      </c>
      <c r="AF2835" t="e">
        <f t="shared" si="587"/>
        <v>#N/A</v>
      </c>
      <c r="AG2835">
        <f t="shared" si="588"/>
        <v>0</v>
      </c>
      <c r="AS2835">
        <v>2829</v>
      </c>
      <c r="AT2835" s="4">
        <f t="shared" si="578"/>
        <v>8</v>
      </c>
      <c r="AU2835">
        <f t="shared" si="579"/>
        <v>0</v>
      </c>
      <c r="AV2835" t="str">
        <f t="shared" si="580"/>
        <v/>
      </c>
      <c r="AW2835" t="str">
        <f t="shared" si="589"/>
        <v/>
      </c>
      <c r="AX2835">
        <f t="shared" si="590"/>
        <v>4.1054096423223543</v>
      </c>
      <c r="AY2835">
        <f t="shared" si="581"/>
        <v>2.5330908989206544</v>
      </c>
    </row>
    <row r="2836" spans="26:51" x14ac:dyDescent="0.2">
      <c r="Z2836" s="4">
        <v>2830</v>
      </c>
      <c r="AA2836" s="4" t="e">
        <f t="shared" si="582"/>
        <v>#N/A</v>
      </c>
      <c r="AB2836" t="e">
        <f t="shared" si="583"/>
        <v>#N/A</v>
      </c>
      <c r="AC2836" t="e">
        <f t="shared" si="584"/>
        <v>#N/A</v>
      </c>
      <c r="AD2836" t="e">
        <f t="shared" si="585"/>
        <v>#N/A</v>
      </c>
      <c r="AE2836" t="e">
        <f t="shared" si="586"/>
        <v>#N/A</v>
      </c>
      <c r="AF2836" t="e">
        <f t="shared" si="587"/>
        <v>#N/A</v>
      </c>
      <c r="AG2836">
        <f t="shared" si="588"/>
        <v>0</v>
      </c>
      <c r="AS2836">
        <v>2830</v>
      </c>
      <c r="AT2836" s="4">
        <f t="shared" si="578"/>
        <v>8</v>
      </c>
      <c r="AU2836">
        <f t="shared" si="579"/>
        <v>0</v>
      </c>
      <c r="AV2836" t="str">
        <f t="shared" si="580"/>
        <v/>
      </c>
      <c r="AW2836" t="str">
        <f t="shared" si="589"/>
        <v/>
      </c>
      <c r="AX2836">
        <f t="shared" si="590"/>
        <v>4.103765096948643</v>
      </c>
      <c r="AY2836">
        <f t="shared" si="581"/>
        <v>2.5335866032711394</v>
      </c>
    </row>
    <row r="2837" spans="26:51" x14ac:dyDescent="0.2">
      <c r="Z2837" s="4">
        <v>2831</v>
      </c>
      <c r="AA2837" s="4" t="e">
        <f t="shared" si="582"/>
        <v>#N/A</v>
      </c>
      <c r="AB2837" t="e">
        <f t="shared" si="583"/>
        <v>#N/A</v>
      </c>
      <c r="AC2837" t="e">
        <f t="shared" si="584"/>
        <v>#N/A</v>
      </c>
      <c r="AD2837" t="e">
        <f t="shared" si="585"/>
        <v>#N/A</v>
      </c>
      <c r="AE2837" t="e">
        <f t="shared" si="586"/>
        <v>#N/A</v>
      </c>
      <c r="AF2837" t="e">
        <f t="shared" si="587"/>
        <v>#N/A</v>
      </c>
      <c r="AG2837">
        <f t="shared" si="588"/>
        <v>0</v>
      </c>
      <c r="AS2837">
        <v>2831</v>
      </c>
      <c r="AT2837" s="4">
        <f t="shared" si="578"/>
        <v>8</v>
      </c>
      <c r="AU2837">
        <f t="shared" si="579"/>
        <v>0</v>
      </c>
      <c r="AV2837" t="str">
        <f t="shared" si="580"/>
        <v/>
      </c>
      <c r="AW2837" t="str">
        <f t="shared" si="589"/>
        <v/>
      </c>
      <c r="AX2837">
        <f t="shared" si="590"/>
        <v>4.1021208887168923</v>
      </c>
      <c r="AY2837">
        <f t="shared" si="581"/>
        <v>2.5340823999877213</v>
      </c>
    </row>
    <row r="2838" spans="26:51" x14ac:dyDescent="0.2">
      <c r="Z2838" s="4">
        <v>2832</v>
      </c>
      <c r="AA2838" s="4" t="e">
        <f t="shared" si="582"/>
        <v>#N/A</v>
      </c>
      <c r="AB2838" t="e">
        <f t="shared" si="583"/>
        <v>#N/A</v>
      </c>
      <c r="AC2838" t="e">
        <f t="shared" si="584"/>
        <v>#N/A</v>
      </c>
      <c r="AD2838" t="e">
        <f t="shared" si="585"/>
        <v>#N/A</v>
      </c>
      <c r="AE2838" t="e">
        <f t="shared" si="586"/>
        <v>#N/A</v>
      </c>
      <c r="AF2838" t="e">
        <f t="shared" si="587"/>
        <v>#N/A</v>
      </c>
      <c r="AG2838">
        <f t="shared" si="588"/>
        <v>0</v>
      </c>
      <c r="AS2838">
        <v>2832</v>
      </c>
      <c r="AT2838" s="4">
        <f t="shared" si="578"/>
        <v>8</v>
      </c>
      <c r="AU2838">
        <f t="shared" si="579"/>
        <v>0</v>
      </c>
      <c r="AV2838" t="str">
        <f t="shared" si="580"/>
        <v/>
      </c>
      <c r="AW2838" t="str">
        <f t="shared" si="589"/>
        <v/>
      </c>
      <c r="AX2838">
        <f t="shared" si="590"/>
        <v>4.1004770176898973</v>
      </c>
      <c r="AY2838">
        <f t="shared" si="581"/>
        <v>2.5345782890459954</v>
      </c>
    </row>
    <row r="2839" spans="26:51" x14ac:dyDescent="0.2">
      <c r="Z2839" s="4">
        <v>2833</v>
      </c>
      <c r="AA2839" s="4" t="e">
        <f t="shared" si="582"/>
        <v>#N/A</v>
      </c>
      <c r="AB2839" t="e">
        <f t="shared" si="583"/>
        <v>#N/A</v>
      </c>
      <c r="AC2839" t="e">
        <f t="shared" si="584"/>
        <v>#N/A</v>
      </c>
      <c r="AD2839" t="e">
        <f t="shared" si="585"/>
        <v>#N/A</v>
      </c>
      <c r="AE2839" t="e">
        <f t="shared" si="586"/>
        <v>#N/A</v>
      </c>
      <c r="AF2839" t="e">
        <f t="shared" si="587"/>
        <v>#N/A</v>
      </c>
      <c r="AG2839">
        <f t="shared" si="588"/>
        <v>0</v>
      </c>
      <c r="AS2839">
        <v>2833</v>
      </c>
      <c r="AT2839" s="4">
        <f t="shared" si="578"/>
        <v>8</v>
      </c>
      <c r="AU2839">
        <f t="shared" si="579"/>
        <v>0</v>
      </c>
      <c r="AV2839" t="str">
        <f t="shared" si="580"/>
        <v/>
      </c>
      <c r="AW2839" t="str">
        <f t="shared" si="589"/>
        <v/>
      </c>
      <c r="AX2839">
        <f t="shared" si="590"/>
        <v>4.0988334839304352</v>
      </c>
      <c r="AY2839">
        <f t="shared" si="581"/>
        <v>2.5350742704215063</v>
      </c>
    </row>
    <row r="2840" spans="26:51" x14ac:dyDescent="0.2">
      <c r="Z2840" s="4">
        <v>2834</v>
      </c>
      <c r="AA2840" s="4" t="e">
        <f t="shared" si="582"/>
        <v>#N/A</v>
      </c>
      <c r="AB2840" t="e">
        <f t="shared" si="583"/>
        <v>#N/A</v>
      </c>
      <c r="AC2840" t="e">
        <f t="shared" si="584"/>
        <v>#N/A</v>
      </c>
      <c r="AD2840" t="e">
        <f t="shared" si="585"/>
        <v>#N/A</v>
      </c>
      <c r="AE2840" t="e">
        <f t="shared" si="586"/>
        <v>#N/A</v>
      </c>
      <c r="AF2840" t="e">
        <f t="shared" si="587"/>
        <v>#N/A</v>
      </c>
      <c r="AG2840">
        <f t="shared" si="588"/>
        <v>0</v>
      </c>
      <c r="AS2840">
        <v>2834</v>
      </c>
      <c r="AT2840" s="4">
        <f t="shared" si="578"/>
        <v>8</v>
      </c>
      <c r="AU2840">
        <f t="shared" si="579"/>
        <v>0</v>
      </c>
      <c r="AV2840" t="str">
        <f t="shared" si="580"/>
        <v/>
      </c>
      <c r="AW2840" t="str">
        <f t="shared" si="589"/>
        <v/>
      </c>
      <c r="AX2840">
        <f t="shared" si="590"/>
        <v>4.0971902875012667</v>
      </c>
      <c r="AY2840">
        <f t="shared" si="581"/>
        <v>2.5355703440897468</v>
      </c>
    </row>
    <row r="2841" spans="26:51" x14ac:dyDescent="0.2">
      <c r="Z2841" s="4">
        <v>2835</v>
      </c>
      <c r="AA2841" s="4" t="e">
        <f t="shared" si="582"/>
        <v>#N/A</v>
      </c>
      <c r="AB2841" t="e">
        <f t="shared" si="583"/>
        <v>#N/A</v>
      </c>
      <c r="AC2841" t="e">
        <f t="shared" si="584"/>
        <v>#N/A</v>
      </c>
      <c r="AD2841" t="e">
        <f t="shared" si="585"/>
        <v>#N/A</v>
      </c>
      <c r="AE2841" t="e">
        <f t="shared" si="586"/>
        <v>#N/A</v>
      </c>
      <c r="AF2841" t="e">
        <f t="shared" si="587"/>
        <v>#N/A</v>
      </c>
      <c r="AG2841">
        <f t="shared" si="588"/>
        <v>0</v>
      </c>
      <c r="AS2841">
        <v>2835</v>
      </c>
      <c r="AT2841" s="4">
        <f t="shared" si="578"/>
        <v>8</v>
      </c>
      <c r="AU2841">
        <f t="shared" si="579"/>
        <v>0</v>
      </c>
      <c r="AV2841" t="str">
        <f t="shared" si="580"/>
        <v/>
      </c>
      <c r="AW2841" t="str">
        <f t="shared" si="589"/>
        <v/>
      </c>
      <c r="AX2841">
        <f t="shared" si="590"/>
        <v>4.0955474284651361</v>
      </c>
      <c r="AY2841">
        <f t="shared" si="581"/>
        <v>2.5360665100261586</v>
      </c>
    </row>
    <row r="2842" spans="26:51" x14ac:dyDescent="0.2">
      <c r="Z2842" s="4">
        <v>2836</v>
      </c>
      <c r="AA2842" s="4" t="e">
        <f t="shared" si="582"/>
        <v>#N/A</v>
      </c>
      <c r="AB2842" t="e">
        <f t="shared" si="583"/>
        <v>#N/A</v>
      </c>
      <c r="AC2842" t="e">
        <f t="shared" si="584"/>
        <v>#N/A</v>
      </c>
      <c r="AD2842" t="e">
        <f t="shared" si="585"/>
        <v>#N/A</v>
      </c>
      <c r="AE2842" t="e">
        <f t="shared" si="586"/>
        <v>#N/A</v>
      </c>
      <c r="AF2842" t="e">
        <f t="shared" si="587"/>
        <v>#N/A</v>
      </c>
      <c r="AG2842">
        <f t="shared" si="588"/>
        <v>0</v>
      </c>
      <c r="AS2842">
        <v>2836</v>
      </c>
      <c r="AT2842" s="4">
        <f t="shared" si="578"/>
        <v>8</v>
      </c>
      <c r="AU2842">
        <f t="shared" si="579"/>
        <v>0</v>
      </c>
      <c r="AV2842" t="str">
        <f t="shared" si="580"/>
        <v/>
      </c>
      <c r="AW2842" t="str">
        <f t="shared" si="589"/>
        <v/>
      </c>
      <c r="AX2842">
        <f t="shared" si="590"/>
        <v>4.093904906884771</v>
      </c>
      <c r="AY2842">
        <f t="shared" si="581"/>
        <v>2.536562768206132</v>
      </c>
    </row>
    <row r="2843" spans="26:51" x14ac:dyDescent="0.2">
      <c r="Z2843" s="4">
        <v>2837</v>
      </c>
      <c r="AA2843" s="4" t="e">
        <f t="shared" si="582"/>
        <v>#N/A</v>
      </c>
      <c r="AB2843" t="e">
        <f t="shared" si="583"/>
        <v>#N/A</v>
      </c>
      <c r="AC2843" t="e">
        <f t="shared" si="584"/>
        <v>#N/A</v>
      </c>
      <c r="AD2843" t="e">
        <f t="shared" si="585"/>
        <v>#N/A</v>
      </c>
      <c r="AE2843" t="e">
        <f t="shared" si="586"/>
        <v>#N/A</v>
      </c>
      <c r="AF2843" t="e">
        <f t="shared" si="587"/>
        <v>#N/A</v>
      </c>
      <c r="AG2843">
        <f t="shared" si="588"/>
        <v>0</v>
      </c>
      <c r="AS2843">
        <v>2837</v>
      </c>
      <c r="AT2843" s="4">
        <f t="shared" si="578"/>
        <v>8</v>
      </c>
      <c r="AU2843">
        <f t="shared" si="579"/>
        <v>0</v>
      </c>
      <c r="AV2843" t="str">
        <f t="shared" si="580"/>
        <v/>
      </c>
      <c r="AW2843" t="str">
        <f t="shared" si="589"/>
        <v/>
      </c>
      <c r="AX2843">
        <f t="shared" si="590"/>
        <v>4.0922627228228823</v>
      </c>
      <c r="AY2843">
        <f t="shared" si="581"/>
        <v>2.537059118605006</v>
      </c>
    </row>
    <row r="2844" spans="26:51" x14ac:dyDescent="0.2">
      <c r="Z2844" s="4">
        <v>2838</v>
      </c>
      <c r="AA2844" s="4" t="e">
        <f t="shared" si="582"/>
        <v>#N/A</v>
      </c>
      <c r="AB2844" t="e">
        <f t="shared" si="583"/>
        <v>#N/A</v>
      </c>
      <c r="AC2844" t="e">
        <f t="shared" si="584"/>
        <v>#N/A</v>
      </c>
      <c r="AD2844" t="e">
        <f t="shared" si="585"/>
        <v>#N/A</v>
      </c>
      <c r="AE2844" t="e">
        <f t="shared" si="586"/>
        <v>#N/A</v>
      </c>
      <c r="AF2844" t="e">
        <f t="shared" si="587"/>
        <v>#N/A</v>
      </c>
      <c r="AG2844">
        <f t="shared" si="588"/>
        <v>0</v>
      </c>
      <c r="AS2844">
        <v>2838</v>
      </c>
      <c r="AT2844" s="4">
        <f t="shared" si="578"/>
        <v>8</v>
      </c>
      <c r="AU2844">
        <f t="shared" si="579"/>
        <v>0</v>
      </c>
      <c r="AV2844" t="str">
        <f t="shared" si="580"/>
        <v/>
      </c>
      <c r="AW2844" t="str">
        <f t="shared" si="589"/>
        <v/>
      </c>
      <c r="AX2844">
        <f t="shared" si="590"/>
        <v>4.0906208763421645</v>
      </c>
      <c r="AY2844">
        <f t="shared" si="581"/>
        <v>2.5375555611980678</v>
      </c>
    </row>
    <row r="2845" spans="26:51" x14ac:dyDescent="0.2">
      <c r="Z2845" s="4">
        <v>2839</v>
      </c>
      <c r="AA2845" s="4" t="e">
        <f t="shared" si="582"/>
        <v>#N/A</v>
      </c>
      <c r="AB2845" t="e">
        <f t="shared" si="583"/>
        <v>#N/A</v>
      </c>
      <c r="AC2845" t="e">
        <f t="shared" si="584"/>
        <v>#N/A</v>
      </c>
      <c r="AD2845" t="e">
        <f t="shared" si="585"/>
        <v>#N/A</v>
      </c>
      <c r="AE2845" t="e">
        <f t="shared" si="586"/>
        <v>#N/A</v>
      </c>
      <c r="AF2845" t="e">
        <f t="shared" si="587"/>
        <v>#N/A</v>
      </c>
      <c r="AG2845">
        <f t="shared" si="588"/>
        <v>0</v>
      </c>
      <c r="AS2845">
        <v>2839</v>
      </c>
      <c r="AT2845" s="4">
        <f t="shared" si="578"/>
        <v>8</v>
      </c>
      <c r="AU2845">
        <f t="shared" si="579"/>
        <v>0</v>
      </c>
      <c r="AV2845" t="str">
        <f t="shared" si="580"/>
        <v/>
      </c>
      <c r="AW2845" t="str">
        <f t="shared" si="589"/>
        <v/>
      </c>
      <c r="AX2845">
        <f t="shared" si="590"/>
        <v>4.0889793675052948</v>
      </c>
      <c r="AY2845">
        <f t="shared" si="581"/>
        <v>2.5380520959605555</v>
      </c>
    </row>
    <row r="2846" spans="26:51" x14ac:dyDescent="0.2">
      <c r="Z2846" s="4">
        <v>2840</v>
      </c>
      <c r="AA2846" s="4" t="e">
        <f t="shared" si="582"/>
        <v>#N/A</v>
      </c>
      <c r="AB2846" t="e">
        <f t="shared" si="583"/>
        <v>#N/A</v>
      </c>
      <c r="AC2846" t="e">
        <f t="shared" si="584"/>
        <v>#N/A</v>
      </c>
      <c r="AD2846" t="e">
        <f t="shared" si="585"/>
        <v>#N/A</v>
      </c>
      <c r="AE2846" t="e">
        <f t="shared" si="586"/>
        <v>#N/A</v>
      </c>
      <c r="AF2846" t="e">
        <f t="shared" si="587"/>
        <v>#N/A</v>
      </c>
      <c r="AG2846">
        <f t="shared" si="588"/>
        <v>0</v>
      </c>
      <c r="AS2846">
        <v>2840</v>
      </c>
      <c r="AT2846" s="4">
        <f t="shared" si="578"/>
        <v>8</v>
      </c>
      <c r="AU2846">
        <f t="shared" si="579"/>
        <v>0</v>
      </c>
      <c r="AV2846" t="str">
        <f t="shared" si="580"/>
        <v/>
      </c>
      <c r="AW2846" t="str">
        <f t="shared" si="589"/>
        <v/>
      </c>
      <c r="AX2846">
        <f t="shared" si="590"/>
        <v>4.0873381963749331</v>
      </c>
      <c r="AY2846">
        <f t="shared" si="581"/>
        <v>2.5385487228676524</v>
      </c>
    </row>
    <row r="2847" spans="26:51" x14ac:dyDescent="0.2">
      <c r="Z2847" s="4">
        <v>2841</v>
      </c>
      <c r="AA2847" s="4" t="e">
        <f t="shared" si="582"/>
        <v>#N/A</v>
      </c>
      <c r="AB2847" t="e">
        <f t="shared" si="583"/>
        <v>#N/A</v>
      </c>
      <c r="AC2847" t="e">
        <f t="shared" si="584"/>
        <v>#N/A</v>
      </c>
      <c r="AD2847" t="e">
        <f t="shared" si="585"/>
        <v>#N/A</v>
      </c>
      <c r="AE2847" t="e">
        <f t="shared" si="586"/>
        <v>#N/A</v>
      </c>
      <c r="AF2847" t="e">
        <f t="shared" si="587"/>
        <v>#N/A</v>
      </c>
      <c r="AG2847">
        <f t="shared" si="588"/>
        <v>0</v>
      </c>
      <c r="AS2847">
        <v>2841</v>
      </c>
      <c r="AT2847" s="4">
        <f t="shared" si="578"/>
        <v>8</v>
      </c>
      <c r="AU2847">
        <f t="shared" si="579"/>
        <v>0</v>
      </c>
      <c r="AV2847" t="str">
        <f t="shared" si="580"/>
        <v/>
      </c>
      <c r="AW2847" t="str">
        <f t="shared" si="589"/>
        <v/>
      </c>
      <c r="AX2847">
        <f t="shared" si="590"/>
        <v>4.0856973630137228</v>
      </c>
      <c r="AY2847">
        <f t="shared" si="581"/>
        <v>2.5390454418944937</v>
      </c>
    </row>
    <row r="2848" spans="26:51" x14ac:dyDescent="0.2">
      <c r="Z2848" s="4">
        <v>2842</v>
      </c>
      <c r="AA2848" s="4" t="e">
        <f t="shared" si="582"/>
        <v>#N/A</v>
      </c>
      <c r="AB2848" t="e">
        <f t="shared" si="583"/>
        <v>#N/A</v>
      </c>
      <c r="AC2848" t="e">
        <f t="shared" si="584"/>
        <v>#N/A</v>
      </c>
      <c r="AD2848" t="e">
        <f t="shared" si="585"/>
        <v>#N/A</v>
      </c>
      <c r="AE2848" t="e">
        <f t="shared" si="586"/>
        <v>#N/A</v>
      </c>
      <c r="AF2848" t="e">
        <f t="shared" si="587"/>
        <v>#N/A</v>
      </c>
      <c r="AG2848">
        <f t="shared" si="588"/>
        <v>0</v>
      </c>
      <c r="AS2848">
        <v>2842</v>
      </c>
      <c r="AT2848" s="4">
        <f t="shared" si="578"/>
        <v>8</v>
      </c>
      <c r="AU2848">
        <f t="shared" si="579"/>
        <v>0</v>
      </c>
      <c r="AV2848" t="str">
        <f t="shared" si="580"/>
        <v/>
      </c>
      <c r="AW2848" t="str">
        <f t="shared" si="589"/>
        <v/>
      </c>
      <c r="AX2848">
        <f t="shared" si="590"/>
        <v>4.084056867484291</v>
      </c>
      <c r="AY2848">
        <f t="shared" si="581"/>
        <v>2.5395422530161604</v>
      </c>
    </row>
    <row r="2849" spans="26:51" x14ac:dyDescent="0.2">
      <c r="Z2849" s="4">
        <v>2843</v>
      </c>
      <c r="AA2849" s="4" t="e">
        <f t="shared" si="582"/>
        <v>#N/A</v>
      </c>
      <c r="AB2849" t="e">
        <f t="shared" si="583"/>
        <v>#N/A</v>
      </c>
      <c r="AC2849" t="e">
        <f t="shared" si="584"/>
        <v>#N/A</v>
      </c>
      <c r="AD2849" t="e">
        <f t="shared" si="585"/>
        <v>#N/A</v>
      </c>
      <c r="AE2849" t="e">
        <f t="shared" si="586"/>
        <v>#N/A</v>
      </c>
      <c r="AF2849" t="e">
        <f t="shared" si="587"/>
        <v>#N/A</v>
      </c>
      <c r="AG2849">
        <f t="shared" si="588"/>
        <v>0</v>
      </c>
      <c r="AS2849">
        <v>2843</v>
      </c>
      <c r="AT2849" s="4">
        <f t="shared" si="578"/>
        <v>8</v>
      </c>
      <c r="AU2849">
        <f t="shared" si="579"/>
        <v>0</v>
      </c>
      <c r="AV2849" t="str">
        <f t="shared" si="580"/>
        <v/>
      </c>
      <c r="AW2849" t="str">
        <f t="shared" si="589"/>
        <v/>
      </c>
      <c r="AX2849">
        <f t="shared" si="590"/>
        <v>4.0824167098492472</v>
      </c>
      <c r="AY2849">
        <f t="shared" si="581"/>
        <v>2.5400391562076834</v>
      </c>
    </row>
    <row r="2850" spans="26:51" x14ac:dyDescent="0.2">
      <c r="Z2850" s="4">
        <v>2844</v>
      </c>
      <c r="AA2850" s="4" t="e">
        <f t="shared" si="582"/>
        <v>#N/A</v>
      </c>
      <c r="AB2850" t="e">
        <f t="shared" si="583"/>
        <v>#N/A</v>
      </c>
      <c r="AC2850" t="e">
        <f t="shared" si="584"/>
        <v>#N/A</v>
      </c>
      <c r="AD2850" t="e">
        <f t="shared" si="585"/>
        <v>#N/A</v>
      </c>
      <c r="AE2850" t="e">
        <f t="shared" si="586"/>
        <v>#N/A</v>
      </c>
      <c r="AF2850" t="e">
        <f t="shared" si="587"/>
        <v>#N/A</v>
      </c>
      <c r="AG2850">
        <f t="shared" si="588"/>
        <v>0</v>
      </c>
      <c r="AS2850">
        <v>2844</v>
      </c>
      <c r="AT2850" s="4">
        <f t="shared" si="578"/>
        <v>8</v>
      </c>
      <c r="AU2850">
        <f t="shared" si="579"/>
        <v>0</v>
      </c>
      <c r="AV2850" t="str">
        <f t="shared" si="580"/>
        <v/>
      </c>
      <c r="AW2850" t="str">
        <f t="shared" si="589"/>
        <v/>
      </c>
      <c r="AX2850">
        <f t="shared" si="590"/>
        <v>4.0807768901711832</v>
      </c>
      <c r="AY2850">
        <f t="shared" si="581"/>
        <v>2.5405361514440421</v>
      </c>
    </row>
    <row r="2851" spans="26:51" x14ac:dyDescent="0.2">
      <c r="Z2851" s="4">
        <v>2845</v>
      </c>
      <c r="AA2851" s="4" t="e">
        <f t="shared" si="582"/>
        <v>#N/A</v>
      </c>
      <c r="AB2851" t="e">
        <f t="shared" si="583"/>
        <v>#N/A</v>
      </c>
      <c r="AC2851" t="e">
        <f t="shared" si="584"/>
        <v>#N/A</v>
      </c>
      <c r="AD2851" t="e">
        <f t="shared" si="585"/>
        <v>#N/A</v>
      </c>
      <c r="AE2851" t="e">
        <f t="shared" si="586"/>
        <v>#N/A</v>
      </c>
      <c r="AF2851" t="e">
        <f t="shared" si="587"/>
        <v>#N/A</v>
      </c>
      <c r="AG2851">
        <f t="shared" si="588"/>
        <v>0</v>
      </c>
      <c r="AS2851">
        <v>2845</v>
      </c>
      <c r="AT2851" s="4">
        <f t="shared" si="578"/>
        <v>8</v>
      </c>
      <c r="AU2851">
        <f t="shared" si="579"/>
        <v>0</v>
      </c>
      <c r="AV2851" t="str">
        <f t="shared" si="580"/>
        <v/>
      </c>
      <c r="AW2851" t="str">
        <f t="shared" si="589"/>
        <v/>
      </c>
      <c r="AX2851">
        <f t="shared" si="590"/>
        <v>4.0791374085126755</v>
      </c>
      <c r="AY2851">
        <f t="shared" si="581"/>
        <v>2.5410332387001642</v>
      </c>
    </row>
    <row r="2852" spans="26:51" x14ac:dyDescent="0.2">
      <c r="Z2852" s="4">
        <v>2846</v>
      </c>
      <c r="AA2852" s="4" t="e">
        <f t="shared" si="582"/>
        <v>#N/A</v>
      </c>
      <c r="AB2852" t="e">
        <f t="shared" si="583"/>
        <v>#N/A</v>
      </c>
      <c r="AC2852" t="e">
        <f t="shared" si="584"/>
        <v>#N/A</v>
      </c>
      <c r="AD2852" t="e">
        <f t="shared" si="585"/>
        <v>#N/A</v>
      </c>
      <c r="AE2852" t="e">
        <f t="shared" si="586"/>
        <v>#N/A</v>
      </c>
      <c r="AF2852" t="e">
        <f t="shared" si="587"/>
        <v>#N/A</v>
      </c>
      <c r="AG2852">
        <f t="shared" si="588"/>
        <v>0</v>
      </c>
      <c r="AS2852">
        <v>2846</v>
      </c>
      <c r="AT2852" s="4">
        <f t="shared" si="578"/>
        <v>8</v>
      </c>
      <c r="AU2852">
        <f t="shared" si="579"/>
        <v>0</v>
      </c>
      <c r="AV2852" t="str">
        <f t="shared" si="580"/>
        <v/>
      </c>
      <c r="AW2852" t="str">
        <f t="shared" si="589"/>
        <v/>
      </c>
      <c r="AX2852">
        <f t="shared" si="590"/>
        <v>4.0774982649362812</v>
      </c>
      <c r="AY2852">
        <f t="shared" si="581"/>
        <v>2.5415304179509262</v>
      </c>
    </row>
    <row r="2853" spans="26:51" x14ac:dyDescent="0.2">
      <c r="Z2853" s="4">
        <v>2847</v>
      </c>
      <c r="AA2853" s="4" t="e">
        <f t="shared" si="582"/>
        <v>#N/A</v>
      </c>
      <c r="AB2853" t="e">
        <f t="shared" si="583"/>
        <v>#N/A</v>
      </c>
      <c r="AC2853" t="e">
        <f t="shared" si="584"/>
        <v>#N/A</v>
      </c>
      <c r="AD2853" t="e">
        <f t="shared" si="585"/>
        <v>#N/A</v>
      </c>
      <c r="AE2853" t="e">
        <f t="shared" si="586"/>
        <v>#N/A</v>
      </c>
      <c r="AF2853" t="e">
        <f t="shared" si="587"/>
        <v>#N/A</v>
      </c>
      <c r="AG2853">
        <f t="shared" si="588"/>
        <v>0</v>
      </c>
      <c r="AS2853">
        <v>2847</v>
      </c>
      <c r="AT2853" s="4">
        <f t="shared" si="578"/>
        <v>8</v>
      </c>
      <c r="AU2853">
        <f t="shared" si="579"/>
        <v>0</v>
      </c>
      <c r="AV2853" t="str">
        <f t="shared" si="580"/>
        <v/>
      </c>
      <c r="AW2853" t="str">
        <f t="shared" si="589"/>
        <v/>
      </c>
      <c r="AX2853">
        <f t="shared" si="590"/>
        <v>4.0758594595045432</v>
      </c>
      <c r="AY2853">
        <f t="shared" si="581"/>
        <v>2.5420276891711522</v>
      </c>
    </row>
    <row r="2854" spans="26:51" x14ac:dyDescent="0.2">
      <c r="Z2854" s="4">
        <v>2848</v>
      </c>
      <c r="AA2854" s="4" t="e">
        <f t="shared" si="582"/>
        <v>#N/A</v>
      </c>
      <c r="AB2854" t="e">
        <f t="shared" si="583"/>
        <v>#N/A</v>
      </c>
      <c r="AC2854" t="e">
        <f t="shared" si="584"/>
        <v>#N/A</v>
      </c>
      <c r="AD2854" t="e">
        <f t="shared" si="585"/>
        <v>#N/A</v>
      </c>
      <c r="AE2854" t="e">
        <f t="shared" si="586"/>
        <v>#N/A</v>
      </c>
      <c r="AF2854" t="e">
        <f t="shared" si="587"/>
        <v>#N/A</v>
      </c>
      <c r="AG2854">
        <f t="shared" si="588"/>
        <v>0</v>
      </c>
      <c r="AS2854">
        <v>2848</v>
      </c>
      <c r="AT2854" s="4">
        <f t="shared" si="578"/>
        <v>8</v>
      </c>
      <c r="AU2854">
        <f t="shared" si="579"/>
        <v>0</v>
      </c>
      <c r="AV2854" t="str">
        <f t="shared" si="580"/>
        <v/>
      </c>
      <c r="AW2854" t="str">
        <f t="shared" si="589"/>
        <v/>
      </c>
      <c r="AX2854">
        <f t="shared" si="590"/>
        <v>4.0742209922799857</v>
      </c>
      <c r="AY2854">
        <f t="shared" si="581"/>
        <v>2.542525052335614</v>
      </c>
    </row>
    <row r="2855" spans="26:51" x14ac:dyDescent="0.2">
      <c r="Z2855" s="4">
        <v>2849</v>
      </c>
      <c r="AA2855" s="4" t="e">
        <f t="shared" si="582"/>
        <v>#N/A</v>
      </c>
      <c r="AB2855" t="e">
        <f t="shared" si="583"/>
        <v>#N/A</v>
      </c>
      <c r="AC2855" t="e">
        <f t="shared" si="584"/>
        <v>#N/A</v>
      </c>
      <c r="AD2855" t="e">
        <f t="shared" si="585"/>
        <v>#N/A</v>
      </c>
      <c r="AE2855" t="e">
        <f t="shared" si="586"/>
        <v>#N/A</v>
      </c>
      <c r="AF2855" t="e">
        <f t="shared" si="587"/>
        <v>#N/A</v>
      </c>
      <c r="AG2855">
        <f t="shared" si="588"/>
        <v>0</v>
      </c>
      <c r="AS2855">
        <v>2849</v>
      </c>
      <c r="AT2855" s="4">
        <f t="shared" si="578"/>
        <v>8</v>
      </c>
      <c r="AU2855">
        <f t="shared" si="579"/>
        <v>0</v>
      </c>
      <c r="AV2855" t="str">
        <f t="shared" si="580"/>
        <v/>
      </c>
      <c r="AW2855" t="str">
        <f t="shared" si="589"/>
        <v/>
      </c>
      <c r="AX2855">
        <f t="shared" si="590"/>
        <v>4.0725828633251151</v>
      </c>
      <c r="AY2855">
        <f t="shared" si="581"/>
        <v>2.543022507419034</v>
      </c>
    </row>
    <row r="2856" spans="26:51" x14ac:dyDescent="0.2">
      <c r="Z2856" s="4">
        <v>2850</v>
      </c>
      <c r="AA2856" s="4" t="e">
        <f t="shared" si="582"/>
        <v>#N/A</v>
      </c>
      <c r="AB2856" t="e">
        <f t="shared" si="583"/>
        <v>#N/A</v>
      </c>
      <c r="AC2856" t="e">
        <f t="shared" si="584"/>
        <v>#N/A</v>
      </c>
      <c r="AD2856" t="e">
        <f t="shared" si="585"/>
        <v>#N/A</v>
      </c>
      <c r="AE2856" t="e">
        <f t="shared" si="586"/>
        <v>#N/A</v>
      </c>
      <c r="AF2856" t="e">
        <f t="shared" si="587"/>
        <v>#N/A</v>
      </c>
      <c r="AG2856">
        <f t="shared" si="588"/>
        <v>0</v>
      </c>
      <c r="AS2856">
        <v>2850</v>
      </c>
      <c r="AT2856" s="4">
        <f t="shared" si="578"/>
        <v>8</v>
      </c>
      <c r="AU2856">
        <f t="shared" si="579"/>
        <v>0</v>
      </c>
      <c r="AV2856" t="str">
        <f t="shared" si="580"/>
        <v/>
      </c>
      <c r="AW2856" t="str">
        <f t="shared" si="589"/>
        <v/>
      </c>
      <c r="AX2856">
        <f t="shared" si="590"/>
        <v>4.070945072702421</v>
      </c>
      <c r="AY2856">
        <f t="shared" si="581"/>
        <v>2.543520054396081</v>
      </c>
    </row>
    <row r="2857" spans="26:51" x14ac:dyDescent="0.2">
      <c r="Z2857" s="4">
        <v>2851</v>
      </c>
      <c r="AA2857" s="4" t="e">
        <f t="shared" si="582"/>
        <v>#N/A</v>
      </c>
      <c r="AB2857" t="e">
        <f t="shared" si="583"/>
        <v>#N/A</v>
      </c>
      <c r="AC2857" t="e">
        <f t="shared" si="584"/>
        <v>#N/A</v>
      </c>
      <c r="AD2857" t="e">
        <f t="shared" si="585"/>
        <v>#N/A</v>
      </c>
      <c r="AE2857" t="e">
        <f t="shared" si="586"/>
        <v>#N/A</v>
      </c>
      <c r="AF2857" t="e">
        <f t="shared" si="587"/>
        <v>#N/A</v>
      </c>
      <c r="AG2857">
        <f t="shared" si="588"/>
        <v>0</v>
      </c>
      <c r="AS2857">
        <v>2851</v>
      </c>
      <c r="AT2857" s="4">
        <f t="shared" si="578"/>
        <v>8</v>
      </c>
      <c r="AU2857">
        <f t="shared" si="579"/>
        <v>0</v>
      </c>
      <c r="AV2857" t="str">
        <f t="shared" si="580"/>
        <v/>
      </c>
      <c r="AW2857" t="str">
        <f t="shared" si="589"/>
        <v/>
      </c>
      <c r="AX2857">
        <f t="shared" si="590"/>
        <v>4.069307620474377</v>
      </c>
      <c r="AY2857">
        <f t="shared" si="581"/>
        <v>2.5440176932413729</v>
      </c>
    </row>
    <row r="2858" spans="26:51" x14ac:dyDescent="0.2">
      <c r="Z2858" s="4">
        <v>2852</v>
      </c>
      <c r="AA2858" s="4" t="e">
        <f t="shared" si="582"/>
        <v>#N/A</v>
      </c>
      <c r="AB2858" t="e">
        <f t="shared" si="583"/>
        <v>#N/A</v>
      </c>
      <c r="AC2858" t="e">
        <f t="shared" si="584"/>
        <v>#N/A</v>
      </c>
      <c r="AD2858" t="e">
        <f t="shared" si="585"/>
        <v>#N/A</v>
      </c>
      <c r="AE2858" t="e">
        <f t="shared" si="586"/>
        <v>#N/A</v>
      </c>
      <c r="AF2858" t="e">
        <f t="shared" si="587"/>
        <v>#N/A</v>
      </c>
      <c r="AG2858">
        <f t="shared" si="588"/>
        <v>0</v>
      </c>
      <c r="AS2858">
        <v>2852</v>
      </c>
      <c r="AT2858" s="4">
        <f t="shared" si="578"/>
        <v>8</v>
      </c>
      <c r="AU2858">
        <f t="shared" si="579"/>
        <v>0</v>
      </c>
      <c r="AV2858" t="str">
        <f t="shared" si="580"/>
        <v/>
      </c>
      <c r="AW2858" t="str">
        <f t="shared" si="589"/>
        <v/>
      </c>
      <c r="AX2858">
        <f t="shared" si="590"/>
        <v>4.067670506703438</v>
      </c>
      <c r="AY2858">
        <f t="shared" si="581"/>
        <v>2.5445154239294761</v>
      </c>
    </row>
    <row r="2859" spans="26:51" x14ac:dyDescent="0.2">
      <c r="Z2859" s="4">
        <v>2853</v>
      </c>
      <c r="AA2859" s="4" t="e">
        <f t="shared" si="582"/>
        <v>#N/A</v>
      </c>
      <c r="AB2859" t="e">
        <f t="shared" si="583"/>
        <v>#N/A</v>
      </c>
      <c r="AC2859" t="e">
        <f t="shared" si="584"/>
        <v>#N/A</v>
      </c>
      <c r="AD2859" t="e">
        <f t="shared" si="585"/>
        <v>#N/A</v>
      </c>
      <c r="AE2859" t="e">
        <f t="shared" si="586"/>
        <v>#N/A</v>
      </c>
      <c r="AF2859" t="e">
        <f t="shared" si="587"/>
        <v>#N/A</v>
      </c>
      <c r="AG2859">
        <f t="shared" si="588"/>
        <v>0</v>
      </c>
      <c r="AS2859">
        <v>2853</v>
      </c>
      <c r="AT2859" s="4">
        <f t="shared" si="578"/>
        <v>8</v>
      </c>
      <c r="AU2859">
        <f t="shared" si="579"/>
        <v>0</v>
      </c>
      <c r="AV2859" t="str">
        <f t="shared" si="580"/>
        <v/>
      </c>
      <c r="AW2859" t="str">
        <f t="shared" si="589"/>
        <v/>
      </c>
      <c r="AX2859">
        <f t="shared" si="590"/>
        <v>4.0660337314520412</v>
      </c>
      <c r="AY2859">
        <f t="shared" si="581"/>
        <v>2.5450132464349031</v>
      </c>
    </row>
    <row r="2860" spans="26:51" x14ac:dyDescent="0.2">
      <c r="Z2860" s="4">
        <v>2854</v>
      </c>
      <c r="AA2860" s="4" t="e">
        <f t="shared" si="582"/>
        <v>#N/A</v>
      </c>
      <c r="AB2860" t="e">
        <f t="shared" si="583"/>
        <v>#N/A</v>
      </c>
      <c r="AC2860" t="e">
        <f t="shared" si="584"/>
        <v>#N/A</v>
      </c>
      <c r="AD2860" t="e">
        <f t="shared" si="585"/>
        <v>#N/A</v>
      </c>
      <c r="AE2860" t="e">
        <f t="shared" si="586"/>
        <v>#N/A</v>
      </c>
      <c r="AF2860" t="e">
        <f t="shared" si="587"/>
        <v>#N/A</v>
      </c>
      <c r="AG2860">
        <f t="shared" si="588"/>
        <v>0</v>
      </c>
      <c r="AS2860">
        <v>2854</v>
      </c>
      <c r="AT2860" s="4">
        <f t="shared" si="578"/>
        <v>8</v>
      </c>
      <c r="AU2860">
        <f t="shared" si="579"/>
        <v>0</v>
      </c>
      <c r="AV2860" t="str">
        <f t="shared" si="580"/>
        <v/>
      </c>
      <c r="AW2860" t="str">
        <f t="shared" si="589"/>
        <v/>
      </c>
      <c r="AX2860">
        <f t="shared" si="590"/>
        <v>4.0643972947826086</v>
      </c>
      <c r="AY2860">
        <f t="shared" si="581"/>
        <v>2.5455111607321181</v>
      </c>
    </row>
    <row r="2861" spans="26:51" x14ac:dyDescent="0.2">
      <c r="Z2861" s="4">
        <v>2855</v>
      </c>
      <c r="AA2861" s="4" t="e">
        <f t="shared" si="582"/>
        <v>#N/A</v>
      </c>
      <c r="AB2861" t="e">
        <f t="shared" si="583"/>
        <v>#N/A</v>
      </c>
      <c r="AC2861" t="e">
        <f t="shared" si="584"/>
        <v>#N/A</v>
      </c>
      <c r="AD2861" t="e">
        <f t="shared" si="585"/>
        <v>#N/A</v>
      </c>
      <c r="AE2861" t="e">
        <f t="shared" si="586"/>
        <v>#N/A</v>
      </c>
      <c r="AF2861" t="e">
        <f t="shared" si="587"/>
        <v>#N/A</v>
      </c>
      <c r="AG2861">
        <f t="shared" si="588"/>
        <v>0</v>
      </c>
      <c r="AS2861">
        <v>2855</v>
      </c>
      <c r="AT2861" s="4">
        <f t="shared" si="578"/>
        <v>8</v>
      </c>
      <c r="AU2861">
        <f t="shared" si="579"/>
        <v>0</v>
      </c>
      <c r="AV2861" t="str">
        <f t="shared" si="580"/>
        <v/>
      </c>
      <c r="AW2861" t="str">
        <f t="shared" si="589"/>
        <v/>
      </c>
      <c r="AX2861">
        <f t="shared" si="590"/>
        <v>4.0627611967575428</v>
      </c>
      <c r="AY2861">
        <f t="shared" si="581"/>
        <v>2.5460091667955309</v>
      </c>
    </row>
    <row r="2862" spans="26:51" x14ac:dyDescent="0.2">
      <c r="Z2862" s="4">
        <v>2856</v>
      </c>
      <c r="AA2862" s="4" t="e">
        <f t="shared" si="582"/>
        <v>#N/A</v>
      </c>
      <c r="AB2862" t="e">
        <f t="shared" si="583"/>
        <v>#N/A</v>
      </c>
      <c r="AC2862" t="e">
        <f t="shared" si="584"/>
        <v>#N/A</v>
      </c>
      <c r="AD2862" t="e">
        <f t="shared" si="585"/>
        <v>#N/A</v>
      </c>
      <c r="AE2862" t="e">
        <f t="shared" si="586"/>
        <v>#N/A</v>
      </c>
      <c r="AF2862" t="e">
        <f t="shared" si="587"/>
        <v>#N/A</v>
      </c>
      <c r="AG2862">
        <f t="shared" si="588"/>
        <v>0</v>
      </c>
      <c r="AS2862">
        <v>2856</v>
      </c>
      <c r="AT2862" s="4">
        <f t="shared" si="578"/>
        <v>8</v>
      </c>
      <c r="AU2862">
        <f t="shared" si="579"/>
        <v>0</v>
      </c>
      <c r="AV2862" t="str">
        <f t="shared" si="580"/>
        <v/>
      </c>
      <c r="AW2862" t="str">
        <f t="shared" si="589"/>
        <v/>
      </c>
      <c r="AX2862">
        <f t="shared" si="590"/>
        <v>4.0611254374392294</v>
      </c>
      <c r="AY2862">
        <f t="shared" si="581"/>
        <v>2.5465072645994997</v>
      </c>
    </row>
    <row r="2863" spans="26:51" x14ac:dyDescent="0.2">
      <c r="Z2863" s="4">
        <v>2857</v>
      </c>
      <c r="AA2863" s="4" t="e">
        <f t="shared" si="582"/>
        <v>#N/A</v>
      </c>
      <c r="AB2863" t="e">
        <f t="shared" si="583"/>
        <v>#N/A</v>
      </c>
      <c r="AC2863" t="e">
        <f t="shared" si="584"/>
        <v>#N/A</v>
      </c>
      <c r="AD2863" t="e">
        <f t="shared" si="585"/>
        <v>#N/A</v>
      </c>
      <c r="AE2863" t="e">
        <f t="shared" si="586"/>
        <v>#N/A</v>
      </c>
      <c r="AF2863" t="e">
        <f t="shared" si="587"/>
        <v>#N/A</v>
      </c>
      <c r="AG2863">
        <f t="shared" si="588"/>
        <v>0</v>
      </c>
      <c r="AS2863">
        <v>2857</v>
      </c>
      <c r="AT2863" s="4">
        <f t="shared" si="578"/>
        <v>8</v>
      </c>
      <c r="AU2863">
        <f t="shared" si="579"/>
        <v>0</v>
      </c>
      <c r="AV2863" t="str">
        <f t="shared" si="580"/>
        <v/>
      </c>
      <c r="AW2863" t="str">
        <f t="shared" si="589"/>
        <v/>
      </c>
      <c r="AX2863">
        <f t="shared" si="590"/>
        <v>4.0594900168900381</v>
      </c>
      <c r="AY2863">
        <f t="shared" si="581"/>
        <v>2.5470054541183309</v>
      </c>
    </row>
    <row r="2864" spans="26:51" x14ac:dyDescent="0.2">
      <c r="Z2864" s="4">
        <v>2858</v>
      </c>
      <c r="AA2864" s="4" t="e">
        <f t="shared" si="582"/>
        <v>#N/A</v>
      </c>
      <c r="AB2864" t="e">
        <f t="shared" si="583"/>
        <v>#N/A</v>
      </c>
      <c r="AC2864" t="e">
        <f t="shared" si="584"/>
        <v>#N/A</v>
      </c>
      <c r="AD2864" t="e">
        <f t="shared" si="585"/>
        <v>#N/A</v>
      </c>
      <c r="AE2864" t="e">
        <f t="shared" si="586"/>
        <v>#N/A</v>
      </c>
      <c r="AF2864" t="e">
        <f t="shared" si="587"/>
        <v>#N/A</v>
      </c>
      <c r="AG2864">
        <f t="shared" si="588"/>
        <v>0</v>
      </c>
      <c r="AS2864">
        <v>2858</v>
      </c>
      <c r="AT2864" s="4">
        <f t="shared" si="578"/>
        <v>8</v>
      </c>
      <c r="AU2864">
        <f t="shared" si="579"/>
        <v>0</v>
      </c>
      <c r="AV2864" t="str">
        <f t="shared" si="580"/>
        <v/>
      </c>
      <c r="AW2864" t="str">
        <f t="shared" si="589"/>
        <v/>
      </c>
      <c r="AX2864">
        <f t="shared" si="590"/>
        <v>4.057854935172319</v>
      </c>
      <c r="AY2864">
        <f t="shared" si="581"/>
        <v>2.5475037353262802</v>
      </c>
    </row>
    <row r="2865" spans="26:51" x14ac:dyDescent="0.2">
      <c r="Z2865" s="4">
        <v>2859</v>
      </c>
      <c r="AA2865" s="4" t="e">
        <f t="shared" si="582"/>
        <v>#N/A</v>
      </c>
      <c r="AB2865" t="e">
        <f t="shared" si="583"/>
        <v>#N/A</v>
      </c>
      <c r="AC2865" t="e">
        <f t="shared" si="584"/>
        <v>#N/A</v>
      </c>
      <c r="AD2865" t="e">
        <f t="shared" si="585"/>
        <v>#N/A</v>
      </c>
      <c r="AE2865" t="e">
        <f t="shared" si="586"/>
        <v>#N/A</v>
      </c>
      <c r="AF2865" t="e">
        <f t="shared" si="587"/>
        <v>#N/A</v>
      </c>
      <c r="AG2865">
        <f t="shared" si="588"/>
        <v>0</v>
      </c>
      <c r="AS2865">
        <v>2859</v>
      </c>
      <c r="AT2865" s="4">
        <f t="shared" si="578"/>
        <v>8</v>
      </c>
      <c r="AU2865">
        <f t="shared" si="579"/>
        <v>0</v>
      </c>
      <c r="AV2865" t="str">
        <f t="shared" si="580"/>
        <v/>
      </c>
      <c r="AW2865" t="str">
        <f t="shared" si="589"/>
        <v/>
      </c>
      <c r="AX2865">
        <f t="shared" si="590"/>
        <v>4.0562201923484054</v>
      </c>
      <c r="AY2865">
        <f t="shared" si="581"/>
        <v>2.548002108197549</v>
      </c>
    </row>
    <row r="2866" spans="26:51" x14ac:dyDescent="0.2">
      <c r="Z2866" s="4">
        <v>2860</v>
      </c>
      <c r="AA2866" s="4" t="e">
        <f t="shared" si="582"/>
        <v>#N/A</v>
      </c>
      <c r="AB2866" t="e">
        <f t="shared" si="583"/>
        <v>#N/A</v>
      </c>
      <c r="AC2866" t="e">
        <f t="shared" si="584"/>
        <v>#N/A</v>
      </c>
      <c r="AD2866" t="e">
        <f t="shared" si="585"/>
        <v>#N/A</v>
      </c>
      <c r="AE2866" t="e">
        <f t="shared" si="586"/>
        <v>#N/A</v>
      </c>
      <c r="AF2866" t="e">
        <f t="shared" si="587"/>
        <v>#N/A</v>
      </c>
      <c r="AG2866">
        <f t="shared" si="588"/>
        <v>0</v>
      </c>
      <c r="AS2866">
        <v>2860</v>
      </c>
      <c r="AT2866" s="4">
        <f t="shared" si="578"/>
        <v>8</v>
      </c>
      <c r="AU2866">
        <f t="shared" si="579"/>
        <v>0</v>
      </c>
      <c r="AV2866" t="str">
        <f t="shared" si="580"/>
        <v/>
      </c>
      <c r="AW2866" t="str">
        <f t="shared" si="589"/>
        <v/>
      </c>
      <c r="AX2866">
        <f t="shared" si="590"/>
        <v>4.0545857884806127</v>
      </c>
      <c r="AY2866">
        <f t="shared" si="581"/>
        <v>2.5485005727062893</v>
      </c>
    </row>
    <row r="2867" spans="26:51" x14ac:dyDescent="0.2">
      <c r="Z2867" s="4">
        <v>2861</v>
      </c>
      <c r="AA2867" s="4" t="e">
        <f t="shared" si="582"/>
        <v>#N/A</v>
      </c>
      <c r="AB2867" t="e">
        <f t="shared" si="583"/>
        <v>#N/A</v>
      </c>
      <c r="AC2867" t="e">
        <f t="shared" si="584"/>
        <v>#N/A</v>
      </c>
      <c r="AD2867" t="e">
        <f t="shared" si="585"/>
        <v>#N/A</v>
      </c>
      <c r="AE2867" t="e">
        <f t="shared" si="586"/>
        <v>#N/A</v>
      </c>
      <c r="AF2867" t="e">
        <f t="shared" si="587"/>
        <v>#N/A</v>
      </c>
      <c r="AG2867">
        <f t="shared" si="588"/>
        <v>0</v>
      </c>
      <c r="AS2867">
        <v>2861</v>
      </c>
      <c r="AT2867" s="4">
        <f t="shared" si="578"/>
        <v>8</v>
      </c>
      <c r="AU2867">
        <f t="shared" si="579"/>
        <v>0</v>
      </c>
      <c r="AV2867" t="str">
        <f t="shared" si="580"/>
        <v/>
      </c>
      <c r="AW2867" t="str">
        <f t="shared" si="589"/>
        <v/>
      </c>
      <c r="AX2867">
        <f t="shared" si="590"/>
        <v>4.0529517236312405</v>
      </c>
      <c r="AY2867">
        <f t="shared" si="581"/>
        <v>2.548999128826599</v>
      </c>
    </row>
    <row r="2868" spans="26:51" x14ac:dyDescent="0.2">
      <c r="Z2868" s="4">
        <v>2862</v>
      </c>
      <c r="AA2868" s="4" t="e">
        <f t="shared" si="582"/>
        <v>#N/A</v>
      </c>
      <c r="AB2868" t="e">
        <f t="shared" si="583"/>
        <v>#N/A</v>
      </c>
      <c r="AC2868" t="e">
        <f t="shared" si="584"/>
        <v>#N/A</v>
      </c>
      <c r="AD2868" t="e">
        <f t="shared" si="585"/>
        <v>#N/A</v>
      </c>
      <c r="AE2868" t="e">
        <f t="shared" si="586"/>
        <v>#N/A</v>
      </c>
      <c r="AF2868" t="e">
        <f t="shared" si="587"/>
        <v>#N/A</v>
      </c>
      <c r="AG2868">
        <f t="shared" si="588"/>
        <v>0</v>
      </c>
      <c r="AS2868">
        <v>2862</v>
      </c>
      <c r="AT2868" s="4">
        <f t="shared" si="578"/>
        <v>8</v>
      </c>
      <c r="AU2868">
        <f t="shared" si="579"/>
        <v>0</v>
      </c>
      <c r="AV2868" t="str">
        <f t="shared" si="580"/>
        <v/>
      </c>
      <c r="AW2868" t="str">
        <f t="shared" si="589"/>
        <v/>
      </c>
      <c r="AX2868">
        <f t="shared" si="590"/>
        <v>4.0513179978625686</v>
      </c>
      <c r="AY2868">
        <f t="shared" si="581"/>
        <v>2.5494977765325237</v>
      </c>
    </row>
    <row r="2869" spans="26:51" x14ac:dyDescent="0.2">
      <c r="Z2869" s="4">
        <v>2863</v>
      </c>
      <c r="AA2869" s="4" t="e">
        <f t="shared" si="582"/>
        <v>#N/A</v>
      </c>
      <c r="AB2869" t="e">
        <f t="shared" si="583"/>
        <v>#N/A</v>
      </c>
      <c r="AC2869" t="e">
        <f t="shared" si="584"/>
        <v>#N/A</v>
      </c>
      <c r="AD2869" t="e">
        <f t="shared" si="585"/>
        <v>#N/A</v>
      </c>
      <c r="AE2869" t="e">
        <f t="shared" si="586"/>
        <v>#N/A</v>
      </c>
      <c r="AF2869" t="e">
        <f t="shared" si="587"/>
        <v>#N/A</v>
      </c>
      <c r="AG2869">
        <f t="shared" si="588"/>
        <v>0</v>
      </c>
      <c r="AS2869">
        <v>2863</v>
      </c>
      <c r="AT2869" s="4">
        <f t="shared" si="578"/>
        <v>8</v>
      </c>
      <c r="AU2869">
        <f t="shared" si="579"/>
        <v>0</v>
      </c>
      <c r="AV2869" t="str">
        <f t="shared" si="580"/>
        <v/>
      </c>
      <c r="AW2869" t="str">
        <f t="shared" si="589"/>
        <v/>
      </c>
      <c r="AX2869">
        <f t="shared" si="590"/>
        <v>4.0496846112368603</v>
      </c>
      <c r="AY2869">
        <f t="shared" si="581"/>
        <v>2.5499965157980595</v>
      </c>
    </row>
    <row r="2870" spans="26:51" x14ac:dyDescent="0.2">
      <c r="Z2870" s="4">
        <v>2864</v>
      </c>
      <c r="AA2870" s="4" t="e">
        <f t="shared" si="582"/>
        <v>#N/A</v>
      </c>
      <c r="AB2870" t="e">
        <f t="shared" si="583"/>
        <v>#N/A</v>
      </c>
      <c r="AC2870" t="e">
        <f t="shared" si="584"/>
        <v>#N/A</v>
      </c>
      <c r="AD2870" t="e">
        <f t="shared" si="585"/>
        <v>#N/A</v>
      </c>
      <c r="AE2870" t="e">
        <f t="shared" si="586"/>
        <v>#N/A</v>
      </c>
      <c r="AF2870" t="e">
        <f t="shared" si="587"/>
        <v>#N/A</v>
      </c>
      <c r="AG2870">
        <f t="shared" si="588"/>
        <v>0</v>
      </c>
      <c r="AS2870">
        <v>2864</v>
      </c>
      <c r="AT2870" s="4">
        <f t="shared" si="578"/>
        <v>8</v>
      </c>
      <c r="AU2870">
        <f t="shared" si="579"/>
        <v>0</v>
      </c>
      <c r="AV2870" t="str">
        <f t="shared" si="580"/>
        <v/>
      </c>
      <c r="AW2870" t="str">
        <f t="shared" si="589"/>
        <v/>
      </c>
      <c r="AX2870">
        <f t="shared" si="590"/>
        <v>4.0480515638163599</v>
      </c>
      <c r="AY2870">
        <f t="shared" si="581"/>
        <v>2.550495346597148</v>
      </c>
    </row>
    <row r="2871" spans="26:51" x14ac:dyDescent="0.2">
      <c r="Z2871" s="4">
        <v>2865</v>
      </c>
      <c r="AA2871" s="4" t="e">
        <f t="shared" si="582"/>
        <v>#N/A</v>
      </c>
      <c r="AB2871" t="e">
        <f t="shared" si="583"/>
        <v>#N/A</v>
      </c>
      <c r="AC2871" t="e">
        <f t="shared" si="584"/>
        <v>#N/A</v>
      </c>
      <c r="AD2871" t="e">
        <f t="shared" si="585"/>
        <v>#N/A</v>
      </c>
      <c r="AE2871" t="e">
        <f t="shared" si="586"/>
        <v>#N/A</v>
      </c>
      <c r="AF2871" t="e">
        <f t="shared" si="587"/>
        <v>#N/A</v>
      </c>
      <c r="AG2871">
        <f t="shared" si="588"/>
        <v>0</v>
      </c>
      <c r="AS2871">
        <v>2865</v>
      </c>
      <c r="AT2871" s="4">
        <f t="shared" si="578"/>
        <v>8</v>
      </c>
      <c r="AU2871">
        <f t="shared" si="579"/>
        <v>0</v>
      </c>
      <c r="AV2871" t="str">
        <f t="shared" si="580"/>
        <v/>
      </c>
      <c r="AW2871" t="str">
        <f t="shared" si="589"/>
        <v/>
      </c>
      <c r="AX2871">
        <f t="shared" si="590"/>
        <v>4.0464188556632958</v>
      </c>
      <c r="AY2871">
        <f t="shared" si="581"/>
        <v>2.5509942689036791</v>
      </c>
    </row>
    <row r="2872" spans="26:51" x14ac:dyDescent="0.2">
      <c r="Z2872" s="4">
        <v>2866</v>
      </c>
      <c r="AA2872" s="4" t="e">
        <f t="shared" si="582"/>
        <v>#N/A</v>
      </c>
      <c r="AB2872" t="e">
        <f t="shared" si="583"/>
        <v>#N/A</v>
      </c>
      <c r="AC2872" t="e">
        <f t="shared" si="584"/>
        <v>#N/A</v>
      </c>
      <c r="AD2872" t="e">
        <f t="shared" si="585"/>
        <v>#N/A</v>
      </c>
      <c r="AE2872" t="e">
        <f t="shared" si="586"/>
        <v>#N/A</v>
      </c>
      <c r="AF2872" t="e">
        <f t="shared" si="587"/>
        <v>#N/A</v>
      </c>
      <c r="AG2872">
        <f t="shared" si="588"/>
        <v>0</v>
      </c>
      <c r="AS2872">
        <v>2866</v>
      </c>
      <c r="AT2872" s="4">
        <f t="shared" si="578"/>
        <v>8</v>
      </c>
      <c r="AU2872">
        <f t="shared" si="579"/>
        <v>0</v>
      </c>
      <c r="AV2872" t="str">
        <f t="shared" si="580"/>
        <v/>
      </c>
      <c r="AW2872" t="str">
        <f t="shared" si="589"/>
        <v/>
      </c>
      <c r="AX2872">
        <f t="shared" si="590"/>
        <v>4.044786486839878</v>
      </c>
      <c r="AY2872">
        <f t="shared" si="581"/>
        <v>2.55149328269149</v>
      </c>
    </row>
    <row r="2873" spans="26:51" x14ac:dyDescent="0.2">
      <c r="Z2873" s="4">
        <v>2867</v>
      </c>
      <c r="AA2873" s="4" t="e">
        <f t="shared" si="582"/>
        <v>#N/A</v>
      </c>
      <c r="AB2873" t="e">
        <f t="shared" si="583"/>
        <v>#N/A</v>
      </c>
      <c r="AC2873" t="e">
        <f t="shared" si="584"/>
        <v>#N/A</v>
      </c>
      <c r="AD2873" t="e">
        <f t="shared" si="585"/>
        <v>#N/A</v>
      </c>
      <c r="AE2873" t="e">
        <f t="shared" si="586"/>
        <v>#N/A</v>
      </c>
      <c r="AF2873" t="e">
        <f t="shared" si="587"/>
        <v>#N/A</v>
      </c>
      <c r="AG2873">
        <f t="shared" si="588"/>
        <v>0</v>
      </c>
      <c r="AS2873">
        <v>2867</v>
      </c>
      <c r="AT2873" s="4">
        <f t="shared" si="578"/>
        <v>8</v>
      </c>
      <c r="AU2873">
        <f t="shared" si="579"/>
        <v>0</v>
      </c>
      <c r="AV2873" t="str">
        <f t="shared" si="580"/>
        <v/>
      </c>
      <c r="AW2873" t="str">
        <f t="shared" si="589"/>
        <v/>
      </c>
      <c r="AX2873">
        <f t="shared" si="590"/>
        <v>4.0431544574082974</v>
      </c>
      <c r="AY2873">
        <f t="shared" si="581"/>
        <v>2.5519923879343684</v>
      </c>
    </row>
    <row r="2874" spans="26:51" x14ac:dyDescent="0.2">
      <c r="Z2874" s="4">
        <v>2868</v>
      </c>
      <c r="AA2874" s="4" t="e">
        <f t="shared" si="582"/>
        <v>#N/A</v>
      </c>
      <c r="AB2874" t="e">
        <f t="shared" si="583"/>
        <v>#N/A</v>
      </c>
      <c r="AC2874" t="e">
        <f t="shared" si="584"/>
        <v>#N/A</v>
      </c>
      <c r="AD2874" t="e">
        <f t="shared" si="585"/>
        <v>#N/A</v>
      </c>
      <c r="AE2874" t="e">
        <f t="shared" si="586"/>
        <v>#N/A</v>
      </c>
      <c r="AF2874" t="e">
        <f t="shared" si="587"/>
        <v>#N/A</v>
      </c>
      <c r="AG2874">
        <f t="shared" si="588"/>
        <v>0</v>
      </c>
      <c r="AS2874">
        <v>2868</v>
      </c>
      <c r="AT2874" s="4">
        <f t="shared" si="578"/>
        <v>8</v>
      </c>
      <c r="AU2874">
        <f t="shared" si="579"/>
        <v>0</v>
      </c>
      <c r="AV2874" t="str">
        <f t="shared" si="580"/>
        <v/>
      </c>
      <c r="AW2874" t="str">
        <f t="shared" si="589"/>
        <v/>
      </c>
      <c r="AX2874">
        <f t="shared" si="590"/>
        <v>4.0415227674307292</v>
      </c>
      <c r="AY2874">
        <f t="shared" si="581"/>
        <v>2.5524915846060456</v>
      </c>
    </row>
    <row r="2875" spans="26:51" x14ac:dyDescent="0.2">
      <c r="Z2875" s="4">
        <v>2869</v>
      </c>
      <c r="AA2875" s="4" t="e">
        <f t="shared" si="582"/>
        <v>#N/A</v>
      </c>
      <c r="AB2875" t="e">
        <f t="shared" si="583"/>
        <v>#N/A</v>
      </c>
      <c r="AC2875" t="e">
        <f t="shared" si="584"/>
        <v>#N/A</v>
      </c>
      <c r="AD2875" t="e">
        <f t="shared" si="585"/>
        <v>#N/A</v>
      </c>
      <c r="AE2875" t="e">
        <f t="shared" si="586"/>
        <v>#N/A</v>
      </c>
      <c r="AF2875" t="e">
        <f t="shared" si="587"/>
        <v>#N/A</v>
      </c>
      <c r="AG2875">
        <f t="shared" si="588"/>
        <v>0</v>
      </c>
      <c r="AS2875">
        <v>2869</v>
      </c>
      <c r="AT2875" s="4">
        <f t="shared" si="578"/>
        <v>8</v>
      </c>
      <c r="AU2875">
        <f t="shared" si="579"/>
        <v>0</v>
      </c>
      <c r="AV2875" t="str">
        <f t="shared" si="580"/>
        <v/>
      </c>
      <c r="AW2875" t="str">
        <f t="shared" si="589"/>
        <v/>
      </c>
      <c r="AX2875">
        <f t="shared" si="590"/>
        <v>4.0398914169693292</v>
      </c>
      <c r="AY2875">
        <f t="shared" si="581"/>
        <v>2.5529908726802035</v>
      </c>
    </row>
    <row r="2876" spans="26:51" x14ac:dyDescent="0.2">
      <c r="Z2876" s="4">
        <v>2870</v>
      </c>
      <c r="AA2876" s="4" t="e">
        <f t="shared" si="582"/>
        <v>#N/A</v>
      </c>
      <c r="AB2876" t="e">
        <f t="shared" si="583"/>
        <v>#N/A</v>
      </c>
      <c r="AC2876" t="e">
        <f t="shared" si="584"/>
        <v>#N/A</v>
      </c>
      <c r="AD2876" t="e">
        <f t="shared" si="585"/>
        <v>#N/A</v>
      </c>
      <c r="AE2876" t="e">
        <f t="shared" si="586"/>
        <v>#N/A</v>
      </c>
      <c r="AF2876" t="e">
        <f t="shared" si="587"/>
        <v>#N/A</v>
      </c>
      <c r="AG2876">
        <f t="shared" si="588"/>
        <v>0</v>
      </c>
      <c r="AS2876">
        <v>2870</v>
      </c>
      <c r="AT2876" s="4">
        <f t="shared" si="578"/>
        <v>8</v>
      </c>
      <c r="AU2876">
        <f t="shared" si="579"/>
        <v>0</v>
      </c>
      <c r="AV2876" t="str">
        <f t="shared" si="580"/>
        <v/>
      </c>
      <c r="AW2876" t="str">
        <f t="shared" si="589"/>
        <v/>
      </c>
      <c r="AX2876">
        <f t="shared" si="590"/>
        <v>4.0382604060862359</v>
      </c>
      <c r="AY2876">
        <f t="shared" si="581"/>
        <v>2.5534902521304716</v>
      </c>
    </row>
    <row r="2877" spans="26:51" x14ac:dyDescent="0.2">
      <c r="Z2877" s="4">
        <v>2871</v>
      </c>
      <c r="AA2877" s="4" t="e">
        <f t="shared" si="582"/>
        <v>#N/A</v>
      </c>
      <c r="AB2877" t="e">
        <f t="shared" si="583"/>
        <v>#N/A</v>
      </c>
      <c r="AC2877" t="e">
        <f t="shared" si="584"/>
        <v>#N/A</v>
      </c>
      <c r="AD2877" t="e">
        <f t="shared" si="585"/>
        <v>#N/A</v>
      </c>
      <c r="AE2877" t="e">
        <f t="shared" si="586"/>
        <v>#N/A</v>
      </c>
      <c r="AF2877" t="e">
        <f t="shared" si="587"/>
        <v>#N/A</v>
      </c>
      <c r="AG2877">
        <f t="shared" si="588"/>
        <v>0</v>
      </c>
      <c r="AS2877">
        <v>2871</v>
      </c>
      <c r="AT2877" s="4">
        <f t="shared" si="578"/>
        <v>8</v>
      </c>
      <c r="AU2877">
        <f t="shared" si="579"/>
        <v>0</v>
      </c>
      <c r="AV2877" t="str">
        <f t="shared" si="580"/>
        <v/>
      </c>
      <c r="AW2877" t="str">
        <f t="shared" si="589"/>
        <v/>
      </c>
      <c r="AX2877">
        <f t="shared" si="590"/>
        <v>4.0366297348435696</v>
      </c>
      <c r="AY2877">
        <f t="shared" si="581"/>
        <v>2.5539897229304249</v>
      </c>
    </row>
    <row r="2878" spans="26:51" x14ac:dyDescent="0.2">
      <c r="Z2878" s="4">
        <v>2872</v>
      </c>
      <c r="AA2878" s="4" t="e">
        <f t="shared" si="582"/>
        <v>#N/A</v>
      </c>
      <c r="AB2878" t="e">
        <f t="shared" si="583"/>
        <v>#N/A</v>
      </c>
      <c r="AC2878" t="e">
        <f t="shared" si="584"/>
        <v>#N/A</v>
      </c>
      <c r="AD2878" t="e">
        <f t="shared" si="585"/>
        <v>#N/A</v>
      </c>
      <c r="AE2878" t="e">
        <f t="shared" si="586"/>
        <v>#N/A</v>
      </c>
      <c r="AF2878" t="e">
        <f t="shared" si="587"/>
        <v>#N/A</v>
      </c>
      <c r="AG2878">
        <f t="shared" si="588"/>
        <v>0</v>
      </c>
      <c r="AS2878">
        <v>2872</v>
      </c>
      <c r="AT2878" s="4">
        <f t="shared" si="578"/>
        <v>8</v>
      </c>
      <c r="AU2878">
        <f t="shared" si="579"/>
        <v>0</v>
      </c>
      <c r="AV2878" t="str">
        <f t="shared" si="580"/>
        <v/>
      </c>
      <c r="AW2878" t="str">
        <f t="shared" si="589"/>
        <v/>
      </c>
      <c r="AX2878">
        <f t="shared" si="590"/>
        <v>4.0349994033034324</v>
      </c>
      <c r="AY2878">
        <f t="shared" si="581"/>
        <v>2.5544892850535885</v>
      </c>
    </row>
    <row r="2879" spans="26:51" x14ac:dyDescent="0.2">
      <c r="Z2879" s="4">
        <v>2873</v>
      </c>
      <c r="AA2879" s="4" t="e">
        <f t="shared" si="582"/>
        <v>#N/A</v>
      </c>
      <c r="AB2879" t="e">
        <f t="shared" si="583"/>
        <v>#N/A</v>
      </c>
      <c r="AC2879" t="e">
        <f t="shared" si="584"/>
        <v>#N/A</v>
      </c>
      <c r="AD2879" t="e">
        <f t="shared" si="585"/>
        <v>#N/A</v>
      </c>
      <c r="AE2879" t="e">
        <f t="shared" si="586"/>
        <v>#N/A</v>
      </c>
      <c r="AF2879" t="e">
        <f t="shared" si="587"/>
        <v>#N/A</v>
      </c>
      <c r="AG2879">
        <f t="shared" si="588"/>
        <v>0</v>
      </c>
      <c r="AS2879">
        <v>2873</v>
      </c>
      <c r="AT2879" s="4">
        <f t="shared" si="578"/>
        <v>8</v>
      </c>
      <c r="AU2879">
        <f t="shared" si="579"/>
        <v>0</v>
      </c>
      <c r="AV2879" t="str">
        <f t="shared" si="580"/>
        <v/>
      </c>
      <c r="AW2879" t="str">
        <f t="shared" si="589"/>
        <v/>
      </c>
      <c r="AX2879">
        <f t="shared" si="590"/>
        <v>4.0333694115279091</v>
      </c>
      <c r="AY2879">
        <f t="shared" si="581"/>
        <v>2.554988938473433</v>
      </c>
    </row>
    <row r="2880" spans="26:51" x14ac:dyDescent="0.2">
      <c r="Z2880" s="4">
        <v>2874</v>
      </c>
      <c r="AA2880" s="4" t="e">
        <f t="shared" si="582"/>
        <v>#N/A</v>
      </c>
      <c r="AB2880" t="e">
        <f t="shared" si="583"/>
        <v>#N/A</v>
      </c>
      <c r="AC2880" t="e">
        <f t="shared" si="584"/>
        <v>#N/A</v>
      </c>
      <c r="AD2880" t="e">
        <f t="shared" si="585"/>
        <v>#N/A</v>
      </c>
      <c r="AE2880" t="e">
        <f t="shared" si="586"/>
        <v>#N/A</v>
      </c>
      <c r="AF2880" t="e">
        <f t="shared" si="587"/>
        <v>#N/A</v>
      </c>
      <c r="AG2880">
        <f t="shared" si="588"/>
        <v>0</v>
      </c>
      <c r="AS2880">
        <v>2874</v>
      </c>
      <c r="AT2880" s="4">
        <f t="shared" si="578"/>
        <v>8</v>
      </c>
      <c r="AU2880">
        <f t="shared" si="579"/>
        <v>0</v>
      </c>
      <c r="AV2880" t="str">
        <f t="shared" si="580"/>
        <v/>
      </c>
      <c r="AW2880" t="str">
        <f t="shared" si="589"/>
        <v/>
      </c>
      <c r="AX2880">
        <f t="shared" si="590"/>
        <v>4.0317397595790654</v>
      </c>
      <c r="AY2880">
        <f t="shared" si="581"/>
        <v>2.5554886831633783</v>
      </c>
    </row>
    <row r="2881" spans="26:51" x14ac:dyDescent="0.2">
      <c r="Z2881" s="4">
        <v>2875</v>
      </c>
      <c r="AA2881" s="4" t="e">
        <f t="shared" si="582"/>
        <v>#N/A</v>
      </c>
      <c r="AB2881" t="e">
        <f t="shared" si="583"/>
        <v>#N/A</v>
      </c>
      <c r="AC2881" t="e">
        <f t="shared" si="584"/>
        <v>#N/A</v>
      </c>
      <c r="AD2881" t="e">
        <f t="shared" si="585"/>
        <v>#N/A</v>
      </c>
      <c r="AE2881" t="e">
        <f t="shared" si="586"/>
        <v>#N/A</v>
      </c>
      <c r="AF2881" t="e">
        <f t="shared" si="587"/>
        <v>#N/A</v>
      </c>
      <c r="AG2881">
        <f t="shared" si="588"/>
        <v>0</v>
      </c>
      <c r="AS2881">
        <v>2875</v>
      </c>
      <c r="AT2881" s="4">
        <f t="shared" si="578"/>
        <v>8</v>
      </c>
      <c r="AU2881">
        <f t="shared" si="579"/>
        <v>0</v>
      </c>
      <c r="AV2881" t="str">
        <f t="shared" si="580"/>
        <v/>
      </c>
      <c r="AW2881" t="str">
        <f t="shared" si="589"/>
        <v/>
      </c>
      <c r="AX2881">
        <f t="shared" si="590"/>
        <v>4.0301104475189495</v>
      </c>
      <c r="AY2881">
        <f t="shared" si="581"/>
        <v>2.555988519096791</v>
      </c>
    </row>
    <row r="2882" spans="26:51" x14ac:dyDescent="0.2">
      <c r="Z2882" s="4">
        <v>2876</v>
      </c>
      <c r="AA2882" s="4" t="e">
        <f t="shared" si="582"/>
        <v>#N/A</v>
      </c>
      <c r="AB2882" t="e">
        <f t="shared" si="583"/>
        <v>#N/A</v>
      </c>
      <c r="AC2882" t="e">
        <f t="shared" si="584"/>
        <v>#N/A</v>
      </c>
      <c r="AD2882" t="e">
        <f t="shared" si="585"/>
        <v>#N/A</v>
      </c>
      <c r="AE2882" t="e">
        <f t="shared" si="586"/>
        <v>#N/A</v>
      </c>
      <c r="AF2882" t="e">
        <f t="shared" si="587"/>
        <v>#N/A</v>
      </c>
      <c r="AG2882">
        <f t="shared" si="588"/>
        <v>0</v>
      </c>
      <c r="AS2882">
        <v>2876</v>
      </c>
      <c r="AT2882" s="4">
        <f t="shared" si="578"/>
        <v>8</v>
      </c>
      <c r="AU2882">
        <f t="shared" si="579"/>
        <v>0</v>
      </c>
      <c r="AV2882" t="str">
        <f t="shared" si="580"/>
        <v/>
      </c>
      <c r="AW2882" t="str">
        <f t="shared" si="589"/>
        <v/>
      </c>
      <c r="AX2882">
        <f t="shared" si="590"/>
        <v>4.0284814754095919</v>
      </c>
      <c r="AY2882">
        <f t="shared" si="581"/>
        <v>2.556488446246985</v>
      </c>
    </row>
    <row r="2883" spans="26:51" x14ac:dyDescent="0.2">
      <c r="Z2883" s="4">
        <v>2877</v>
      </c>
      <c r="AA2883" s="4" t="e">
        <f t="shared" si="582"/>
        <v>#N/A</v>
      </c>
      <c r="AB2883" t="e">
        <f t="shared" si="583"/>
        <v>#N/A</v>
      </c>
      <c r="AC2883" t="e">
        <f t="shared" si="584"/>
        <v>#N/A</v>
      </c>
      <c r="AD2883" t="e">
        <f t="shared" si="585"/>
        <v>#N/A</v>
      </c>
      <c r="AE2883" t="e">
        <f t="shared" si="586"/>
        <v>#N/A</v>
      </c>
      <c r="AF2883" t="e">
        <f t="shared" si="587"/>
        <v>#N/A</v>
      </c>
      <c r="AG2883">
        <f t="shared" si="588"/>
        <v>0</v>
      </c>
      <c r="AS2883">
        <v>2877</v>
      </c>
      <c r="AT2883" s="4">
        <f t="shared" si="578"/>
        <v>8</v>
      </c>
      <c r="AU2883">
        <f t="shared" si="579"/>
        <v>0</v>
      </c>
      <c r="AV2883" t="str">
        <f t="shared" si="580"/>
        <v/>
      </c>
      <c r="AW2883" t="str">
        <f t="shared" si="589"/>
        <v/>
      </c>
      <c r="AX2883">
        <f t="shared" si="590"/>
        <v>4.0268528433130042</v>
      </c>
      <c r="AY2883">
        <f t="shared" si="581"/>
        <v>2.5569884645872225</v>
      </c>
    </row>
    <row r="2884" spans="26:51" x14ac:dyDescent="0.2">
      <c r="Z2884" s="4">
        <v>2878</v>
      </c>
      <c r="AA2884" s="4" t="e">
        <f t="shared" si="582"/>
        <v>#N/A</v>
      </c>
      <c r="AB2884" t="e">
        <f t="shared" si="583"/>
        <v>#N/A</v>
      </c>
      <c r="AC2884" t="e">
        <f t="shared" si="584"/>
        <v>#N/A</v>
      </c>
      <c r="AD2884" t="e">
        <f t="shared" si="585"/>
        <v>#N/A</v>
      </c>
      <c r="AE2884" t="e">
        <f t="shared" si="586"/>
        <v>#N/A</v>
      </c>
      <c r="AF2884" t="e">
        <f t="shared" si="587"/>
        <v>#N/A</v>
      </c>
      <c r="AG2884">
        <f t="shared" si="588"/>
        <v>0</v>
      </c>
      <c r="AS2884">
        <v>2878</v>
      </c>
      <c r="AT2884" s="4">
        <f t="shared" si="578"/>
        <v>8</v>
      </c>
      <c r="AU2884">
        <f t="shared" si="579"/>
        <v>0</v>
      </c>
      <c r="AV2884" t="str">
        <f t="shared" si="580"/>
        <v/>
      </c>
      <c r="AW2884" t="str">
        <f t="shared" si="589"/>
        <v/>
      </c>
      <c r="AX2884">
        <f t="shared" si="590"/>
        <v>4.0252245512911804</v>
      </c>
      <c r="AY2884">
        <f t="shared" si="581"/>
        <v>2.5574885740907121</v>
      </c>
    </row>
    <row r="2885" spans="26:51" x14ac:dyDescent="0.2">
      <c r="Z2885" s="4">
        <v>2879</v>
      </c>
      <c r="AA2885" s="4" t="e">
        <f t="shared" si="582"/>
        <v>#N/A</v>
      </c>
      <c r="AB2885" t="e">
        <f t="shared" si="583"/>
        <v>#N/A</v>
      </c>
      <c r="AC2885" t="e">
        <f t="shared" si="584"/>
        <v>#N/A</v>
      </c>
      <c r="AD2885" t="e">
        <f t="shared" si="585"/>
        <v>#N/A</v>
      </c>
      <c r="AE2885" t="e">
        <f t="shared" si="586"/>
        <v>#N/A</v>
      </c>
      <c r="AF2885" t="e">
        <f t="shared" si="587"/>
        <v>#N/A</v>
      </c>
      <c r="AG2885">
        <f t="shared" si="588"/>
        <v>0</v>
      </c>
      <c r="AS2885">
        <v>2879</v>
      </c>
      <c r="AT2885" s="4">
        <f t="shared" si="578"/>
        <v>8</v>
      </c>
      <c r="AU2885">
        <f t="shared" si="579"/>
        <v>0</v>
      </c>
      <c r="AV2885" t="str">
        <f t="shared" si="580"/>
        <v/>
      </c>
      <c r="AW2885" t="str">
        <f t="shared" si="589"/>
        <v/>
      </c>
      <c r="AX2885">
        <f t="shared" si="590"/>
        <v>4.0235965994060958</v>
      </c>
      <c r="AY2885">
        <f t="shared" si="581"/>
        <v>2.5579887747306098</v>
      </c>
    </row>
    <row r="2886" spans="26:51" x14ac:dyDescent="0.2">
      <c r="Z2886" s="4">
        <v>2880</v>
      </c>
      <c r="AA2886" s="4" t="e">
        <f t="shared" si="582"/>
        <v>#N/A</v>
      </c>
      <c r="AB2886" t="e">
        <f t="shared" si="583"/>
        <v>#N/A</v>
      </c>
      <c r="AC2886" t="e">
        <f t="shared" si="584"/>
        <v>#N/A</v>
      </c>
      <c r="AD2886" t="e">
        <f t="shared" si="585"/>
        <v>#N/A</v>
      </c>
      <c r="AE2886" t="e">
        <f t="shared" si="586"/>
        <v>#N/A</v>
      </c>
      <c r="AF2886" t="e">
        <f t="shared" si="587"/>
        <v>#N/A</v>
      </c>
      <c r="AG2886">
        <f t="shared" si="588"/>
        <v>0</v>
      </c>
      <c r="AS2886">
        <v>2880</v>
      </c>
      <c r="AT2886" s="4">
        <f t="shared" ref="AT2886:AT2949" si="591">ROUNDDOWN(AS2886/(C$17*60),0) +1</f>
        <v>9</v>
      </c>
      <c r="AU2886">
        <f t="shared" ref="AU2886:AU2949" si="592">IF(AND(AS2886-(AT2886-1)*60*C$17&gt;=0,AS2886+1-(AT2886-1)*60*C$17&lt;=C$16*60),C$10/(C$16*60),0)</f>
        <v>1.6666666666666667</v>
      </c>
      <c r="AV2886">
        <f t="shared" ref="AV2886:AV2949" si="593">IF(MOD(AS2886,(C$17*60))=0,1,"")</f>
        <v>1</v>
      </c>
      <c r="AW2886">
        <f t="shared" si="589"/>
        <v>48</v>
      </c>
      <c r="AX2886">
        <f t="shared" si="590"/>
        <v>4.037786041350591</v>
      </c>
      <c r="AY2886">
        <f t="shared" ref="AY2886:AY2949" si="594">C$32/(C$22+AX2886)</f>
        <v>2.5536355287929351</v>
      </c>
    </row>
    <row r="2887" spans="26:51" x14ac:dyDescent="0.2">
      <c r="Z2887" s="4">
        <v>2881</v>
      </c>
      <c r="AA2887" s="4" t="e">
        <f t="shared" ref="AA2887:AA2950" si="595">VLOOKUP($Z2887,$AI$7:$AN$13,3,FALSE)</f>
        <v>#N/A</v>
      </c>
      <c r="AB2887" t="e">
        <f t="shared" ref="AB2887:AB2950" si="596">VLOOKUP($Z2887,$AI$7:$AN$13,4,FALSE)</f>
        <v>#N/A</v>
      </c>
      <c r="AC2887" t="e">
        <f t="shared" ref="AC2887:AC2950" si="597">VLOOKUP($Z2887,$AI$7:$AN$13,5,FALSE)</f>
        <v>#N/A</v>
      </c>
      <c r="AD2887" t="e">
        <f t="shared" ref="AD2887:AD2950" si="598">VLOOKUP($Z2887,$AI$7:$AN$13,6,FALSE)</f>
        <v>#N/A</v>
      </c>
      <c r="AE2887" t="e">
        <f t="shared" ref="AE2887:AE2950" si="599">VLOOKUP($Z2887,$AI$7:$AP$13,7,FALSE)</f>
        <v>#N/A</v>
      </c>
      <c r="AF2887" t="e">
        <f t="shared" ref="AF2887:AF2950" si="600">VLOOKUP($Z2887,$AI$7:$AP$13,8,FALSE)</f>
        <v>#N/A</v>
      </c>
      <c r="AG2887">
        <f t="shared" ref="AG2887:AG2950" si="601">COUNTIF(AO$7:AP$7,Z2887)</f>
        <v>0</v>
      </c>
      <c r="AS2887">
        <v>2881</v>
      </c>
      <c r="AT2887" s="4">
        <f t="shared" si="591"/>
        <v>9</v>
      </c>
      <c r="AU2887">
        <f t="shared" si="592"/>
        <v>1.6666666666666667</v>
      </c>
      <c r="AV2887" t="str">
        <f t="shared" si="593"/>
        <v/>
      </c>
      <c r="AW2887" t="str">
        <f t="shared" ref="AW2887:AW2950" si="602">IF(AV2887&lt;&gt;"",AS2887/60,"")</f>
        <v/>
      </c>
      <c r="AX2887">
        <f t="shared" ref="AX2887:AX2950" si="603">(AU2887/C$29)+AX2886*EXP(-(AY2886/C$29)*(AS2887-AS2886)/60)</f>
        <v>4.0519725225450873</v>
      </c>
      <c r="AY2887">
        <f t="shared" si="594"/>
        <v>2.549297978315006</v>
      </c>
    </row>
    <row r="2888" spans="26:51" x14ac:dyDescent="0.2">
      <c r="Z2888" s="4">
        <v>2882</v>
      </c>
      <c r="AA2888" s="4" t="e">
        <f t="shared" si="595"/>
        <v>#N/A</v>
      </c>
      <c r="AB2888" t="e">
        <f t="shared" si="596"/>
        <v>#N/A</v>
      </c>
      <c r="AC2888" t="e">
        <f t="shared" si="597"/>
        <v>#N/A</v>
      </c>
      <c r="AD2888" t="e">
        <f t="shared" si="598"/>
        <v>#N/A</v>
      </c>
      <c r="AE2888" t="e">
        <f t="shared" si="599"/>
        <v>#N/A</v>
      </c>
      <c r="AF2888" t="e">
        <f t="shared" si="600"/>
        <v>#N/A</v>
      </c>
      <c r="AG2888">
        <f t="shared" si="601"/>
        <v>0</v>
      </c>
      <c r="AS2888">
        <v>2882</v>
      </c>
      <c r="AT2888" s="4">
        <f t="shared" si="591"/>
        <v>9</v>
      </c>
      <c r="AU2888">
        <f t="shared" si="592"/>
        <v>1.6666666666666667</v>
      </c>
      <c r="AV2888" t="str">
        <f t="shared" si="593"/>
        <v/>
      </c>
      <c r="AW2888" t="str">
        <f t="shared" si="602"/>
        <v/>
      </c>
      <c r="AX2888">
        <f t="shared" si="603"/>
        <v>4.0661560536624259</v>
      </c>
      <c r="AY2888">
        <f t="shared" si="594"/>
        <v>2.5449760356007083</v>
      </c>
    </row>
    <row r="2889" spans="26:51" x14ac:dyDescent="0.2">
      <c r="Z2889" s="4">
        <v>2883</v>
      </c>
      <c r="AA2889" s="4" t="e">
        <f t="shared" si="595"/>
        <v>#N/A</v>
      </c>
      <c r="AB2889" t="e">
        <f t="shared" si="596"/>
        <v>#N/A</v>
      </c>
      <c r="AC2889" t="e">
        <f t="shared" si="597"/>
        <v>#N/A</v>
      </c>
      <c r="AD2889" t="e">
        <f t="shared" si="598"/>
        <v>#N/A</v>
      </c>
      <c r="AE2889" t="e">
        <f t="shared" si="599"/>
        <v>#N/A</v>
      </c>
      <c r="AF2889" t="e">
        <f t="shared" si="600"/>
        <v>#N/A</v>
      </c>
      <c r="AG2889">
        <f t="shared" si="601"/>
        <v>0</v>
      </c>
      <c r="AS2889">
        <v>2883</v>
      </c>
      <c r="AT2889" s="4">
        <f t="shared" si="591"/>
        <v>9</v>
      </c>
      <c r="AU2889">
        <f t="shared" si="592"/>
        <v>1.6666666666666667</v>
      </c>
      <c r="AV2889" t="str">
        <f t="shared" si="593"/>
        <v/>
      </c>
      <c r="AW2889" t="str">
        <f t="shared" si="602"/>
        <v/>
      </c>
      <c r="AX2889">
        <f t="shared" si="603"/>
        <v>4.0803366453158274</v>
      </c>
      <c r="AY2889">
        <f t="shared" si="594"/>
        <v>2.5406696136207851</v>
      </c>
    </row>
    <row r="2890" spans="26:51" x14ac:dyDescent="0.2">
      <c r="Z2890" s="4">
        <v>2884</v>
      </c>
      <c r="AA2890" s="4" t="e">
        <f t="shared" si="595"/>
        <v>#N/A</v>
      </c>
      <c r="AB2890" t="e">
        <f t="shared" si="596"/>
        <v>#N/A</v>
      </c>
      <c r="AC2890" t="e">
        <f t="shared" si="597"/>
        <v>#N/A</v>
      </c>
      <c r="AD2890" t="e">
        <f t="shared" si="598"/>
        <v>#N/A</v>
      </c>
      <c r="AE2890" t="e">
        <f t="shared" si="599"/>
        <v>#N/A</v>
      </c>
      <c r="AF2890" t="e">
        <f t="shared" si="600"/>
        <v>#N/A</v>
      </c>
      <c r="AG2890">
        <f t="shared" si="601"/>
        <v>0</v>
      </c>
      <c r="AS2890">
        <v>2884</v>
      </c>
      <c r="AT2890" s="4">
        <f t="shared" si="591"/>
        <v>9</v>
      </c>
      <c r="AU2890">
        <f t="shared" si="592"/>
        <v>1.6666666666666667</v>
      </c>
      <c r="AV2890" t="str">
        <f t="shared" si="593"/>
        <v/>
      </c>
      <c r="AW2890" t="str">
        <f t="shared" si="602"/>
        <v/>
      </c>
      <c r="AX2890">
        <f t="shared" si="603"/>
        <v>4.0945143080593418</v>
      </c>
      <c r="AY2890">
        <f t="shared" si="594"/>
        <v>2.5363786260064054</v>
      </c>
    </row>
    <row r="2891" spans="26:51" x14ac:dyDescent="0.2">
      <c r="Z2891" s="4">
        <v>2885</v>
      </c>
      <c r="AA2891" s="4" t="e">
        <f t="shared" si="595"/>
        <v>#N/A</v>
      </c>
      <c r="AB2891" t="e">
        <f t="shared" si="596"/>
        <v>#N/A</v>
      </c>
      <c r="AC2891" t="e">
        <f t="shared" si="597"/>
        <v>#N/A</v>
      </c>
      <c r="AD2891" t="e">
        <f t="shared" si="598"/>
        <v>#N/A</v>
      </c>
      <c r="AE2891" t="e">
        <f t="shared" si="599"/>
        <v>#N/A</v>
      </c>
      <c r="AF2891" t="e">
        <f t="shared" si="600"/>
        <v>#N/A</v>
      </c>
      <c r="AG2891">
        <f t="shared" si="601"/>
        <v>0</v>
      </c>
      <c r="AS2891">
        <v>2885</v>
      </c>
      <c r="AT2891" s="4">
        <f t="shared" si="591"/>
        <v>9</v>
      </c>
      <c r="AU2891">
        <f t="shared" si="592"/>
        <v>1.6666666666666667</v>
      </c>
      <c r="AV2891" t="str">
        <f t="shared" si="593"/>
        <v/>
      </c>
      <c r="AW2891" t="str">
        <f t="shared" si="602"/>
        <v/>
      </c>
      <c r="AX2891">
        <f t="shared" si="603"/>
        <v>4.1086890523883</v>
      </c>
      <c r="AY2891">
        <f t="shared" si="594"/>
        <v>2.5321029870428191</v>
      </c>
    </row>
    <row r="2892" spans="26:51" x14ac:dyDescent="0.2">
      <c r="Z2892" s="4">
        <v>2886</v>
      </c>
      <c r="AA2892" s="4" t="e">
        <f t="shared" si="595"/>
        <v>#N/A</v>
      </c>
      <c r="AB2892" t="e">
        <f t="shared" si="596"/>
        <v>#N/A</v>
      </c>
      <c r="AC2892" t="e">
        <f t="shared" si="597"/>
        <v>#N/A</v>
      </c>
      <c r="AD2892" t="e">
        <f t="shared" si="598"/>
        <v>#N/A</v>
      </c>
      <c r="AE2892" t="e">
        <f t="shared" si="599"/>
        <v>#N/A</v>
      </c>
      <c r="AF2892" t="e">
        <f t="shared" si="600"/>
        <v>#N/A</v>
      </c>
      <c r="AG2892">
        <f t="shared" si="601"/>
        <v>0</v>
      </c>
      <c r="AS2892">
        <v>2886</v>
      </c>
      <c r="AT2892" s="4">
        <f t="shared" si="591"/>
        <v>9</v>
      </c>
      <c r="AU2892">
        <f t="shared" si="592"/>
        <v>1.6666666666666667</v>
      </c>
      <c r="AV2892" t="str">
        <f t="shared" si="593"/>
        <v/>
      </c>
      <c r="AW2892" t="str">
        <f t="shared" si="602"/>
        <v/>
      </c>
      <c r="AX2892">
        <f t="shared" si="603"/>
        <v>4.1228608887397566</v>
      </c>
      <c r="AY2892">
        <f t="shared" si="594"/>
        <v>2.5278426116630746</v>
      </c>
    </row>
    <row r="2893" spans="26:51" x14ac:dyDescent="0.2">
      <c r="Z2893" s="4">
        <v>2887</v>
      </c>
      <c r="AA2893" s="4" t="e">
        <f t="shared" si="595"/>
        <v>#N/A</v>
      </c>
      <c r="AB2893" t="e">
        <f t="shared" si="596"/>
        <v>#N/A</v>
      </c>
      <c r="AC2893" t="e">
        <f t="shared" si="597"/>
        <v>#N/A</v>
      </c>
      <c r="AD2893" t="e">
        <f t="shared" si="598"/>
        <v>#N/A</v>
      </c>
      <c r="AE2893" t="e">
        <f t="shared" si="599"/>
        <v>#N/A</v>
      </c>
      <c r="AF2893" t="e">
        <f t="shared" si="600"/>
        <v>#N/A</v>
      </c>
      <c r="AG2893">
        <f t="shared" si="601"/>
        <v>0</v>
      </c>
      <c r="AS2893">
        <v>2887</v>
      </c>
      <c r="AT2893" s="4">
        <f t="shared" si="591"/>
        <v>9</v>
      </c>
      <c r="AU2893">
        <f t="shared" si="592"/>
        <v>1.6666666666666667</v>
      </c>
      <c r="AV2893" t="str">
        <f t="shared" si="593"/>
        <v/>
      </c>
      <c r="AW2893" t="str">
        <f t="shared" si="602"/>
        <v/>
      </c>
      <c r="AX2893">
        <f t="shared" si="603"/>
        <v>4.1370298274929311</v>
      </c>
      <c r="AY2893">
        <f t="shared" si="594"/>
        <v>2.5235974154418153</v>
      </c>
    </row>
    <row r="2894" spans="26:51" x14ac:dyDescent="0.2">
      <c r="Z2894" s="4">
        <v>2888</v>
      </c>
      <c r="AA2894" s="4" t="e">
        <f t="shared" si="595"/>
        <v>#N/A</v>
      </c>
      <c r="AB2894" t="e">
        <f t="shared" si="596"/>
        <v>#N/A</v>
      </c>
      <c r="AC2894" t="e">
        <f t="shared" si="597"/>
        <v>#N/A</v>
      </c>
      <c r="AD2894" t="e">
        <f t="shared" si="598"/>
        <v>#N/A</v>
      </c>
      <c r="AE2894" t="e">
        <f t="shared" si="599"/>
        <v>#N/A</v>
      </c>
      <c r="AF2894" t="e">
        <f t="shared" si="600"/>
        <v>#N/A</v>
      </c>
      <c r="AG2894">
        <f t="shared" si="601"/>
        <v>0</v>
      </c>
      <c r="AS2894">
        <v>2888</v>
      </c>
      <c r="AT2894" s="4">
        <f t="shared" si="591"/>
        <v>9</v>
      </c>
      <c r="AU2894">
        <f t="shared" si="592"/>
        <v>1.6666666666666667</v>
      </c>
      <c r="AV2894" t="str">
        <f t="shared" si="593"/>
        <v/>
      </c>
      <c r="AW2894" t="str">
        <f t="shared" si="602"/>
        <v/>
      </c>
      <c r="AX2894">
        <f t="shared" si="603"/>
        <v>4.1511958789696441</v>
      </c>
      <c r="AY2894">
        <f t="shared" si="594"/>
        <v>2.5193673145891529</v>
      </c>
    </row>
    <row r="2895" spans="26:51" x14ac:dyDescent="0.2">
      <c r="Z2895" s="4">
        <v>2889</v>
      </c>
      <c r="AA2895" s="4" t="e">
        <f t="shared" si="595"/>
        <v>#N/A</v>
      </c>
      <c r="AB2895" t="e">
        <f t="shared" si="596"/>
        <v>#N/A</v>
      </c>
      <c r="AC2895" t="e">
        <f t="shared" si="597"/>
        <v>#N/A</v>
      </c>
      <c r="AD2895" t="e">
        <f t="shared" si="598"/>
        <v>#N/A</v>
      </c>
      <c r="AE2895" t="e">
        <f t="shared" si="599"/>
        <v>#N/A</v>
      </c>
      <c r="AF2895" t="e">
        <f t="shared" si="600"/>
        <v>#N/A</v>
      </c>
      <c r="AG2895">
        <f t="shared" si="601"/>
        <v>0</v>
      </c>
      <c r="AS2895">
        <v>2889</v>
      </c>
      <c r="AT2895" s="4">
        <f t="shared" si="591"/>
        <v>9</v>
      </c>
      <c r="AU2895">
        <f t="shared" si="592"/>
        <v>1.6666666666666667</v>
      </c>
      <c r="AV2895" t="str">
        <f t="shared" si="593"/>
        <v/>
      </c>
      <c r="AW2895" t="str">
        <f t="shared" si="602"/>
        <v/>
      </c>
      <c r="AX2895">
        <f t="shared" si="603"/>
        <v>4.1653590534347495</v>
      </c>
      <c r="AY2895">
        <f t="shared" si="594"/>
        <v>2.5151522259445982</v>
      </c>
    </row>
    <row r="2896" spans="26:51" x14ac:dyDescent="0.2">
      <c r="Z2896" s="4">
        <v>2890</v>
      </c>
      <c r="AA2896" s="4" t="e">
        <f t="shared" si="595"/>
        <v>#N/A</v>
      </c>
      <c r="AB2896" t="e">
        <f t="shared" si="596"/>
        <v>#N/A</v>
      </c>
      <c r="AC2896" t="e">
        <f t="shared" si="597"/>
        <v>#N/A</v>
      </c>
      <c r="AD2896" t="e">
        <f t="shared" si="598"/>
        <v>#N/A</v>
      </c>
      <c r="AE2896" t="e">
        <f t="shared" si="599"/>
        <v>#N/A</v>
      </c>
      <c r="AF2896" t="e">
        <f t="shared" si="600"/>
        <v>#N/A</v>
      </c>
      <c r="AG2896">
        <f t="shared" si="601"/>
        <v>0</v>
      </c>
      <c r="AS2896">
        <v>2890</v>
      </c>
      <c r="AT2896" s="4">
        <f t="shared" si="591"/>
        <v>9</v>
      </c>
      <c r="AU2896">
        <f t="shared" si="592"/>
        <v>1.6666666666666667</v>
      </c>
      <c r="AV2896" t="str">
        <f t="shared" si="593"/>
        <v/>
      </c>
      <c r="AW2896" t="str">
        <f t="shared" si="602"/>
        <v/>
      </c>
      <c r="AX2896">
        <f t="shared" si="603"/>
        <v>4.1795193610965615</v>
      </c>
      <c r="AY2896">
        <f t="shared" si="594"/>
        <v>2.5109520669710763</v>
      </c>
    </row>
    <row r="2897" spans="26:51" x14ac:dyDescent="0.2">
      <c r="Z2897" s="4">
        <v>2891</v>
      </c>
      <c r="AA2897" s="4" t="e">
        <f t="shared" si="595"/>
        <v>#N/A</v>
      </c>
      <c r="AB2897" t="e">
        <f t="shared" si="596"/>
        <v>#N/A</v>
      </c>
      <c r="AC2897" t="e">
        <f t="shared" si="597"/>
        <v>#N/A</v>
      </c>
      <c r="AD2897" t="e">
        <f t="shared" si="598"/>
        <v>#N/A</v>
      </c>
      <c r="AE2897" t="e">
        <f t="shared" si="599"/>
        <v>#N/A</v>
      </c>
      <c r="AF2897" t="e">
        <f t="shared" si="600"/>
        <v>#N/A</v>
      </c>
      <c r="AG2897">
        <f t="shared" si="601"/>
        <v>0</v>
      </c>
      <c r="AS2897">
        <v>2891</v>
      </c>
      <c r="AT2897" s="4">
        <f t="shared" si="591"/>
        <v>9</v>
      </c>
      <c r="AU2897">
        <f t="shared" si="592"/>
        <v>1.6666666666666667</v>
      </c>
      <c r="AV2897" t="str">
        <f t="shared" si="593"/>
        <v/>
      </c>
      <c r="AW2897" t="str">
        <f t="shared" si="602"/>
        <v/>
      </c>
      <c r="AX2897">
        <f t="shared" si="603"/>
        <v>4.1936768121072783</v>
      </c>
      <c r="AY2897">
        <f t="shared" si="594"/>
        <v>2.5067667557489997</v>
      </c>
    </row>
    <row r="2898" spans="26:51" x14ac:dyDescent="0.2">
      <c r="Z2898" s="4">
        <v>2892</v>
      </c>
      <c r="AA2898" s="4" t="e">
        <f t="shared" si="595"/>
        <v>#N/A</v>
      </c>
      <c r="AB2898" t="e">
        <f t="shared" si="596"/>
        <v>#N/A</v>
      </c>
      <c r="AC2898" t="e">
        <f t="shared" si="597"/>
        <v>#N/A</v>
      </c>
      <c r="AD2898" t="e">
        <f t="shared" si="598"/>
        <v>#N/A</v>
      </c>
      <c r="AE2898" t="e">
        <f t="shared" si="599"/>
        <v>#N/A</v>
      </c>
      <c r="AF2898" t="e">
        <f t="shared" si="600"/>
        <v>#N/A</v>
      </c>
      <c r="AG2898">
        <f t="shared" si="601"/>
        <v>0</v>
      </c>
      <c r="AS2898">
        <v>2892</v>
      </c>
      <c r="AT2898" s="4">
        <f t="shared" si="591"/>
        <v>9</v>
      </c>
      <c r="AU2898">
        <f t="shared" si="592"/>
        <v>1.6666666666666667</v>
      </c>
      <c r="AV2898" t="str">
        <f t="shared" si="593"/>
        <v/>
      </c>
      <c r="AW2898" t="str">
        <f t="shared" si="602"/>
        <v/>
      </c>
      <c r="AX2898">
        <f t="shared" si="603"/>
        <v>4.207831416563403</v>
      </c>
      <c r="AY2898">
        <f t="shared" si="594"/>
        <v>2.5025962109704198</v>
      </c>
    </row>
    <row r="2899" spans="26:51" x14ac:dyDescent="0.2">
      <c r="Z2899" s="4">
        <v>2893</v>
      </c>
      <c r="AA2899" s="4" t="e">
        <f t="shared" si="595"/>
        <v>#N/A</v>
      </c>
      <c r="AB2899" t="e">
        <f t="shared" si="596"/>
        <v>#N/A</v>
      </c>
      <c r="AC2899" t="e">
        <f t="shared" si="597"/>
        <v>#N/A</v>
      </c>
      <c r="AD2899" t="e">
        <f t="shared" si="598"/>
        <v>#N/A</v>
      </c>
      <c r="AE2899" t="e">
        <f t="shared" si="599"/>
        <v>#N/A</v>
      </c>
      <c r="AF2899" t="e">
        <f t="shared" si="600"/>
        <v>#N/A</v>
      </c>
      <c r="AG2899">
        <f t="shared" si="601"/>
        <v>0</v>
      </c>
      <c r="AS2899">
        <v>2893</v>
      </c>
      <c r="AT2899" s="4">
        <f t="shared" si="591"/>
        <v>9</v>
      </c>
      <c r="AU2899">
        <f t="shared" si="592"/>
        <v>1.6666666666666667</v>
      </c>
      <c r="AV2899" t="str">
        <f t="shared" si="593"/>
        <v/>
      </c>
      <c r="AW2899" t="str">
        <f t="shared" si="602"/>
        <v/>
      </c>
      <c r="AX2899">
        <f t="shared" si="603"/>
        <v>4.2219831845061586</v>
      </c>
      <c r="AY2899">
        <f t="shared" si="594"/>
        <v>2.4984403519332341</v>
      </c>
    </row>
    <row r="2900" spans="26:51" x14ac:dyDescent="0.2">
      <c r="Z2900" s="4">
        <v>2894</v>
      </c>
      <c r="AA2900" s="4" t="e">
        <f t="shared" si="595"/>
        <v>#N/A</v>
      </c>
      <c r="AB2900" t="e">
        <f t="shared" si="596"/>
        <v>#N/A</v>
      </c>
      <c r="AC2900" t="e">
        <f t="shared" si="597"/>
        <v>#N/A</v>
      </c>
      <c r="AD2900" t="e">
        <f t="shared" si="598"/>
        <v>#N/A</v>
      </c>
      <c r="AE2900" t="e">
        <f t="shared" si="599"/>
        <v>#N/A</v>
      </c>
      <c r="AF2900" t="e">
        <f t="shared" si="600"/>
        <v>#N/A</v>
      </c>
      <c r="AG2900">
        <f t="shared" si="601"/>
        <v>0</v>
      </c>
      <c r="AS2900">
        <v>2894</v>
      </c>
      <c r="AT2900" s="4">
        <f t="shared" si="591"/>
        <v>9</v>
      </c>
      <c r="AU2900">
        <f t="shared" si="592"/>
        <v>1.6666666666666667</v>
      </c>
      <c r="AV2900" t="str">
        <f t="shared" si="593"/>
        <v/>
      </c>
      <c r="AW2900" t="str">
        <f t="shared" si="602"/>
        <v/>
      </c>
      <c r="AX2900">
        <f t="shared" si="603"/>
        <v>4.2361321259219</v>
      </c>
      <c r="AY2900">
        <f t="shared" si="594"/>
        <v>2.4942990985354712</v>
      </c>
    </row>
    <row r="2901" spans="26:51" x14ac:dyDescent="0.2">
      <c r="Z2901" s="4">
        <v>2895</v>
      </c>
      <c r="AA2901" s="4" t="e">
        <f t="shared" si="595"/>
        <v>#N/A</v>
      </c>
      <c r="AB2901" t="e">
        <f t="shared" si="596"/>
        <v>#N/A</v>
      </c>
      <c r="AC2901" t="e">
        <f t="shared" si="597"/>
        <v>#N/A</v>
      </c>
      <c r="AD2901" t="e">
        <f t="shared" si="598"/>
        <v>#N/A</v>
      </c>
      <c r="AE2901" t="e">
        <f t="shared" si="599"/>
        <v>#N/A</v>
      </c>
      <c r="AF2901" t="e">
        <f t="shared" si="600"/>
        <v>#N/A</v>
      </c>
      <c r="AG2901">
        <f t="shared" si="601"/>
        <v>0</v>
      </c>
      <c r="AS2901">
        <v>2895</v>
      </c>
      <c r="AT2901" s="4">
        <f t="shared" si="591"/>
        <v>9</v>
      </c>
      <c r="AU2901">
        <f t="shared" si="592"/>
        <v>1.6666666666666667</v>
      </c>
      <c r="AV2901" t="str">
        <f t="shared" si="593"/>
        <v/>
      </c>
      <c r="AW2901" t="str">
        <f t="shared" si="602"/>
        <v/>
      </c>
      <c r="AX2901">
        <f t="shared" si="603"/>
        <v>4.2502782507425225</v>
      </c>
      <c r="AY2901">
        <f t="shared" si="594"/>
        <v>2.4901723712696322</v>
      </c>
    </row>
    <row r="2902" spans="26:51" x14ac:dyDescent="0.2">
      <c r="Z2902" s="4">
        <v>2896</v>
      </c>
      <c r="AA2902" s="4" t="e">
        <f t="shared" si="595"/>
        <v>#N/A</v>
      </c>
      <c r="AB2902" t="e">
        <f t="shared" si="596"/>
        <v>#N/A</v>
      </c>
      <c r="AC2902" t="e">
        <f t="shared" si="597"/>
        <v>#N/A</v>
      </c>
      <c r="AD2902" t="e">
        <f t="shared" si="598"/>
        <v>#N/A</v>
      </c>
      <c r="AE2902" t="e">
        <f t="shared" si="599"/>
        <v>#N/A</v>
      </c>
      <c r="AF2902" t="e">
        <f t="shared" si="600"/>
        <v>#N/A</v>
      </c>
      <c r="AG2902">
        <f t="shared" si="601"/>
        <v>0</v>
      </c>
      <c r="AS2902">
        <v>2896</v>
      </c>
      <c r="AT2902" s="4">
        <f t="shared" si="591"/>
        <v>9</v>
      </c>
      <c r="AU2902">
        <f t="shared" si="592"/>
        <v>1.6666666666666667</v>
      </c>
      <c r="AV2902" t="str">
        <f t="shared" si="593"/>
        <v/>
      </c>
      <c r="AW2902" t="str">
        <f t="shared" si="602"/>
        <v/>
      </c>
      <c r="AX2902">
        <f t="shared" si="603"/>
        <v>4.2644215688458642</v>
      </c>
      <c r="AY2902">
        <f t="shared" si="594"/>
        <v>2.4860600912171025</v>
      </c>
    </row>
    <row r="2903" spans="26:51" x14ac:dyDescent="0.2">
      <c r="Z2903" s="4">
        <v>2897</v>
      </c>
      <c r="AA2903" s="4" t="e">
        <f t="shared" si="595"/>
        <v>#N/A</v>
      </c>
      <c r="AB2903" t="e">
        <f t="shared" si="596"/>
        <v>#N/A</v>
      </c>
      <c r="AC2903" t="e">
        <f t="shared" si="597"/>
        <v>#N/A</v>
      </c>
      <c r="AD2903" t="e">
        <f t="shared" si="598"/>
        <v>#N/A</v>
      </c>
      <c r="AE2903" t="e">
        <f t="shared" si="599"/>
        <v>#N/A</v>
      </c>
      <c r="AF2903" t="e">
        <f t="shared" si="600"/>
        <v>#N/A</v>
      </c>
      <c r="AG2903">
        <f t="shared" si="601"/>
        <v>0</v>
      </c>
      <c r="AS2903">
        <v>2897</v>
      </c>
      <c r="AT2903" s="4">
        <f t="shared" si="591"/>
        <v>9</v>
      </c>
      <c r="AU2903">
        <f t="shared" si="592"/>
        <v>1.6666666666666667</v>
      </c>
      <c r="AV2903" t="str">
        <f t="shared" si="593"/>
        <v/>
      </c>
      <c r="AW2903" t="str">
        <f t="shared" si="602"/>
        <v/>
      </c>
      <c r="AX2903">
        <f t="shared" si="603"/>
        <v>4.2785620900561092</v>
      </c>
      <c r="AY2903">
        <f t="shared" si="594"/>
        <v>2.4819621800426237</v>
      </c>
    </row>
    <row r="2904" spans="26:51" x14ac:dyDescent="0.2">
      <c r="Z2904" s="4">
        <v>2898</v>
      </c>
      <c r="AA2904" s="4" t="e">
        <f t="shared" si="595"/>
        <v>#N/A</v>
      </c>
      <c r="AB2904" t="e">
        <f t="shared" si="596"/>
        <v>#N/A</v>
      </c>
      <c r="AC2904" t="e">
        <f t="shared" si="597"/>
        <v>#N/A</v>
      </c>
      <c r="AD2904" t="e">
        <f t="shared" si="598"/>
        <v>#N/A</v>
      </c>
      <c r="AE2904" t="e">
        <f t="shared" si="599"/>
        <v>#N/A</v>
      </c>
      <c r="AF2904" t="e">
        <f t="shared" si="600"/>
        <v>#N/A</v>
      </c>
      <c r="AG2904">
        <f t="shared" si="601"/>
        <v>0</v>
      </c>
      <c r="AS2904">
        <v>2898</v>
      </c>
      <c r="AT2904" s="4">
        <f t="shared" si="591"/>
        <v>9</v>
      </c>
      <c r="AU2904">
        <f t="shared" si="592"/>
        <v>1.6666666666666667</v>
      </c>
      <c r="AV2904" t="str">
        <f t="shared" si="593"/>
        <v/>
      </c>
      <c r="AW2904" t="str">
        <f t="shared" si="602"/>
        <v/>
      </c>
      <c r="AX2904">
        <f t="shared" si="603"/>
        <v>4.2926998241441803</v>
      </c>
      <c r="AY2904">
        <f t="shared" si="594"/>
        <v>2.4778785599888318</v>
      </c>
    </row>
    <row r="2905" spans="26:51" x14ac:dyDescent="0.2">
      <c r="Z2905" s="4">
        <v>2899</v>
      </c>
      <c r="AA2905" s="4" t="e">
        <f t="shared" si="595"/>
        <v>#N/A</v>
      </c>
      <c r="AB2905" t="e">
        <f t="shared" si="596"/>
        <v>#N/A</v>
      </c>
      <c r="AC2905" t="e">
        <f t="shared" si="597"/>
        <v>#N/A</v>
      </c>
      <c r="AD2905" t="e">
        <f t="shared" si="598"/>
        <v>#N/A</v>
      </c>
      <c r="AE2905" t="e">
        <f t="shared" si="599"/>
        <v>#N/A</v>
      </c>
      <c r="AF2905" t="e">
        <f t="shared" si="600"/>
        <v>#N/A</v>
      </c>
      <c r="AG2905">
        <f t="shared" si="601"/>
        <v>0</v>
      </c>
      <c r="AS2905">
        <v>2899</v>
      </c>
      <c r="AT2905" s="4">
        <f t="shared" si="591"/>
        <v>9</v>
      </c>
      <c r="AU2905">
        <f t="shared" si="592"/>
        <v>1.6666666666666667</v>
      </c>
      <c r="AV2905" t="str">
        <f t="shared" si="593"/>
        <v/>
      </c>
      <c r="AW2905" t="str">
        <f t="shared" si="602"/>
        <v/>
      </c>
      <c r="AX2905">
        <f t="shared" si="603"/>
        <v>4.3068347808281349</v>
      </c>
      <c r="AY2905">
        <f t="shared" si="594"/>
        <v>2.4738091538708522</v>
      </c>
    </row>
    <row r="2906" spans="26:51" x14ac:dyDescent="0.2">
      <c r="Z2906" s="4">
        <v>2900</v>
      </c>
      <c r="AA2906" s="4" t="e">
        <f t="shared" si="595"/>
        <v>#N/A</v>
      </c>
      <c r="AB2906" t="e">
        <f t="shared" si="596"/>
        <v>#N/A</v>
      </c>
      <c r="AC2906" t="e">
        <f t="shared" si="597"/>
        <v>#N/A</v>
      </c>
      <c r="AD2906" t="e">
        <f t="shared" si="598"/>
        <v>#N/A</v>
      </c>
      <c r="AE2906" t="e">
        <f t="shared" si="599"/>
        <v>#N/A</v>
      </c>
      <c r="AF2906" t="e">
        <f t="shared" si="600"/>
        <v>#N/A</v>
      </c>
      <c r="AG2906">
        <f t="shared" si="601"/>
        <v>0</v>
      </c>
      <c r="AS2906">
        <v>2900</v>
      </c>
      <c r="AT2906" s="4">
        <f t="shared" si="591"/>
        <v>9</v>
      </c>
      <c r="AU2906">
        <f t="shared" si="592"/>
        <v>1.6666666666666667</v>
      </c>
      <c r="AV2906" t="str">
        <f t="shared" si="593"/>
        <v/>
      </c>
      <c r="AW2906" t="str">
        <f t="shared" si="602"/>
        <v/>
      </c>
      <c r="AX2906">
        <f t="shared" si="603"/>
        <v>4.3209669697735533</v>
      </c>
      <c r="AY2906">
        <f t="shared" si="594"/>
        <v>2.4697538850709617</v>
      </c>
    </row>
    <row r="2907" spans="26:51" x14ac:dyDescent="0.2">
      <c r="Z2907" s="4">
        <v>2901</v>
      </c>
      <c r="AA2907" s="4" t="e">
        <f t="shared" si="595"/>
        <v>#N/A</v>
      </c>
      <c r="AB2907" t="e">
        <f t="shared" si="596"/>
        <v>#N/A</v>
      </c>
      <c r="AC2907" t="e">
        <f t="shared" si="597"/>
        <v>#N/A</v>
      </c>
      <c r="AD2907" t="e">
        <f t="shared" si="598"/>
        <v>#N/A</v>
      </c>
      <c r="AE2907" t="e">
        <f t="shared" si="599"/>
        <v>#N/A</v>
      </c>
      <c r="AF2907" t="e">
        <f t="shared" si="600"/>
        <v>#N/A</v>
      </c>
      <c r="AG2907">
        <f t="shared" si="601"/>
        <v>0</v>
      </c>
      <c r="AS2907">
        <v>2901</v>
      </c>
      <c r="AT2907" s="4">
        <f t="shared" si="591"/>
        <v>9</v>
      </c>
      <c r="AU2907">
        <f t="shared" si="592"/>
        <v>1.6666666666666667</v>
      </c>
      <c r="AV2907" t="str">
        <f t="shared" si="593"/>
        <v/>
      </c>
      <c r="AW2907" t="str">
        <f t="shared" si="602"/>
        <v/>
      </c>
      <c r="AX2907">
        <f t="shared" si="603"/>
        <v>4.3350964005939234</v>
      </c>
      <c r="AY2907">
        <f t="shared" si="594"/>
        <v>2.4657126775333076</v>
      </c>
    </row>
    <row r="2908" spans="26:51" x14ac:dyDescent="0.2">
      <c r="Z2908" s="4">
        <v>2902</v>
      </c>
      <c r="AA2908" s="4" t="e">
        <f t="shared" si="595"/>
        <v>#N/A</v>
      </c>
      <c r="AB2908" t="e">
        <f t="shared" si="596"/>
        <v>#N/A</v>
      </c>
      <c r="AC2908" t="e">
        <f t="shared" si="597"/>
        <v>#N/A</v>
      </c>
      <c r="AD2908" t="e">
        <f t="shared" si="598"/>
        <v>#N/A</v>
      </c>
      <c r="AE2908" t="e">
        <f t="shared" si="599"/>
        <v>#N/A</v>
      </c>
      <c r="AF2908" t="e">
        <f t="shared" si="600"/>
        <v>#N/A</v>
      </c>
      <c r="AG2908">
        <f t="shared" si="601"/>
        <v>0</v>
      </c>
      <c r="AS2908">
        <v>2902</v>
      </c>
      <c r="AT2908" s="4">
        <f t="shared" si="591"/>
        <v>9</v>
      </c>
      <c r="AU2908">
        <f t="shared" si="592"/>
        <v>1.6666666666666667</v>
      </c>
      <c r="AV2908" t="str">
        <f t="shared" si="593"/>
        <v/>
      </c>
      <c r="AW2908" t="str">
        <f t="shared" si="602"/>
        <v/>
      </c>
      <c r="AX2908">
        <f t="shared" si="603"/>
        <v>4.349223082851025</v>
      </c>
      <c r="AY2908">
        <f t="shared" si="594"/>
        <v>2.4616854557586856</v>
      </c>
    </row>
    <row r="2909" spans="26:51" x14ac:dyDescent="0.2">
      <c r="Z2909" s="4">
        <v>2903</v>
      </c>
      <c r="AA2909" s="4" t="e">
        <f t="shared" si="595"/>
        <v>#N/A</v>
      </c>
      <c r="AB2909" t="e">
        <f t="shared" si="596"/>
        <v>#N/A</v>
      </c>
      <c r="AC2909" t="e">
        <f t="shared" si="597"/>
        <v>#N/A</v>
      </c>
      <c r="AD2909" t="e">
        <f t="shared" si="598"/>
        <v>#N/A</v>
      </c>
      <c r="AE2909" t="e">
        <f t="shared" si="599"/>
        <v>#N/A</v>
      </c>
      <c r="AF2909" t="e">
        <f t="shared" si="600"/>
        <v>#N/A</v>
      </c>
      <c r="AG2909">
        <f t="shared" si="601"/>
        <v>0</v>
      </c>
      <c r="AS2909">
        <v>2903</v>
      </c>
      <c r="AT2909" s="4">
        <f t="shared" si="591"/>
        <v>9</v>
      </c>
      <c r="AU2909">
        <f t="shared" si="592"/>
        <v>1.6666666666666667</v>
      </c>
      <c r="AV2909" t="str">
        <f t="shared" si="593"/>
        <v/>
      </c>
      <c r="AW2909" t="str">
        <f t="shared" si="602"/>
        <v/>
      </c>
      <c r="AX2909">
        <f t="shared" si="603"/>
        <v>4.3633470260553056</v>
      </c>
      <c r="AY2909">
        <f t="shared" si="594"/>
        <v>2.4576721447993797</v>
      </c>
    </row>
    <row r="2910" spans="26:51" x14ac:dyDescent="0.2">
      <c r="Z2910" s="4">
        <v>2904</v>
      </c>
      <c r="AA2910" s="4" t="e">
        <f t="shared" si="595"/>
        <v>#N/A</v>
      </c>
      <c r="AB2910" t="e">
        <f t="shared" si="596"/>
        <v>#N/A</v>
      </c>
      <c r="AC2910" t="e">
        <f t="shared" si="597"/>
        <v>#N/A</v>
      </c>
      <c r="AD2910" t="e">
        <f t="shared" si="598"/>
        <v>#N/A</v>
      </c>
      <c r="AE2910" t="e">
        <f t="shared" si="599"/>
        <v>#N/A</v>
      </c>
      <c r="AF2910" t="e">
        <f t="shared" si="600"/>
        <v>#N/A</v>
      </c>
      <c r="AG2910">
        <f t="shared" si="601"/>
        <v>0</v>
      </c>
      <c r="AS2910">
        <v>2904</v>
      </c>
      <c r="AT2910" s="4">
        <f t="shared" si="591"/>
        <v>9</v>
      </c>
      <c r="AU2910">
        <f t="shared" si="592"/>
        <v>1.6666666666666667</v>
      </c>
      <c r="AV2910" t="str">
        <f t="shared" si="593"/>
        <v/>
      </c>
      <c r="AW2910" t="str">
        <f t="shared" si="602"/>
        <v/>
      </c>
      <c r="AX2910">
        <f t="shared" si="603"/>
        <v>4.3774682396662552</v>
      </c>
      <c r="AY2910">
        <f t="shared" si="594"/>
        <v>2.4536726702540568</v>
      </c>
    </row>
    <row r="2911" spans="26:51" x14ac:dyDescent="0.2">
      <c r="Z2911" s="4">
        <v>2905</v>
      </c>
      <c r="AA2911" s="4" t="e">
        <f t="shared" si="595"/>
        <v>#N/A</v>
      </c>
      <c r="AB2911" t="e">
        <f t="shared" si="596"/>
        <v>#N/A</v>
      </c>
      <c r="AC2911" t="e">
        <f t="shared" si="597"/>
        <v>#N/A</v>
      </c>
      <c r="AD2911" t="e">
        <f t="shared" si="598"/>
        <v>#N/A</v>
      </c>
      <c r="AE2911" t="e">
        <f t="shared" si="599"/>
        <v>#N/A</v>
      </c>
      <c r="AF2911" t="e">
        <f t="shared" si="600"/>
        <v>#N/A</v>
      </c>
      <c r="AG2911">
        <f t="shared" si="601"/>
        <v>0</v>
      </c>
      <c r="AS2911">
        <v>2905</v>
      </c>
      <c r="AT2911" s="4">
        <f t="shared" si="591"/>
        <v>9</v>
      </c>
      <c r="AU2911">
        <f t="shared" si="592"/>
        <v>1.6666666666666667</v>
      </c>
      <c r="AV2911" t="str">
        <f t="shared" si="593"/>
        <v/>
      </c>
      <c r="AW2911" t="str">
        <f t="shared" si="602"/>
        <v/>
      </c>
      <c r="AX2911">
        <f t="shared" si="603"/>
        <v>4.3915867330927814</v>
      </c>
      <c r="AY2911">
        <f t="shared" si="594"/>
        <v>2.4496869582627205</v>
      </c>
    </row>
    <row r="2912" spans="26:51" x14ac:dyDescent="0.2">
      <c r="Z2912" s="4">
        <v>2906</v>
      </c>
      <c r="AA2912" s="4" t="e">
        <f t="shared" si="595"/>
        <v>#N/A</v>
      </c>
      <c r="AB2912" t="e">
        <f t="shared" si="596"/>
        <v>#N/A</v>
      </c>
      <c r="AC2912" t="e">
        <f t="shared" si="597"/>
        <v>#N/A</v>
      </c>
      <c r="AD2912" t="e">
        <f t="shared" si="598"/>
        <v>#N/A</v>
      </c>
      <c r="AE2912" t="e">
        <f t="shared" si="599"/>
        <v>#N/A</v>
      </c>
      <c r="AF2912" t="e">
        <f t="shared" si="600"/>
        <v>#N/A</v>
      </c>
      <c r="AG2912">
        <f t="shared" si="601"/>
        <v>0</v>
      </c>
      <c r="AS2912">
        <v>2906</v>
      </c>
      <c r="AT2912" s="4">
        <f t="shared" si="591"/>
        <v>9</v>
      </c>
      <c r="AU2912">
        <f t="shared" si="592"/>
        <v>1.6666666666666667</v>
      </c>
      <c r="AV2912" t="str">
        <f t="shared" si="593"/>
        <v/>
      </c>
      <c r="AW2912" t="str">
        <f t="shared" si="602"/>
        <v/>
      </c>
      <c r="AX2912">
        <f t="shared" si="603"/>
        <v>4.405702515693573</v>
      </c>
      <c r="AY2912">
        <f t="shared" si="594"/>
        <v>2.4457149355017198</v>
      </c>
    </row>
    <row r="2913" spans="26:51" x14ac:dyDescent="0.2">
      <c r="Z2913" s="4">
        <v>2907</v>
      </c>
      <c r="AA2913" s="4" t="e">
        <f t="shared" si="595"/>
        <v>#N/A</v>
      </c>
      <c r="AB2913" t="e">
        <f t="shared" si="596"/>
        <v>#N/A</v>
      </c>
      <c r="AC2913" t="e">
        <f t="shared" si="597"/>
        <v>#N/A</v>
      </c>
      <c r="AD2913" t="e">
        <f t="shared" si="598"/>
        <v>#N/A</v>
      </c>
      <c r="AE2913" t="e">
        <f t="shared" si="599"/>
        <v>#N/A</v>
      </c>
      <c r="AF2913" t="e">
        <f t="shared" si="600"/>
        <v>#N/A</v>
      </c>
      <c r="AG2913">
        <f t="shared" si="601"/>
        <v>0</v>
      </c>
      <c r="AS2913">
        <v>2907</v>
      </c>
      <c r="AT2913" s="4">
        <f t="shared" si="591"/>
        <v>9</v>
      </c>
      <c r="AU2913">
        <f t="shared" si="592"/>
        <v>1.6666666666666667</v>
      </c>
      <c r="AV2913" t="str">
        <f t="shared" si="593"/>
        <v/>
      </c>
      <c r="AW2913" t="str">
        <f t="shared" si="602"/>
        <v/>
      </c>
      <c r="AX2913">
        <f t="shared" si="603"/>
        <v>4.4198155967774664</v>
      </c>
      <c r="AY2913">
        <f t="shared" si="594"/>
        <v>2.4417565291788179</v>
      </c>
    </row>
    <row r="2914" spans="26:51" x14ac:dyDescent="0.2">
      <c r="Z2914" s="4">
        <v>2908</v>
      </c>
      <c r="AA2914" s="4" t="e">
        <f t="shared" si="595"/>
        <v>#N/A</v>
      </c>
      <c r="AB2914" t="e">
        <f t="shared" si="596"/>
        <v>#N/A</v>
      </c>
      <c r="AC2914" t="e">
        <f t="shared" si="597"/>
        <v>#N/A</v>
      </c>
      <c r="AD2914" t="e">
        <f t="shared" si="598"/>
        <v>#N/A</v>
      </c>
      <c r="AE2914" t="e">
        <f t="shared" si="599"/>
        <v>#N/A</v>
      </c>
      <c r="AF2914" t="e">
        <f t="shared" si="600"/>
        <v>#N/A</v>
      </c>
      <c r="AG2914">
        <f t="shared" si="601"/>
        <v>0</v>
      </c>
      <c r="AS2914">
        <v>2908</v>
      </c>
      <c r="AT2914" s="4">
        <f t="shared" si="591"/>
        <v>9</v>
      </c>
      <c r="AU2914">
        <f t="shared" si="592"/>
        <v>1.6666666666666667</v>
      </c>
      <c r="AV2914" t="str">
        <f t="shared" si="593"/>
        <v/>
      </c>
      <c r="AW2914" t="str">
        <f t="shared" si="602"/>
        <v/>
      </c>
      <c r="AX2914">
        <f t="shared" si="603"/>
        <v>4.4339259856038078</v>
      </c>
      <c r="AY2914">
        <f t="shared" si="594"/>
        <v>2.4378116670283072</v>
      </c>
    </row>
    <row r="2915" spans="26:51" x14ac:dyDescent="0.2">
      <c r="Z2915" s="4">
        <v>2909</v>
      </c>
      <c r="AA2915" s="4" t="e">
        <f t="shared" si="595"/>
        <v>#N/A</v>
      </c>
      <c r="AB2915" t="e">
        <f t="shared" si="596"/>
        <v>#N/A</v>
      </c>
      <c r="AC2915" t="e">
        <f t="shared" si="597"/>
        <v>#N/A</v>
      </c>
      <c r="AD2915" t="e">
        <f t="shared" si="598"/>
        <v>#N/A</v>
      </c>
      <c r="AE2915" t="e">
        <f t="shared" si="599"/>
        <v>#N/A</v>
      </c>
      <c r="AF2915" t="e">
        <f t="shared" si="600"/>
        <v>#N/A</v>
      </c>
      <c r="AG2915">
        <f t="shared" si="601"/>
        <v>0</v>
      </c>
      <c r="AS2915">
        <v>2909</v>
      </c>
      <c r="AT2915" s="4">
        <f t="shared" si="591"/>
        <v>9</v>
      </c>
      <c r="AU2915">
        <f t="shared" si="592"/>
        <v>1.6666666666666667</v>
      </c>
      <c r="AV2915" t="str">
        <f t="shared" si="593"/>
        <v/>
      </c>
      <c r="AW2915" t="str">
        <f t="shared" si="602"/>
        <v/>
      </c>
      <c r="AX2915">
        <f t="shared" si="603"/>
        <v>4.4480336913828094</v>
      </c>
      <c r="AY2915">
        <f t="shared" si="594"/>
        <v>2.4338802773061885</v>
      </c>
    </row>
    <row r="2916" spans="26:51" x14ac:dyDescent="0.2">
      <c r="Z2916" s="4">
        <v>2910</v>
      </c>
      <c r="AA2916" s="4" t="e">
        <f t="shared" si="595"/>
        <v>#N/A</v>
      </c>
      <c r="AB2916" t="e">
        <f t="shared" si="596"/>
        <v>#N/A</v>
      </c>
      <c r="AC2916" t="e">
        <f t="shared" si="597"/>
        <v>#N/A</v>
      </c>
      <c r="AD2916" t="e">
        <f t="shared" si="598"/>
        <v>#N/A</v>
      </c>
      <c r="AE2916" t="e">
        <f t="shared" si="599"/>
        <v>#N/A</v>
      </c>
      <c r="AF2916" t="e">
        <f t="shared" si="600"/>
        <v>#N/A</v>
      </c>
      <c r="AG2916">
        <f t="shared" si="601"/>
        <v>0</v>
      </c>
      <c r="AS2916">
        <v>2910</v>
      </c>
      <c r="AT2916" s="4">
        <f t="shared" si="591"/>
        <v>9</v>
      </c>
      <c r="AU2916">
        <f t="shared" si="592"/>
        <v>1.6666666666666667</v>
      </c>
      <c r="AV2916" t="str">
        <f t="shared" si="593"/>
        <v/>
      </c>
      <c r="AW2916" t="str">
        <f t="shared" si="602"/>
        <v/>
      </c>
      <c r="AX2916">
        <f t="shared" si="603"/>
        <v>4.4621387232759044</v>
      </c>
      <c r="AY2916">
        <f t="shared" si="594"/>
        <v>2.4299622887853967</v>
      </c>
    </row>
    <row r="2917" spans="26:51" x14ac:dyDescent="0.2">
      <c r="Z2917" s="4">
        <v>2911</v>
      </c>
      <c r="AA2917" s="4" t="e">
        <f t="shared" si="595"/>
        <v>#N/A</v>
      </c>
      <c r="AB2917" t="e">
        <f t="shared" si="596"/>
        <v>#N/A</v>
      </c>
      <c r="AC2917" t="e">
        <f t="shared" si="597"/>
        <v>#N/A</v>
      </c>
      <c r="AD2917" t="e">
        <f t="shared" si="598"/>
        <v>#N/A</v>
      </c>
      <c r="AE2917" t="e">
        <f t="shared" si="599"/>
        <v>#N/A</v>
      </c>
      <c r="AF2917" t="e">
        <f t="shared" si="600"/>
        <v>#N/A</v>
      </c>
      <c r="AG2917">
        <f t="shared" si="601"/>
        <v>0</v>
      </c>
      <c r="AS2917">
        <v>2911</v>
      </c>
      <c r="AT2917" s="4">
        <f t="shared" si="591"/>
        <v>9</v>
      </c>
      <c r="AU2917">
        <f t="shared" si="592"/>
        <v>1.6666666666666667</v>
      </c>
      <c r="AV2917" t="str">
        <f t="shared" si="593"/>
        <v/>
      </c>
      <c r="AW2917" t="str">
        <f t="shared" si="602"/>
        <v/>
      </c>
      <c r="AX2917">
        <f t="shared" si="603"/>
        <v>4.4762410903961003</v>
      </c>
      <c r="AY2917">
        <f t="shared" si="594"/>
        <v>2.4260576307510835</v>
      </c>
    </row>
    <row r="2918" spans="26:51" x14ac:dyDescent="0.2">
      <c r="Z2918" s="4">
        <v>2912</v>
      </c>
      <c r="AA2918" s="4" t="e">
        <f t="shared" si="595"/>
        <v>#N/A</v>
      </c>
      <c r="AB2918" t="e">
        <f t="shared" si="596"/>
        <v>#N/A</v>
      </c>
      <c r="AC2918" t="e">
        <f t="shared" si="597"/>
        <v>#N/A</v>
      </c>
      <c r="AD2918" t="e">
        <f t="shared" si="598"/>
        <v>#N/A</v>
      </c>
      <c r="AE2918" t="e">
        <f t="shared" si="599"/>
        <v>#N/A</v>
      </c>
      <c r="AF2918" t="e">
        <f t="shared" si="600"/>
        <v>#N/A</v>
      </c>
      <c r="AG2918">
        <f t="shared" si="601"/>
        <v>0</v>
      </c>
      <c r="AS2918">
        <v>2912</v>
      </c>
      <c r="AT2918" s="4">
        <f t="shared" si="591"/>
        <v>9</v>
      </c>
      <c r="AU2918">
        <f t="shared" si="592"/>
        <v>1.6666666666666667</v>
      </c>
      <c r="AV2918" t="str">
        <f t="shared" si="593"/>
        <v/>
      </c>
      <c r="AW2918" t="str">
        <f t="shared" si="602"/>
        <v/>
      </c>
      <c r="AX2918">
        <f t="shared" si="603"/>
        <v>4.4903408018083244</v>
      </c>
      <c r="AY2918">
        <f t="shared" si="594"/>
        <v>2.4221662329959504</v>
      </c>
    </row>
    <row r="2919" spans="26:51" x14ac:dyDescent="0.2">
      <c r="Z2919" s="4">
        <v>2913</v>
      </c>
      <c r="AA2919" s="4" t="e">
        <f t="shared" si="595"/>
        <v>#N/A</v>
      </c>
      <c r="AB2919" t="e">
        <f t="shared" si="596"/>
        <v>#N/A</v>
      </c>
      <c r="AC2919" t="e">
        <f t="shared" si="597"/>
        <v>#N/A</v>
      </c>
      <c r="AD2919" t="e">
        <f t="shared" si="598"/>
        <v>#N/A</v>
      </c>
      <c r="AE2919" t="e">
        <f t="shared" si="599"/>
        <v>#N/A</v>
      </c>
      <c r="AF2919" t="e">
        <f t="shared" si="600"/>
        <v>#N/A</v>
      </c>
      <c r="AG2919">
        <f t="shared" si="601"/>
        <v>0</v>
      </c>
      <c r="AS2919">
        <v>2913</v>
      </c>
      <c r="AT2919" s="4">
        <f t="shared" si="591"/>
        <v>9</v>
      </c>
      <c r="AU2919">
        <f t="shared" si="592"/>
        <v>1.6666666666666667</v>
      </c>
      <c r="AV2919" t="str">
        <f t="shared" si="593"/>
        <v/>
      </c>
      <c r="AW2919" t="str">
        <f t="shared" si="602"/>
        <v/>
      </c>
      <c r="AX2919">
        <f t="shared" si="603"/>
        <v>4.5044378665297709</v>
      </c>
      <c r="AY2919">
        <f t="shared" si="594"/>
        <v>2.4182880258156314</v>
      </c>
    </row>
    <row r="2920" spans="26:51" x14ac:dyDescent="0.2">
      <c r="Z2920" s="4">
        <v>2914</v>
      </c>
      <c r="AA2920" s="4" t="e">
        <f t="shared" si="595"/>
        <v>#N/A</v>
      </c>
      <c r="AB2920" t="e">
        <f t="shared" si="596"/>
        <v>#N/A</v>
      </c>
      <c r="AC2920" t="e">
        <f t="shared" si="597"/>
        <v>#N/A</v>
      </c>
      <c r="AD2920" t="e">
        <f t="shared" si="598"/>
        <v>#N/A</v>
      </c>
      <c r="AE2920" t="e">
        <f t="shared" si="599"/>
        <v>#N/A</v>
      </c>
      <c r="AF2920" t="e">
        <f t="shared" si="600"/>
        <v>#N/A</v>
      </c>
      <c r="AG2920">
        <f t="shared" si="601"/>
        <v>0</v>
      </c>
      <c r="AS2920">
        <v>2914</v>
      </c>
      <c r="AT2920" s="4">
        <f t="shared" si="591"/>
        <v>9</v>
      </c>
      <c r="AU2920">
        <f t="shared" si="592"/>
        <v>1.6666666666666667</v>
      </c>
      <c r="AV2920" t="str">
        <f t="shared" si="593"/>
        <v/>
      </c>
      <c r="AW2920" t="str">
        <f t="shared" si="602"/>
        <v/>
      </c>
      <c r="AX2920">
        <f t="shared" si="603"/>
        <v>4.5185322935302414</v>
      </c>
      <c r="AY2920">
        <f t="shared" si="594"/>
        <v>2.4144229400041324</v>
      </c>
    </row>
    <row r="2921" spans="26:51" x14ac:dyDescent="0.2">
      <c r="Z2921" s="4">
        <v>2915</v>
      </c>
      <c r="AA2921" s="4" t="e">
        <f t="shared" si="595"/>
        <v>#N/A</v>
      </c>
      <c r="AB2921" t="e">
        <f t="shared" si="596"/>
        <v>#N/A</v>
      </c>
      <c r="AC2921" t="e">
        <f t="shared" si="597"/>
        <v>#N/A</v>
      </c>
      <c r="AD2921" t="e">
        <f t="shared" si="598"/>
        <v>#N/A</v>
      </c>
      <c r="AE2921" t="e">
        <f t="shared" si="599"/>
        <v>#N/A</v>
      </c>
      <c r="AF2921" t="e">
        <f t="shared" si="600"/>
        <v>#N/A</v>
      </c>
      <c r="AG2921">
        <f t="shared" si="601"/>
        <v>0</v>
      </c>
      <c r="AS2921">
        <v>2915</v>
      </c>
      <c r="AT2921" s="4">
        <f t="shared" si="591"/>
        <v>9</v>
      </c>
      <c r="AU2921">
        <f t="shared" si="592"/>
        <v>1.6666666666666667</v>
      </c>
      <c r="AV2921" t="str">
        <f t="shared" si="593"/>
        <v/>
      </c>
      <c r="AW2921" t="str">
        <f t="shared" si="602"/>
        <v/>
      </c>
      <c r="AX2921">
        <f t="shared" si="603"/>
        <v>4.532624091732484</v>
      </c>
      <c r="AY2921">
        <f t="shared" si="594"/>
        <v>2.4105709068493137</v>
      </c>
    </row>
    <row r="2922" spans="26:51" x14ac:dyDescent="0.2">
      <c r="Z2922" s="4">
        <v>2916</v>
      </c>
      <c r="AA2922" s="4" t="e">
        <f t="shared" si="595"/>
        <v>#N/A</v>
      </c>
      <c r="AB2922" t="e">
        <f t="shared" si="596"/>
        <v>#N/A</v>
      </c>
      <c r="AC2922" t="e">
        <f t="shared" si="597"/>
        <v>#N/A</v>
      </c>
      <c r="AD2922" t="e">
        <f t="shared" si="598"/>
        <v>#N/A</v>
      </c>
      <c r="AE2922" t="e">
        <f t="shared" si="599"/>
        <v>#N/A</v>
      </c>
      <c r="AF2922" t="e">
        <f t="shared" si="600"/>
        <v>#N/A</v>
      </c>
      <c r="AG2922">
        <f t="shared" si="601"/>
        <v>0</v>
      </c>
      <c r="AS2922">
        <v>2916</v>
      </c>
      <c r="AT2922" s="4">
        <f t="shared" si="591"/>
        <v>9</v>
      </c>
      <c r="AU2922">
        <f t="shared" si="592"/>
        <v>1.6666666666666667</v>
      </c>
      <c r="AV2922" t="str">
        <f t="shared" si="593"/>
        <v/>
      </c>
      <c r="AW2922" t="str">
        <f t="shared" si="602"/>
        <v/>
      </c>
      <c r="AX2922">
        <f t="shared" si="603"/>
        <v>4.5467132700125301</v>
      </c>
      <c r="AY2922">
        <f t="shared" si="594"/>
        <v>2.4067318581284272</v>
      </c>
    </row>
    <row r="2923" spans="26:51" x14ac:dyDescent="0.2">
      <c r="Z2923" s="4">
        <v>2917</v>
      </c>
      <c r="AA2923" s="4" t="e">
        <f t="shared" si="595"/>
        <v>#N/A</v>
      </c>
      <c r="AB2923" t="e">
        <f t="shared" si="596"/>
        <v>#N/A</v>
      </c>
      <c r="AC2923" t="e">
        <f t="shared" si="597"/>
        <v>#N/A</v>
      </c>
      <c r="AD2923" t="e">
        <f t="shared" si="598"/>
        <v>#N/A</v>
      </c>
      <c r="AE2923" t="e">
        <f t="shared" si="599"/>
        <v>#N/A</v>
      </c>
      <c r="AF2923" t="e">
        <f t="shared" si="600"/>
        <v>#N/A</v>
      </c>
      <c r="AG2923">
        <f t="shared" si="601"/>
        <v>0</v>
      </c>
      <c r="AS2923">
        <v>2917</v>
      </c>
      <c r="AT2923" s="4">
        <f t="shared" si="591"/>
        <v>9</v>
      </c>
      <c r="AU2923">
        <f t="shared" si="592"/>
        <v>1.6666666666666667</v>
      </c>
      <c r="AV2923" t="str">
        <f t="shared" si="593"/>
        <v/>
      </c>
      <c r="AW2923" t="str">
        <f t="shared" si="602"/>
        <v/>
      </c>
      <c r="AX2923">
        <f t="shared" si="603"/>
        <v>4.560799837200026</v>
      </c>
      <c r="AY2923">
        <f t="shared" si="594"/>
        <v>2.402905726103699</v>
      </c>
    </row>
    <row r="2924" spans="26:51" x14ac:dyDescent="0.2">
      <c r="Z2924" s="4">
        <v>2918</v>
      </c>
      <c r="AA2924" s="4" t="e">
        <f t="shared" si="595"/>
        <v>#N/A</v>
      </c>
      <c r="AB2924" t="e">
        <f t="shared" si="596"/>
        <v>#N/A</v>
      </c>
      <c r="AC2924" t="e">
        <f t="shared" si="597"/>
        <v>#N/A</v>
      </c>
      <c r="AD2924" t="e">
        <f t="shared" si="598"/>
        <v>#N/A</v>
      </c>
      <c r="AE2924" t="e">
        <f t="shared" si="599"/>
        <v>#N/A</v>
      </c>
      <c r="AF2924" t="e">
        <f t="shared" si="600"/>
        <v>#N/A</v>
      </c>
      <c r="AG2924">
        <f t="shared" si="601"/>
        <v>0</v>
      </c>
      <c r="AS2924">
        <v>2918</v>
      </c>
      <c r="AT2924" s="4">
        <f t="shared" si="591"/>
        <v>9</v>
      </c>
      <c r="AU2924">
        <f t="shared" si="592"/>
        <v>1.6666666666666667</v>
      </c>
      <c r="AV2924" t="str">
        <f t="shared" si="593"/>
        <v/>
      </c>
      <c r="AW2924" t="str">
        <f t="shared" si="602"/>
        <v/>
      </c>
      <c r="AX2924">
        <f t="shared" si="603"/>
        <v>4.5748838020785625</v>
      </c>
      <c r="AY2924">
        <f t="shared" si="594"/>
        <v>2.399092443517965</v>
      </c>
    </row>
    <row r="2925" spans="26:51" x14ac:dyDescent="0.2">
      <c r="Z2925" s="4">
        <v>2919</v>
      </c>
      <c r="AA2925" s="4" t="e">
        <f t="shared" si="595"/>
        <v>#N/A</v>
      </c>
      <c r="AB2925" t="e">
        <f t="shared" si="596"/>
        <v>#N/A</v>
      </c>
      <c r="AC2925" t="e">
        <f t="shared" si="597"/>
        <v>#N/A</v>
      </c>
      <c r="AD2925" t="e">
        <f t="shared" si="598"/>
        <v>#N/A</v>
      </c>
      <c r="AE2925" t="e">
        <f t="shared" si="599"/>
        <v>#N/A</v>
      </c>
      <c r="AF2925" t="e">
        <f t="shared" si="600"/>
        <v>#N/A</v>
      </c>
      <c r="AG2925">
        <f t="shared" si="601"/>
        <v>0</v>
      </c>
      <c r="AS2925">
        <v>2919</v>
      </c>
      <c r="AT2925" s="4">
        <f t="shared" si="591"/>
        <v>9</v>
      </c>
      <c r="AU2925">
        <f t="shared" si="592"/>
        <v>1.6666666666666667</v>
      </c>
      <c r="AV2925" t="str">
        <f t="shared" si="593"/>
        <v/>
      </c>
      <c r="AW2925" t="str">
        <f t="shared" si="602"/>
        <v/>
      </c>
      <c r="AX2925">
        <f t="shared" si="603"/>
        <v>4.5889651733860015</v>
      </c>
      <c r="AY2925">
        <f t="shared" si="594"/>
        <v>2.3952919435903479</v>
      </c>
    </row>
    <row r="2926" spans="26:51" x14ac:dyDescent="0.2">
      <c r="Z2926" s="4">
        <v>2920</v>
      </c>
      <c r="AA2926" s="4" t="e">
        <f t="shared" si="595"/>
        <v>#N/A</v>
      </c>
      <c r="AB2926" t="e">
        <f t="shared" si="596"/>
        <v>#N/A</v>
      </c>
      <c r="AC2926" t="e">
        <f t="shared" si="597"/>
        <v>#N/A</v>
      </c>
      <c r="AD2926" t="e">
        <f t="shared" si="598"/>
        <v>#N/A</v>
      </c>
      <c r="AE2926" t="e">
        <f t="shared" si="599"/>
        <v>#N/A</v>
      </c>
      <c r="AF2926" t="e">
        <f t="shared" si="600"/>
        <v>#N/A</v>
      </c>
      <c r="AG2926">
        <f t="shared" si="601"/>
        <v>0</v>
      </c>
      <c r="AS2926">
        <v>2920</v>
      </c>
      <c r="AT2926" s="4">
        <f t="shared" si="591"/>
        <v>9</v>
      </c>
      <c r="AU2926">
        <f t="shared" si="592"/>
        <v>1.6666666666666667</v>
      </c>
      <c r="AV2926" t="str">
        <f t="shared" si="593"/>
        <v/>
      </c>
      <c r="AW2926" t="str">
        <f t="shared" si="602"/>
        <v/>
      </c>
      <c r="AX2926">
        <f t="shared" si="603"/>
        <v>4.6030439598148023</v>
      </c>
      <c r="AY2926">
        <f t="shared" si="594"/>
        <v>2.3915041600119844</v>
      </c>
    </row>
    <row r="2927" spans="26:51" x14ac:dyDescent="0.2">
      <c r="Z2927" s="4">
        <v>2921</v>
      </c>
      <c r="AA2927" s="4" t="e">
        <f t="shared" si="595"/>
        <v>#N/A</v>
      </c>
      <c r="AB2927" t="e">
        <f t="shared" si="596"/>
        <v>#N/A</v>
      </c>
      <c r="AC2927" t="e">
        <f t="shared" si="597"/>
        <v>#N/A</v>
      </c>
      <c r="AD2927" t="e">
        <f t="shared" si="598"/>
        <v>#N/A</v>
      </c>
      <c r="AE2927" t="e">
        <f t="shared" si="599"/>
        <v>#N/A</v>
      </c>
      <c r="AF2927" t="e">
        <f t="shared" si="600"/>
        <v>#N/A</v>
      </c>
      <c r="AG2927">
        <f t="shared" si="601"/>
        <v>0</v>
      </c>
      <c r="AS2927">
        <v>2921</v>
      </c>
      <c r="AT2927" s="4">
        <f t="shared" si="591"/>
        <v>9</v>
      </c>
      <c r="AU2927">
        <f t="shared" si="592"/>
        <v>1.6666666666666667</v>
      </c>
      <c r="AV2927" t="str">
        <f t="shared" si="593"/>
        <v/>
      </c>
      <c r="AW2927" t="str">
        <f t="shared" si="602"/>
        <v/>
      </c>
      <c r="AX2927">
        <f t="shared" si="603"/>
        <v>4.6171201700123374</v>
      </c>
      <c r="AY2927">
        <f t="shared" si="594"/>
        <v>2.3877290269418014</v>
      </c>
    </row>
    <row r="2928" spans="26:51" x14ac:dyDescent="0.2">
      <c r="Z2928" s="4">
        <v>2922</v>
      </c>
      <c r="AA2928" s="4" t="e">
        <f t="shared" si="595"/>
        <v>#N/A</v>
      </c>
      <c r="AB2928" t="e">
        <f t="shared" si="596"/>
        <v>#N/A</v>
      </c>
      <c r="AC2928" t="e">
        <f t="shared" si="597"/>
        <v>#N/A</v>
      </c>
      <c r="AD2928" t="e">
        <f t="shared" si="598"/>
        <v>#N/A</v>
      </c>
      <c r="AE2928" t="e">
        <f t="shared" si="599"/>
        <v>#N/A</v>
      </c>
      <c r="AF2928" t="e">
        <f t="shared" si="600"/>
        <v>#N/A</v>
      </c>
      <c r="AG2928">
        <f t="shared" si="601"/>
        <v>0</v>
      </c>
      <c r="AS2928">
        <v>2922</v>
      </c>
      <c r="AT2928" s="4">
        <f t="shared" si="591"/>
        <v>9</v>
      </c>
      <c r="AU2928">
        <f t="shared" si="592"/>
        <v>1.6666666666666667</v>
      </c>
      <c r="AV2928" t="str">
        <f t="shared" si="593"/>
        <v/>
      </c>
      <c r="AW2928" t="str">
        <f t="shared" si="602"/>
        <v/>
      </c>
      <c r="AX2928">
        <f t="shared" si="603"/>
        <v>4.6311938125812162</v>
      </c>
      <c r="AY2928">
        <f t="shared" si="594"/>
        <v>2.3839664790023334</v>
      </c>
    </row>
    <row r="2929" spans="26:51" x14ac:dyDescent="0.2">
      <c r="Z2929" s="4">
        <v>2923</v>
      </c>
      <c r="AA2929" s="4" t="e">
        <f t="shared" si="595"/>
        <v>#N/A</v>
      </c>
      <c r="AB2929" t="e">
        <f t="shared" si="596"/>
        <v>#N/A</v>
      </c>
      <c r="AC2929" t="e">
        <f t="shared" si="597"/>
        <v>#N/A</v>
      </c>
      <c r="AD2929" t="e">
        <f t="shared" si="598"/>
        <v>#N/A</v>
      </c>
      <c r="AE2929" t="e">
        <f t="shared" si="599"/>
        <v>#N/A</v>
      </c>
      <c r="AF2929" t="e">
        <f t="shared" si="600"/>
        <v>#N/A</v>
      </c>
      <c r="AG2929">
        <f t="shared" si="601"/>
        <v>0</v>
      </c>
      <c r="AS2929">
        <v>2923</v>
      </c>
      <c r="AT2929" s="4">
        <f t="shared" si="591"/>
        <v>9</v>
      </c>
      <c r="AU2929">
        <f t="shared" si="592"/>
        <v>1.6666666666666667</v>
      </c>
      <c r="AV2929" t="str">
        <f t="shared" si="593"/>
        <v/>
      </c>
      <c r="AW2929" t="str">
        <f t="shared" si="602"/>
        <v/>
      </c>
      <c r="AX2929">
        <f t="shared" si="603"/>
        <v>4.6452648960795964</v>
      </c>
      <c r="AY2929">
        <f t="shared" si="594"/>
        <v>2.3802164512755879</v>
      </c>
    </row>
    <row r="2930" spans="26:51" x14ac:dyDescent="0.2">
      <c r="Z2930" s="4">
        <v>2924</v>
      </c>
      <c r="AA2930" s="4" t="e">
        <f t="shared" si="595"/>
        <v>#N/A</v>
      </c>
      <c r="AB2930" t="e">
        <f t="shared" si="596"/>
        <v>#N/A</v>
      </c>
      <c r="AC2930" t="e">
        <f t="shared" si="597"/>
        <v>#N/A</v>
      </c>
      <c r="AD2930" t="e">
        <f t="shared" si="598"/>
        <v>#N/A</v>
      </c>
      <c r="AE2930" t="e">
        <f t="shared" si="599"/>
        <v>#N/A</v>
      </c>
      <c r="AF2930" t="e">
        <f t="shared" si="600"/>
        <v>#N/A</v>
      </c>
      <c r="AG2930">
        <f t="shared" si="601"/>
        <v>0</v>
      </c>
      <c r="AS2930">
        <v>2924</v>
      </c>
      <c r="AT2930" s="4">
        <f t="shared" si="591"/>
        <v>9</v>
      </c>
      <c r="AU2930">
        <f t="shared" si="592"/>
        <v>1.6666666666666667</v>
      </c>
      <c r="AV2930" t="str">
        <f t="shared" si="593"/>
        <v/>
      </c>
      <c r="AW2930" t="str">
        <f t="shared" si="602"/>
        <v/>
      </c>
      <c r="AX2930">
        <f t="shared" si="603"/>
        <v>4.6593334290214967</v>
      </c>
      <c r="AY2930">
        <f t="shared" si="594"/>
        <v>2.3764788792989546</v>
      </c>
    </row>
    <row r="2931" spans="26:51" x14ac:dyDescent="0.2">
      <c r="Z2931" s="4">
        <v>2925</v>
      </c>
      <c r="AA2931" s="4" t="e">
        <f t="shared" si="595"/>
        <v>#N/A</v>
      </c>
      <c r="AB2931" t="e">
        <f t="shared" si="596"/>
        <v>#N/A</v>
      </c>
      <c r="AC2931" t="e">
        <f t="shared" si="597"/>
        <v>#N/A</v>
      </c>
      <c r="AD2931" t="e">
        <f t="shared" si="598"/>
        <v>#N/A</v>
      </c>
      <c r="AE2931" t="e">
        <f t="shared" si="599"/>
        <v>#N/A</v>
      </c>
      <c r="AF2931" t="e">
        <f t="shared" si="600"/>
        <v>#N/A</v>
      </c>
      <c r="AG2931">
        <f t="shared" si="601"/>
        <v>0</v>
      </c>
      <c r="AS2931">
        <v>2925</v>
      </c>
      <c r="AT2931" s="4">
        <f t="shared" si="591"/>
        <v>9</v>
      </c>
      <c r="AU2931">
        <f t="shared" si="592"/>
        <v>1.6666666666666667</v>
      </c>
      <c r="AV2931" t="str">
        <f t="shared" si="593"/>
        <v/>
      </c>
      <c r="AW2931" t="str">
        <f t="shared" si="602"/>
        <v/>
      </c>
      <c r="AX2931">
        <f t="shared" si="603"/>
        <v>4.6733994198771081</v>
      </c>
      <c r="AY2931">
        <f t="shared" si="594"/>
        <v>2.3727536990611591</v>
      </c>
    </row>
    <row r="2932" spans="26:51" x14ac:dyDescent="0.2">
      <c r="Z2932" s="4">
        <v>2926</v>
      </c>
      <c r="AA2932" s="4" t="e">
        <f t="shared" si="595"/>
        <v>#N/A</v>
      </c>
      <c r="AB2932" t="e">
        <f t="shared" si="596"/>
        <v>#N/A</v>
      </c>
      <c r="AC2932" t="e">
        <f t="shared" si="597"/>
        <v>#N/A</v>
      </c>
      <c r="AD2932" t="e">
        <f t="shared" si="598"/>
        <v>#N/A</v>
      </c>
      <c r="AE2932" t="e">
        <f t="shared" si="599"/>
        <v>#N/A</v>
      </c>
      <c r="AF2932" t="e">
        <f t="shared" si="600"/>
        <v>#N/A</v>
      </c>
      <c r="AG2932">
        <f t="shared" si="601"/>
        <v>0</v>
      </c>
      <c r="AS2932">
        <v>2926</v>
      </c>
      <c r="AT2932" s="4">
        <f t="shared" si="591"/>
        <v>9</v>
      </c>
      <c r="AU2932">
        <f t="shared" si="592"/>
        <v>1.6666666666666667</v>
      </c>
      <c r="AV2932" t="str">
        <f t="shared" si="593"/>
        <v/>
      </c>
      <c r="AW2932" t="str">
        <f t="shared" si="602"/>
        <v/>
      </c>
      <c r="AX2932">
        <f t="shared" si="603"/>
        <v>4.6874628770730986</v>
      </c>
      <c r="AY2932">
        <f t="shared" si="594"/>
        <v>2.3690408469982591</v>
      </c>
    </row>
    <row r="2933" spans="26:51" x14ac:dyDescent="0.2">
      <c r="Z2933" s="4">
        <v>2927</v>
      </c>
      <c r="AA2933" s="4" t="e">
        <f t="shared" si="595"/>
        <v>#N/A</v>
      </c>
      <c r="AB2933" t="e">
        <f t="shared" si="596"/>
        <v>#N/A</v>
      </c>
      <c r="AC2933" t="e">
        <f t="shared" si="597"/>
        <v>#N/A</v>
      </c>
      <c r="AD2933" t="e">
        <f t="shared" si="598"/>
        <v>#N/A</v>
      </c>
      <c r="AE2933" t="e">
        <f t="shared" si="599"/>
        <v>#N/A</v>
      </c>
      <c r="AF2933" t="e">
        <f t="shared" si="600"/>
        <v>#N/A</v>
      </c>
      <c r="AG2933">
        <f t="shared" si="601"/>
        <v>0</v>
      </c>
      <c r="AS2933">
        <v>2927</v>
      </c>
      <c r="AT2933" s="4">
        <f t="shared" si="591"/>
        <v>9</v>
      </c>
      <c r="AU2933">
        <f t="shared" si="592"/>
        <v>1.6666666666666667</v>
      </c>
      <c r="AV2933" t="str">
        <f t="shared" si="593"/>
        <v/>
      </c>
      <c r="AW2933" t="str">
        <f t="shared" si="602"/>
        <v/>
      </c>
      <c r="AX2933">
        <f t="shared" si="603"/>
        <v>4.7015238089929206</v>
      </c>
      <c r="AY2933">
        <f t="shared" si="594"/>
        <v>2.3653402599896864</v>
      </c>
    </row>
    <row r="2934" spans="26:51" x14ac:dyDescent="0.2">
      <c r="Z2934" s="4">
        <v>2928</v>
      </c>
      <c r="AA2934" s="4" t="e">
        <f t="shared" si="595"/>
        <v>#N/A</v>
      </c>
      <c r="AB2934" t="e">
        <f t="shared" si="596"/>
        <v>#N/A</v>
      </c>
      <c r="AC2934" t="e">
        <f t="shared" si="597"/>
        <v>#N/A</v>
      </c>
      <c r="AD2934" t="e">
        <f t="shared" si="598"/>
        <v>#N/A</v>
      </c>
      <c r="AE2934" t="e">
        <f t="shared" si="599"/>
        <v>#N/A</v>
      </c>
      <c r="AF2934" t="e">
        <f t="shared" si="600"/>
        <v>#N/A</v>
      </c>
      <c r="AG2934">
        <f t="shared" si="601"/>
        <v>0</v>
      </c>
      <c r="AS2934">
        <v>2928</v>
      </c>
      <c r="AT2934" s="4">
        <f t="shared" si="591"/>
        <v>9</v>
      </c>
      <c r="AU2934">
        <f t="shared" si="592"/>
        <v>1.6666666666666667</v>
      </c>
      <c r="AV2934" t="str">
        <f t="shared" si="593"/>
        <v/>
      </c>
      <c r="AW2934" t="str">
        <f t="shared" si="602"/>
        <v/>
      </c>
      <c r="AX2934">
        <f t="shared" si="603"/>
        <v>4.7155822239771075</v>
      </c>
      <c r="AY2934">
        <f t="shared" si="594"/>
        <v>2.361651875354327</v>
      </c>
    </row>
    <row r="2935" spans="26:51" x14ac:dyDescent="0.2">
      <c r="Z2935" s="4">
        <v>2929</v>
      </c>
      <c r="AA2935" s="4" t="e">
        <f t="shared" si="595"/>
        <v>#N/A</v>
      </c>
      <c r="AB2935" t="e">
        <f t="shared" si="596"/>
        <v>#N/A</v>
      </c>
      <c r="AC2935" t="e">
        <f t="shared" si="597"/>
        <v>#N/A</v>
      </c>
      <c r="AD2935" t="e">
        <f t="shared" si="598"/>
        <v>#N/A</v>
      </c>
      <c r="AE2935" t="e">
        <f t="shared" si="599"/>
        <v>#N/A</v>
      </c>
      <c r="AF2935" t="e">
        <f t="shared" si="600"/>
        <v>#N/A</v>
      </c>
      <c r="AG2935">
        <f t="shared" si="601"/>
        <v>0</v>
      </c>
      <c r="AS2935">
        <v>2929</v>
      </c>
      <c r="AT2935" s="4">
        <f t="shared" si="591"/>
        <v>9</v>
      </c>
      <c r="AU2935">
        <f t="shared" si="592"/>
        <v>1.6666666666666667</v>
      </c>
      <c r="AV2935" t="str">
        <f t="shared" si="593"/>
        <v/>
      </c>
      <c r="AW2935" t="str">
        <f t="shared" si="602"/>
        <v/>
      </c>
      <c r="AX2935">
        <f t="shared" si="603"/>
        <v>4.7296381303235773</v>
      </c>
      <c r="AY2935">
        <f t="shared" si="594"/>
        <v>2.3579756308466466</v>
      </c>
    </row>
    <row r="2936" spans="26:51" x14ac:dyDescent="0.2">
      <c r="Z2936" s="4">
        <v>2930</v>
      </c>
      <c r="AA2936" s="4" t="e">
        <f t="shared" si="595"/>
        <v>#N/A</v>
      </c>
      <c r="AB2936" t="e">
        <f t="shared" si="596"/>
        <v>#N/A</v>
      </c>
      <c r="AC2936" t="e">
        <f t="shared" si="597"/>
        <v>#N/A</v>
      </c>
      <c r="AD2936" t="e">
        <f t="shared" si="598"/>
        <v>#N/A</v>
      </c>
      <c r="AE2936" t="e">
        <f t="shared" si="599"/>
        <v>#N/A</v>
      </c>
      <c r="AF2936" t="e">
        <f t="shared" si="600"/>
        <v>#N/A</v>
      </c>
      <c r="AG2936">
        <f t="shared" si="601"/>
        <v>0</v>
      </c>
      <c r="AS2936">
        <v>2930</v>
      </c>
      <c r="AT2936" s="4">
        <f t="shared" si="591"/>
        <v>9</v>
      </c>
      <c r="AU2936">
        <f t="shared" si="592"/>
        <v>1.6666666666666667</v>
      </c>
      <c r="AV2936" t="str">
        <f t="shared" si="593"/>
        <v/>
      </c>
      <c r="AW2936" t="str">
        <f t="shared" si="602"/>
        <v/>
      </c>
      <c r="AX2936">
        <f t="shared" si="603"/>
        <v>4.7436915362879244</v>
      </c>
      <c r="AY2936">
        <f t="shared" si="594"/>
        <v>2.3543114646528571</v>
      </c>
    </row>
    <row r="2937" spans="26:51" x14ac:dyDescent="0.2">
      <c r="Z2937" s="4">
        <v>2931</v>
      </c>
      <c r="AA2937" s="4" t="e">
        <f t="shared" si="595"/>
        <v>#N/A</v>
      </c>
      <c r="AB2937" t="e">
        <f t="shared" si="596"/>
        <v>#N/A</v>
      </c>
      <c r="AC2937" t="e">
        <f t="shared" si="597"/>
        <v>#N/A</v>
      </c>
      <c r="AD2937" t="e">
        <f t="shared" si="598"/>
        <v>#N/A</v>
      </c>
      <c r="AE2937" t="e">
        <f t="shared" si="599"/>
        <v>#N/A</v>
      </c>
      <c r="AF2937" t="e">
        <f t="shared" si="600"/>
        <v>#N/A</v>
      </c>
      <c r="AG2937">
        <f t="shared" si="601"/>
        <v>0</v>
      </c>
      <c r="AS2937">
        <v>2931</v>
      </c>
      <c r="AT2937" s="4">
        <f t="shared" si="591"/>
        <v>9</v>
      </c>
      <c r="AU2937">
        <f t="shared" si="592"/>
        <v>1.6666666666666667</v>
      </c>
      <c r="AV2937" t="str">
        <f t="shared" si="593"/>
        <v/>
      </c>
      <c r="AW2937" t="str">
        <f t="shared" si="602"/>
        <v/>
      </c>
      <c r="AX2937">
        <f t="shared" si="603"/>
        <v>4.7577424500837173</v>
      </c>
      <c r="AY2937">
        <f t="shared" si="594"/>
        <v>2.3506593153871225</v>
      </c>
    </row>
    <row r="2938" spans="26:51" x14ac:dyDescent="0.2">
      <c r="Z2938" s="4">
        <v>2932</v>
      </c>
      <c r="AA2938" s="4" t="e">
        <f t="shared" si="595"/>
        <v>#N/A</v>
      </c>
      <c r="AB2938" t="e">
        <f t="shared" si="596"/>
        <v>#N/A</v>
      </c>
      <c r="AC2938" t="e">
        <f t="shared" si="597"/>
        <v>#N/A</v>
      </c>
      <c r="AD2938" t="e">
        <f t="shared" si="598"/>
        <v>#N/A</v>
      </c>
      <c r="AE2938" t="e">
        <f t="shared" si="599"/>
        <v>#N/A</v>
      </c>
      <c r="AF2938" t="e">
        <f t="shared" si="600"/>
        <v>#N/A</v>
      </c>
      <c r="AG2938">
        <f t="shared" si="601"/>
        <v>0</v>
      </c>
      <c r="AS2938">
        <v>2932</v>
      </c>
      <c r="AT2938" s="4">
        <f t="shared" si="591"/>
        <v>9</v>
      </c>
      <c r="AU2938">
        <f t="shared" si="592"/>
        <v>1.6666666666666667</v>
      </c>
      <c r="AV2938" t="str">
        <f t="shared" si="593"/>
        <v/>
      </c>
      <c r="AW2938" t="str">
        <f t="shared" si="602"/>
        <v/>
      </c>
      <c r="AX2938">
        <f t="shared" si="603"/>
        <v>4.7717908798827855</v>
      </c>
      <c r="AY2938">
        <f t="shared" si="594"/>
        <v>2.3470191220878069</v>
      </c>
    </row>
    <row r="2939" spans="26:51" x14ac:dyDescent="0.2">
      <c r="Z2939" s="4">
        <v>2933</v>
      </c>
      <c r="AA2939" s="4" t="e">
        <f t="shared" si="595"/>
        <v>#N/A</v>
      </c>
      <c r="AB2939" t="e">
        <f t="shared" si="596"/>
        <v>#N/A</v>
      </c>
      <c r="AC2939" t="e">
        <f t="shared" si="597"/>
        <v>#N/A</v>
      </c>
      <c r="AD2939" t="e">
        <f t="shared" si="598"/>
        <v>#N/A</v>
      </c>
      <c r="AE2939" t="e">
        <f t="shared" si="599"/>
        <v>#N/A</v>
      </c>
      <c r="AF2939" t="e">
        <f t="shared" si="600"/>
        <v>#N/A</v>
      </c>
      <c r="AG2939">
        <f t="shared" si="601"/>
        <v>0</v>
      </c>
      <c r="AS2939">
        <v>2933</v>
      </c>
      <c r="AT2939" s="4">
        <f t="shared" si="591"/>
        <v>9</v>
      </c>
      <c r="AU2939">
        <f t="shared" si="592"/>
        <v>1.6666666666666667</v>
      </c>
      <c r="AV2939" t="str">
        <f t="shared" si="593"/>
        <v/>
      </c>
      <c r="AW2939" t="str">
        <f t="shared" si="602"/>
        <v/>
      </c>
      <c r="AX2939">
        <f t="shared" si="603"/>
        <v>4.7858368338155115</v>
      </c>
      <c r="AY2939">
        <f t="shared" si="594"/>
        <v>2.3433908242137598</v>
      </c>
    </row>
    <row r="2940" spans="26:51" x14ac:dyDescent="0.2">
      <c r="Z2940" s="4">
        <v>2934</v>
      </c>
      <c r="AA2940" s="4" t="e">
        <f t="shared" si="595"/>
        <v>#N/A</v>
      </c>
      <c r="AB2940" t="e">
        <f t="shared" si="596"/>
        <v>#N/A</v>
      </c>
      <c r="AC2940" t="e">
        <f t="shared" si="597"/>
        <v>#N/A</v>
      </c>
      <c r="AD2940" t="e">
        <f t="shared" si="598"/>
        <v>#N/A</v>
      </c>
      <c r="AE2940" t="e">
        <f t="shared" si="599"/>
        <v>#N/A</v>
      </c>
      <c r="AF2940" t="e">
        <f t="shared" si="600"/>
        <v>#N/A</v>
      </c>
      <c r="AG2940">
        <f t="shared" si="601"/>
        <v>0</v>
      </c>
      <c r="AS2940">
        <v>2934</v>
      </c>
      <c r="AT2940" s="4">
        <f t="shared" si="591"/>
        <v>9</v>
      </c>
      <c r="AU2940">
        <f t="shared" si="592"/>
        <v>1.6666666666666667</v>
      </c>
      <c r="AV2940" t="str">
        <f t="shared" si="593"/>
        <v/>
      </c>
      <c r="AW2940" t="str">
        <f t="shared" si="602"/>
        <v/>
      </c>
      <c r="AX2940">
        <f t="shared" si="603"/>
        <v>4.7998803199711144</v>
      </c>
      <c r="AY2940">
        <f t="shared" si="594"/>
        <v>2.3397743616406435</v>
      </c>
    </row>
    <row r="2941" spans="26:51" x14ac:dyDescent="0.2">
      <c r="Z2941" s="4">
        <v>2935</v>
      </c>
      <c r="AA2941" s="4" t="e">
        <f t="shared" si="595"/>
        <v>#N/A</v>
      </c>
      <c r="AB2941" t="e">
        <f t="shared" si="596"/>
        <v>#N/A</v>
      </c>
      <c r="AC2941" t="e">
        <f t="shared" si="597"/>
        <v>#N/A</v>
      </c>
      <c r="AD2941" t="e">
        <f t="shared" si="598"/>
        <v>#N/A</v>
      </c>
      <c r="AE2941" t="e">
        <f t="shared" si="599"/>
        <v>#N/A</v>
      </c>
      <c r="AF2941" t="e">
        <f t="shared" si="600"/>
        <v>#N/A</v>
      </c>
      <c r="AG2941">
        <f t="shared" si="601"/>
        <v>0</v>
      </c>
      <c r="AS2941">
        <v>2935</v>
      </c>
      <c r="AT2941" s="4">
        <f t="shared" si="591"/>
        <v>9</v>
      </c>
      <c r="AU2941">
        <f t="shared" si="592"/>
        <v>1.6666666666666667</v>
      </c>
      <c r="AV2941" t="str">
        <f t="shared" si="593"/>
        <v/>
      </c>
      <c r="AW2941" t="str">
        <f t="shared" si="602"/>
        <v/>
      </c>
      <c r="AX2941">
        <f t="shared" si="603"/>
        <v>4.8139213463979322</v>
      </c>
      <c r="AY2941">
        <f t="shared" si="594"/>
        <v>2.3361696746572989</v>
      </c>
    </row>
    <row r="2942" spans="26:51" x14ac:dyDescent="0.2">
      <c r="Z2942" s="4">
        <v>2936</v>
      </c>
      <c r="AA2942" s="4" t="e">
        <f t="shared" si="595"/>
        <v>#N/A</v>
      </c>
      <c r="AB2942" t="e">
        <f t="shared" si="596"/>
        <v>#N/A</v>
      </c>
      <c r="AC2942" t="e">
        <f t="shared" si="597"/>
        <v>#N/A</v>
      </c>
      <c r="AD2942" t="e">
        <f t="shared" si="598"/>
        <v>#N/A</v>
      </c>
      <c r="AE2942" t="e">
        <f t="shared" si="599"/>
        <v>#N/A</v>
      </c>
      <c r="AF2942" t="e">
        <f t="shared" si="600"/>
        <v>#N/A</v>
      </c>
      <c r="AG2942">
        <f t="shared" si="601"/>
        <v>0</v>
      </c>
      <c r="AS2942">
        <v>2936</v>
      </c>
      <c r="AT2942" s="4">
        <f t="shared" si="591"/>
        <v>9</v>
      </c>
      <c r="AU2942">
        <f t="shared" si="592"/>
        <v>1.6666666666666667</v>
      </c>
      <c r="AV2942" t="str">
        <f t="shared" si="593"/>
        <v/>
      </c>
      <c r="AW2942" t="str">
        <f t="shared" si="602"/>
        <v/>
      </c>
      <c r="AX2942">
        <f t="shared" si="603"/>
        <v>4.8279599211037061</v>
      </c>
      <c r="AY2942">
        <f t="shared" si="594"/>
        <v>2.3325767039621477</v>
      </c>
    </row>
    <row r="2943" spans="26:51" x14ac:dyDescent="0.2">
      <c r="Z2943" s="4">
        <v>2937</v>
      </c>
      <c r="AA2943" s="4" t="e">
        <f t="shared" si="595"/>
        <v>#N/A</v>
      </c>
      <c r="AB2943" t="e">
        <f t="shared" si="596"/>
        <v>#N/A</v>
      </c>
      <c r="AC2943" t="e">
        <f t="shared" si="597"/>
        <v>#N/A</v>
      </c>
      <c r="AD2943" t="e">
        <f t="shared" si="598"/>
        <v>#N/A</v>
      </c>
      <c r="AE2943" t="e">
        <f t="shared" si="599"/>
        <v>#N/A</v>
      </c>
      <c r="AF2943" t="e">
        <f t="shared" si="600"/>
        <v>#N/A</v>
      </c>
      <c r="AG2943">
        <f t="shared" si="601"/>
        <v>0</v>
      </c>
      <c r="AS2943">
        <v>2937</v>
      </c>
      <c r="AT2943" s="4">
        <f t="shared" si="591"/>
        <v>9</v>
      </c>
      <c r="AU2943">
        <f t="shared" si="592"/>
        <v>1.6666666666666667</v>
      </c>
      <c r="AV2943" t="str">
        <f t="shared" si="593"/>
        <v/>
      </c>
      <c r="AW2943" t="str">
        <f t="shared" si="602"/>
        <v/>
      </c>
      <c r="AX2943">
        <f t="shared" si="603"/>
        <v>4.8419960520558556</v>
      </c>
      <c r="AY2943">
        <f t="shared" si="594"/>
        <v>2.3289953906596348</v>
      </c>
    </row>
    <row r="2944" spans="26:51" x14ac:dyDescent="0.2">
      <c r="Z2944" s="4">
        <v>2938</v>
      </c>
      <c r="AA2944" s="4" t="e">
        <f t="shared" si="595"/>
        <v>#N/A</v>
      </c>
      <c r="AB2944" t="e">
        <f t="shared" si="596"/>
        <v>#N/A</v>
      </c>
      <c r="AC2944" t="e">
        <f t="shared" si="597"/>
        <v>#N/A</v>
      </c>
      <c r="AD2944" t="e">
        <f t="shared" si="598"/>
        <v>#N/A</v>
      </c>
      <c r="AE2944" t="e">
        <f t="shared" si="599"/>
        <v>#N/A</v>
      </c>
      <c r="AF2944" t="e">
        <f t="shared" si="600"/>
        <v>#N/A</v>
      </c>
      <c r="AG2944">
        <f t="shared" si="601"/>
        <v>0</v>
      </c>
      <c r="AS2944">
        <v>2938</v>
      </c>
      <c r="AT2944" s="4">
        <f t="shared" si="591"/>
        <v>9</v>
      </c>
      <c r="AU2944">
        <f t="shared" si="592"/>
        <v>1.6666666666666667</v>
      </c>
      <c r="AV2944" t="str">
        <f t="shared" si="593"/>
        <v/>
      </c>
      <c r="AW2944" t="str">
        <f t="shared" si="602"/>
        <v/>
      </c>
      <c r="AX2944">
        <f t="shared" si="603"/>
        <v>4.8560297471817577</v>
      </c>
      <c r="AY2944">
        <f t="shared" si="594"/>
        <v>2.3254256762567072</v>
      </c>
    </row>
    <row r="2945" spans="26:51" x14ac:dyDescent="0.2">
      <c r="Z2945" s="4">
        <v>2939</v>
      </c>
      <c r="AA2945" s="4" t="e">
        <f t="shared" si="595"/>
        <v>#N/A</v>
      </c>
      <c r="AB2945" t="e">
        <f t="shared" si="596"/>
        <v>#N/A</v>
      </c>
      <c r="AC2945" t="e">
        <f t="shared" si="597"/>
        <v>#N/A</v>
      </c>
      <c r="AD2945" t="e">
        <f t="shared" si="598"/>
        <v>#N/A</v>
      </c>
      <c r="AE2945" t="e">
        <f t="shared" si="599"/>
        <v>#N/A</v>
      </c>
      <c r="AF2945" t="e">
        <f t="shared" si="600"/>
        <v>#N/A</v>
      </c>
      <c r="AG2945">
        <f t="shared" si="601"/>
        <v>0</v>
      </c>
      <c r="AS2945">
        <v>2939</v>
      </c>
      <c r="AT2945" s="4">
        <f t="shared" si="591"/>
        <v>9</v>
      </c>
      <c r="AU2945">
        <f t="shared" si="592"/>
        <v>1.6666666666666667</v>
      </c>
      <c r="AV2945" t="str">
        <f t="shared" si="593"/>
        <v/>
      </c>
      <c r="AW2945" t="str">
        <f t="shared" si="602"/>
        <v/>
      </c>
      <c r="AX2945">
        <f t="shared" si="603"/>
        <v>4.8700610143690186</v>
      </c>
      <c r="AY2945">
        <f t="shared" si="594"/>
        <v>2.3218675026593294</v>
      </c>
    </row>
    <row r="2946" spans="26:51" x14ac:dyDescent="0.2">
      <c r="Z2946" s="4">
        <v>2940</v>
      </c>
      <c r="AA2946" s="4" t="e">
        <f t="shared" si="595"/>
        <v>#N/A</v>
      </c>
      <c r="AB2946" t="e">
        <f t="shared" si="596"/>
        <v>#N/A</v>
      </c>
      <c r="AC2946" t="e">
        <f t="shared" si="597"/>
        <v>#N/A</v>
      </c>
      <c r="AD2946" t="e">
        <f t="shared" si="598"/>
        <v>#N/A</v>
      </c>
      <c r="AE2946" t="e">
        <f t="shared" si="599"/>
        <v>#N/A</v>
      </c>
      <c r="AF2946" t="e">
        <f t="shared" si="600"/>
        <v>#N/A</v>
      </c>
      <c r="AG2946">
        <f t="shared" si="601"/>
        <v>0</v>
      </c>
      <c r="AS2946">
        <v>2940</v>
      </c>
      <c r="AT2946" s="4">
        <f t="shared" si="591"/>
        <v>9</v>
      </c>
      <c r="AU2946">
        <f t="shared" si="592"/>
        <v>0</v>
      </c>
      <c r="AV2946" t="str">
        <f t="shared" si="593"/>
        <v/>
      </c>
      <c r="AW2946" t="str">
        <f t="shared" si="602"/>
        <v/>
      </c>
      <c r="AX2946">
        <f t="shared" si="603"/>
        <v>4.8682728078348605</v>
      </c>
      <c r="AY2946">
        <f t="shared" si="594"/>
        <v>2.322320366434953</v>
      </c>
    </row>
    <row r="2947" spans="26:51" x14ac:dyDescent="0.2">
      <c r="Z2947" s="4">
        <v>2941</v>
      </c>
      <c r="AA2947" s="4" t="e">
        <f t="shared" si="595"/>
        <v>#N/A</v>
      </c>
      <c r="AB2947" t="e">
        <f t="shared" si="596"/>
        <v>#N/A</v>
      </c>
      <c r="AC2947" t="e">
        <f t="shared" si="597"/>
        <v>#N/A</v>
      </c>
      <c r="AD2947" t="e">
        <f t="shared" si="598"/>
        <v>#N/A</v>
      </c>
      <c r="AE2947" t="e">
        <f t="shared" si="599"/>
        <v>#N/A</v>
      </c>
      <c r="AF2947" t="e">
        <f t="shared" si="600"/>
        <v>#N/A</v>
      </c>
      <c r="AG2947">
        <f t="shared" si="601"/>
        <v>0</v>
      </c>
      <c r="AS2947">
        <v>2941</v>
      </c>
      <c r="AT2947" s="4">
        <f t="shared" si="591"/>
        <v>9</v>
      </c>
      <c r="AU2947">
        <f t="shared" si="592"/>
        <v>0</v>
      </c>
      <c r="AV2947" t="str">
        <f t="shared" si="593"/>
        <v/>
      </c>
      <c r="AW2947" t="str">
        <f t="shared" si="602"/>
        <v/>
      </c>
      <c r="AX2947">
        <f t="shared" si="603"/>
        <v>4.8664849093159175</v>
      </c>
      <c r="AY2947">
        <f t="shared" si="594"/>
        <v>2.3227733288501793</v>
      </c>
    </row>
    <row r="2948" spans="26:51" x14ac:dyDescent="0.2">
      <c r="Z2948" s="4">
        <v>2942</v>
      </c>
      <c r="AA2948" s="4" t="e">
        <f t="shared" si="595"/>
        <v>#N/A</v>
      </c>
      <c r="AB2948" t="e">
        <f t="shared" si="596"/>
        <v>#N/A</v>
      </c>
      <c r="AC2948" t="e">
        <f t="shared" si="597"/>
        <v>#N/A</v>
      </c>
      <c r="AD2948" t="e">
        <f t="shared" si="598"/>
        <v>#N/A</v>
      </c>
      <c r="AE2948" t="e">
        <f t="shared" si="599"/>
        <v>#N/A</v>
      </c>
      <c r="AF2948" t="e">
        <f t="shared" si="600"/>
        <v>#N/A</v>
      </c>
      <c r="AG2948">
        <f t="shared" si="601"/>
        <v>0</v>
      </c>
      <c r="AS2948">
        <v>2942</v>
      </c>
      <c r="AT2948" s="4">
        <f t="shared" si="591"/>
        <v>9</v>
      </c>
      <c r="AU2948">
        <f t="shared" si="592"/>
        <v>0</v>
      </c>
      <c r="AV2948" t="str">
        <f t="shared" si="593"/>
        <v/>
      </c>
      <c r="AW2948" t="str">
        <f t="shared" si="602"/>
        <v/>
      </c>
      <c r="AX2948">
        <f t="shared" si="603"/>
        <v>4.8646973188792577</v>
      </c>
      <c r="AY2948">
        <f t="shared" si="594"/>
        <v>2.3232263899000656</v>
      </c>
    </row>
    <row r="2949" spans="26:51" x14ac:dyDescent="0.2">
      <c r="Z2949" s="4">
        <v>2943</v>
      </c>
      <c r="AA2949" s="4" t="e">
        <f t="shared" si="595"/>
        <v>#N/A</v>
      </c>
      <c r="AB2949" t="e">
        <f t="shared" si="596"/>
        <v>#N/A</v>
      </c>
      <c r="AC2949" t="e">
        <f t="shared" si="597"/>
        <v>#N/A</v>
      </c>
      <c r="AD2949" t="e">
        <f t="shared" si="598"/>
        <v>#N/A</v>
      </c>
      <c r="AE2949" t="e">
        <f t="shared" si="599"/>
        <v>#N/A</v>
      </c>
      <c r="AF2949" t="e">
        <f t="shared" si="600"/>
        <v>#N/A</v>
      </c>
      <c r="AG2949">
        <f t="shared" si="601"/>
        <v>0</v>
      </c>
      <c r="AS2949">
        <v>2943</v>
      </c>
      <c r="AT2949" s="4">
        <f t="shared" si="591"/>
        <v>9</v>
      </c>
      <c r="AU2949">
        <f t="shared" si="592"/>
        <v>0</v>
      </c>
      <c r="AV2949" t="str">
        <f t="shared" si="593"/>
        <v/>
      </c>
      <c r="AW2949" t="str">
        <f t="shared" si="602"/>
        <v/>
      </c>
      <c r="AX2949">
        <f t="shared" si="603"/>
        <v>4.8629100365919449</v>
      </c>
      <c r="AY2949">
        <f t="shared" si="594"/>
        <v>2.3236795495796327</v>
      </c>
    </row>
    <row r="2950" spans="26:51" x14ac:dyDescent="0.2">
      <c r="Z2950" s="4">
        <v>2944</v>
      </c>
      <c r="AA2950" s="4" t="e">
        <f t="shared" si="595"/>
        <v>#N/A</v>
      </c>
      <c r="AB2950" t="e">
        <f t="shared" si="596"/>
        <v>#N/A</v>
      </c>
      <c r="AC2950" t="e">
        <f t="shared" si="597"/>
        <v>#N/A</v>
      </c>
      <c r="AD2950" t="e">
        <f t="shared" si="598"/>
        <v>#N/A</v>
      </c>
      <c r="AE2950" t="e">
        <f t="shared" si="599"/>
        <v>#N/A</v>
      </c>
      <c r="AF2950" t="e">
        <f t="shared" si="600"/>
        <v>#N/A</v>
      </c>
      <c r="AG2950">
        <f t="shared" si="601"/>
        <v>0</v>
      </c>
      <c r="AS2950">
        <v>2944</v>
      </c>
      <c r="AT2950" s="4">
        <f t="shared" ref="AT2950:AT3013" si="604">ROUNDDOWN(AS2950/(C$17*60),0) +1</f>
        <v>9</v>
      </c>
      <c r="AU2950">
        <f t="shared" ref="AU2950:AU3013" si="605">IF(AND(AS2950-(AT2950-1)*60*C$17&gt;=0,AS2950+1-(AT2950-1)*60*C$17&lt;=C$16*60),C$10/(C$16*60),0)</f>
        <v>0</v>
      </c>
      <c r="AV2950" t="str">
        <f t="shared" ref="AV2950:AV3013" si="606">IF(MOD(AS2950,(C$17*60))=0,1,"")</f>
        <v/>
      </c>
      <c r="AW2950" t="str">
        <f t="shared" si="602"/>
        <v/>
      </c>
      <c r="AX2950">
        <f t="shared" si="603"/>
        <v>4.86112306252104</v>
      </c>
      <c r="AY2950">
        <f t="shared" ref="AY2950:AY3013" si="607">C$32/(C$22+AX2950)</f>
        <v>2.3241328078838666</v>
      </c>
    </row>
    <row r="2951" spans="26:51" x14ac:dyDescent="0.2">
      <c r="Z2951" s="4">
        <v>2945</v>
      </c>
      <c r="AA2951" s="4" t="e">
        <f t="shared" ref="AA2951:AA3014" si="608">VLOOKUP($Z2951,$AI$7:$AN$13,3,FALSE)</f>
        <v>#N/A</v>
      </c>
      <c r="AB2951" t="e">
        <f t="shared" ref="AB2951:AB3014" si="609">VLOOKUP($Z2951,$AI$7:$AN$13,4,FALSE)</f>
        <v>#N/A</v>
      </c>
      <c r="AC2951" t="e">
        <f t="shared" ref="AC2951:AC3014" si="610">VLOOKUP($Z2951,$AI$7:$AN$13,5,FALSE)</f>
        <v>#N/A</v>
      </c>
      <c r="AD2951" t="e">
        <f t="shared" ref="AD2951:AD3014" si="611">VLOOKUP($Z2951,$AI$7:$AN$13,6,FALSE)</f>
        <v>#N/A</v>
      </c>
      <c r="AE2951" t="e">
        <f t="shared" ref="AE2951:AE3014" si="612">VLOOKUP($Z2951,$AI$7:$AP$13,7,FALSE)</f>
        <v>#N/A</v>
      </c>
      <c r="AF2951" t="e">
        <f t="shared" ref="AF2951:AF3014" si="613">VLOOKUP($Z2951,$AI$7:$AP$13,8,FALSE)</f>
        <v>#N/A</v>
      </c>
      <c r="AG2951">
        <f t="shared" ref="AG2951:AG3014" si="614">COUNTIF(AO$7:AP$7,Z2951)</f>
        <v>0</v>
      </c>
      <c r="AS2951">
        <v>2945</v>
      </c>
      <c r="AT2951" s="4">
        <f t="shared" si="604"/>
        <v>9</v>
      </c>
      <c r="AU2951">
        <f t="shared" si="605"/>
        <v>0</v>
      </c>
      <c r="AV2951" t="str">
        <f t="shared" si="606"/>
        <v/>
      </c>
      <c r="AW2951" t="str">
        <f t="shared" ref="AW2951:AW3014" si="615">IF(AV2951&lt;&gt;"",AS2951/60,"")</f>
        <v/>
      </c>
      <c r="AX2951">
        <f t="shared" ref="AX2951:AX3014" si="616">(AU2951/C$29)+AX2950*EXP(-(AY2950/C$29)*(AS2951-AS2950)/60)</f>
        <v>4.8593363967335996</v>
      </c>
      <c r="AY2951">
        <f t="shared" si="607"/>
        <v>2.3245861648077142</v>
      </c>
    </row>
    <row r="2952" spans="26:51" x14ac:dyDescent="0.2">
      <c r="Z2952" s="4">
        <v>2946</v>
      </c>
      <c r="AA2952" s="4" t="e">
        <f t="shared" si="608"/>
        <v>#N/A</v>
      </c>
      <c r="AB2952" t="e">
        <f t="shared" si="609"/>
        <v>#N/A</v>
      </c>
      <c r="AC2952" t="e">
        <f t="shared" si="610"/>
        <v>#N/A</v>
      </c>
      <c r="AD2952" t="e">
        <f t="shared" si="611"/>
        <v>#N/A</v>
      </c>
      <c r="AE2952" t="e">
        <f t="shared" si="612"/>
        <v>#N/A</v>
      </c>
      <c r="AF2952" t="e">
        <f t="shared" si="613"/>
        <v>#N/A</v>
      </c>
      <c r="AG2952">
        <f t="shared" si="614"/>
        <v>0</v>
      </c>
      <c r="AS2952">
        <v>2946</v>
      </c>
      <c r="AT2952" s="4">
        <f t="shared" si="604"/>
        <v>9</v>
      </c>
      <c r="AU2952">
        <f t="shared" si="605"/>
        <v>0</v>
      </c>
      <c r="AV2952" t="str">
        <f t="shared" si="606"/>
        <v/>
      </c>
      <c r="AW2952" t="str">
        <f t="shared" si="615"/>
        <v/>
      </c>
      <c r="AX2952">
        <f t="shared" si="616"/>
        <v>4.8575500392966786</v>
      </c>
      <c r="AY2952">
        <f t="shared" si="607"/>
        <v>2.3250396203460895</v>
      </c>
    </row>
    <row r="2953" spans="26:51" x14ac:dyDescent="0.2">
      <c r="Z2953" s="4">
        <v>2947</v>
      </c>
      <c r="AA2953" s="4" t="e">
        <f t="shared" si="608"/>
        <v>#N/A</v>
      </c>
      <c r="AB2953" t="e">
        <f t="shared" si="609"/>
        <v>#N/A</v>
      </c>
      <c r="AC2953" t="e">
        <f t="shared" si="610"/>
        <v>#N/A</v>
      </c>
      <c r="AD2953" t="e">
        <f t="shared" si="611"/>
        <v>#N/A</v>
      </c>
      <c r="AE2953" t="e">
        <f t="shared" si="612"/>
        <v>#N/A</v>
      </c>
      <c r="AF2953" t="e">
        <f t="shared" si="613"/>
        <v>#N/A</v>
      </c>
      <c r="AG2953">
        <f t="shared" si="614"/>
        <v>0</v>
      </c>
      <c r="AS2953">
        <v>2947</v>
      </c>
      <c r="AT2953" s="4">
        <f t="shared" si="604"/>
        <v>9</v>
      </c>
      <c r="AU2953">
        <f t="shared" si="605"/>
        <v>0</v>
      </c>
      <c r="AV2953" t="str">
        <f t="shared" si="606"/>
        <v/>
      </c>
      <c r="AW2953" t="str">
        <f t="shared" si="615"/>
        <v/>
      </c>
      <c r="AX2953">
        <f t="shared" si="616"/>
        <v>4.8557639902773282</v>
      </c>
      <c r="AY2953">
        <f t="shared" si="607"/>
        <v>2.3254931744938676</v>
      </c>
    </row>
    <row r="2954" spans="26:51" x14ac:dyDescent="0.2">
      <c r="Z2954" s="4">
        <v>2948</v>
      </c>
      <c r="AA2954" s="4" t="e">
        <f t="shared" si="608"/>
        <v>#N/A</v>
      </c>
      <c r="AB2954" t="e">
        <f t="shared" si="609"/>
        <v>#N/A</v>
      </c>
      <c r="AC2954" t="e">
        <f t="shared" si="610"/>
        <v>#N/A</v>
      </c>
      <c r="AD2954" t="e">
        <f t="shared" si="611"/>
        <v>#N/A</v>
      </c>
      <c r="AE2954" t="e">
        <f t="shared" si="612"/>
        <v>#N/A</v>
      </c>
      <c r="AF2954" t="e">
        <f t="shared" si="613"/>
        <v>#N/A</v>
      </c>
      <c r="AG2954">
        <f t="shared" si="614"/>
        <v>0</v>
      </c>
      <c r="AS2954">
        <v>2948</v>
      </c>
      <c r="AT2954" s="4">
        <f t="shared" si="604"/>
        <v>9</v>
      </c>
      <c r="AU2954">
        <f t="shared" si="605"/>
        <v>0</v>
      </c>
      <c r="AV2954" t="str">
        <f t="shared" si="606"/>
        <v/>
      </c>
      <c r="AW2954" t="str">
        <f t="shared" si="615"/>
        <v/>
      </c>
      <c r="AX2954">
        <f t="shared" si="616"/>
        <v>4.8539782497425943</v>
      </c>
      <c r="AY2954">
        <f t="shared" si="607"/>
        <v>2.3259468272458896</v>
      </c>
    </row>
    <row r="2955" spans="26:51" x14ac:dyDescent="0.2">
      <c r="Z2955" s="4">
        <v>2949</v>
      </c>
      <c r="AA2955" s="4" t="e">
        <f t="shared" si="608"/>
        <v>#N/A</v>
      </c>
      <c r="AB2955" t="e">
        <f t="shared" si="609"/>
        <v>#N/A</v>
      </c>
      <c r="AC2955" t="e">
        <f t="shared" si="610"/>
        <v>#N/A</v>
      </c>
      <c r="AD2955" t="e">
        <f t="shared" si="611"/>
        <v>#N/A</v>
      </c>
      <c r="AE2955" t="e">
        <f t="shared" si="612"/>
        <v>#N/A</v>
      </c>
      <c r="AF2955" t="e">
        <f t="shared" si="613"/>
        <v>#N/A</v>
      </c>
      <c r="AG2955">
        <f t="shared" si="614"/>
        <v>0</v>
      </c>
      <c r="AS2955">
        <v>2949</v>
      </c>
      <c r="AT2955" s="4">
        <f t="shared" si="604"/>
        <v>9</v>
      </c>
      <c r="AU2955">
        <f t="shared" si="605"/>
        <v>0</v>
      </c>
      <c r="AV2955" t="str">
        <f t="shared" si="606"/>
        <v/>
      </c>
      <c r="AW2955" t="str">
        <f t="shared" si="615"/>
        <v/>
      </c>
      <c r="AX2955">
        <f t="shared" si="616"/>
        <v>4.852192817759521</v>
      </c>
      <c r="AY2955">
        <f t="shared" si="607"/>
        <v>2.3264005785969575</v>
      </c>
    </row>
    <row r="2956" spans="26:51" x14ac:dyDescent="0.2">
      <c r="Z2956" s="4">
        <v>2950</v>
      </c>
      <c r="AA2956" s="4" t="e">
        <f t="shared" si="608"/>
        <v>#N/A</v>
      </c>
      <c r="AB2956" t="e">
        <f t="shared" si="609"/>
        <v>#N/A</v>
      </c>
      <c r="AC2956" t="e">
        <f t="shared" si="610"/>
        <v>#N/A</v>
      </c>
      <c r="AD2956" t="e">
        <f t="shared" si="611"/>
        <v>#N/A</v>
      </c>
      <c r="AE2956" t="e">
        <f t="shared" si="612"/>
        <v>#N/A</v>
      </c>
      <c r="AF2956" t="e">
        <f t="shared" si="613"/>
        <v>#N/A</v>
      </c>
      <c r="AG2956">
        <f t="shared" si="614"/>
        <v>0</v>
      </c>
      <c r="AS2956">
        <v>2950</v>
      </c>
      <c r="AT2956" s="4">
        <f t="shared" si="604"/>
        <v>9</v>
      </c>
      <c r="AU2956">
        <f t="shared" si="605"/>
        <v>0</v>
      </c>
      <c r="AV2956" t="str">
        <f t="shared" si="606"/>
        <v/>
      </c>
      <c r="AW2956" t="str">
        <f t="shared" si="615"/>
        <v/>
      </c>
      <c r="AX2956">
        <f t="shared" si="616"/>
        <v>4.8504076943951482</v>
      </c>
      <c r="AY2956">
        <f t="shared" si="607"/>
        <v>2.3268544285418389</v>
      </c>
    </row>
    <row r="2957" spans="26:51" x14ac:dyDescent="0.2">
      <c r="Z2957" s="4">
        <v>2951</v>
      </c>
      <c r="AA2957" s="4" t="e">
        <f t="shared" si="608"/>
        <v>#N/A</v>
      </c>
      <c r="AB2957" t="e">
        <f t="shared" si="609"/>
        <v>#N/A</v>
      </c>
      <c r="AC2957" t="e">
        <f t="shared" si="610"/>
        <v>#N/A</v>
      </c>
      <c r="AD2957" t="e">
        <f t="shared" si="611"/>
        <v>#N/A</v>
      </c>
      <c r="AE2957" t="e">
        <f t="shared" si="612"/>
        <v>#N/A</v>
      </c>
      <c r="AF2957" t="e">
        <f t="shared" si="613"/>
        <v>#N/A</v>
      </c>
      <c r="AG2957">
        <f t="shared" si="614"/>
        <v>0</v>
      </c>
      <c r="AS2957">
        <v>2951</v>
      </c>
      <c r="AT2957" s="4">
        <f t="shared" si="604"/>
        <v>9</v>
      </c>
      <c r="AU2957">
        <f t="shared" si="605"/>
        <v>0</v>
      </c>
      <c r="AV2957" t="str">
        <f t="shared" si="606"/>
        <v/>
      </c>
      <c r="AW2957" t="str">
        <f t="shared" si="615"/>
        <v/>
      </c>
      <c r="AX2957">
        <f t="shared" si="616"/>
        <v>4.8486228797165118</v>
      </c>
      <c r="AY2957">
        <f t="shared" si="607"/>
        <v>2.3273083770752643</v>
      </c>
    </row>
    <row r="2958" spans="26:51" x14ac:dyDescent="0.2">
      <c r="Z2958" s="4">
        <v>2952</v>
      </c>
      <c r="AA2958" s="4" t="e">
        <f t="shared" si="608"/>
        <v>#N/A</v>
      </c>
      <c r="AB2958" t="e">
        <f t="shared" si="609"/>
        <v>#N/A</v>
      </c>
      <c r="AC2958" t="e">
        <f t="shared" si="610"/>
        <v>#N/A</v>
      </c>
      <c r="AD2958" t="e">
        <f t="shared" si="611"/>
        <v>#N/A</v>
      </c>
      <c r="AE2958" t="e">
        <f t="shared" si="612"/>
        <v>#N/A</v>
      </c>
      <c r="AF2958" t="e">
        <f t="shared" si="613"/>
        <v>#N/A</v>
      </c>
      <c r="AG2958">
        <f t="shared" si="614"/>
        <v>0</v>
      </c>
      <c r="AS2958">
        <v>2952</v>
      </c>
      <c r="AT2958" s="4">
        <f t="shared" si="604"/>
        <v>9</v>
      </c>
      <c r="AU2958">
        <f t="shared" si="605"/>
        <v>0</v>
      </c>
      <c r="AV2958" t="str">
        <f t="shared" si="606"/>
        <v/>
      </c>
      <c r="AW2958" t="str">
        <f t="shared" si="615"/>
        <v/>
      </c>
      <c r="AX2958">
        <f t="shared" si="616"/>
        <v>4.8468383737906455</v>
      </c>
      <c r="AY2958">
        <f t="shared" si="607"/>
        <v>2.3277624241919281</v>
      </c>
    </row>
    <row r="2959" spans="26:51" x14ac:dyDescent="0.2">
      <c r="Z2959" s="4">
        <v>2953</v>
      </c>
      <c r="AA2959" s="4" t="e">
        <f t="shared" si="608"/>
        <v>#N/A</v>
      </c>
      <c r="AB2959" t="e">
        <f t="shared" si="609"/>
        <v>#N/A</v>
      </c>
      <c r="AC2959" t="e">
        <f t="shared" si="610"/>
        <v>#N/A</v>
      </c>
      <c r="AD2959" t="e">
        <f t="shared" si="611"/>
        <v>#N/A</v>
      </c>
      <c r="AE2959" t="e">
        <f t="shared" si="612"/>
        <v>#N/A</v>
      </c>
      <c r="AF2959" t="e">
        <f t="shared" si="613"/>
        <v>#N/A</v>
      </c>
      <c r="AG2959">
        <f t="shared" si="614"/>
        <v>0</v>
      </c>
      <c r="AS2959">
        <v>2953</v>
      </c>
      <c r="AT2959" s="4">
        <f t="shared" si="604"/>
        <v>9</v>
      </c>
      <c r="AU2959">
        <f t="shared" si="605"/>
        <v>0</v>
      </c>
      <c r="AV2959" t="str">
        <f t="shared" si="606"/>
        <v/>
      </c>
      <c r="AW2959" t="str">
        <f t="shared" si="615"/>
        <v/>
      </c>
      <c r="AX2959">
        <f t="shared" si="616"/>
        <v>4.8450541766845774</v>
      </c>
      <c r="AY2959">
        <f t="shared" si="607"/>
        <v>2.3282165698864881</v>
      </c>
    </row>
    <row r="2960" spans="26:51" x14ac:dyDescent="0.2">
      <c r="Z2960" s="4">
        <v>2954</v>
      </c>
      <c r="AA2960" s="4" t="e">
        <f t="shared" si="608"/>
        <v>#N/A</v>
      </c>
      <c r="AB2960" t="e">
        <f t="shared" si="609"/>
        <v>#N/A</v>
      </c>
      <c r="AC2960" t="e">
        <f t="shared" si="610"/>
        <v>#N/A</v>
      </c>
      <c r="AD2960" t="e">
        <f t="shared" si="611"/>
        <v>#N/A</v>
      </c>
      <c r="AE2960" t="e">
        <f t="shared" si="612"/>
        <v>#N/A</v>
      </c>
      <c r="AF2960" t="e">
        <f t="shared" si="613"/>
        <v>#N/A</v>
      </c>
      <c r="AG2960">
        <f t="shared" si="614"/>
        <v>0</v>
      </c>
      <c r="AS2960">
        <v>2954</v>
      </c>
      <c r="AT2960" s="4">
        <f t="shared" si="604"/>
        <v>9</v>
      </c>
      <c r="AU2960">
        <f t="shared" si="605"/>
        <v>0</v>
      </c>
      <c r="AV2960" t="str">
        <f t="shared" si="606"/>
        <v/>
      </c>
      <c r="AW2960" t="str">
        <f t="shared" si="615"/>
        <v/>
      </c>
      <c r="AX2960">
        <f t="shared" si="616"/>
        <v>4.8432702884653329</v>
      </c>
      <c r="AY2960">
        <f t="shared" si="607"/>
        <v>2.3286708141535652</v>
      </c>
    </row>
    <row r="2961" spans="26:51" x14ac:dyDescent="0.2">
      <c r="Z2961" s="4">
        <v>2955</v>
      </c>
      <c r="AA2961" s="4" t="e">
        <f t="shared" si="608"/>
        <v>#N/A</v>
      </c>
      <c r="AB2961" t="e">
        <f t="shared" si="609"/>
        <v>#N/A</v>
      </c>
      <c r="AC2961" t="e">
        <f t="shared" si="610"/>
        <v>#N/A</v>
      </c>
      <c r="AD2961" t="e">
        <f t="shared" si="611"/>
        <v>#N/A</v>
      </c>
      <c r="AE2961" t="e">
        <f t="shared" si="612"/>
        <v>#N/A</v>
      </c>
      <c r="AF2961" t="e">
        <f t="shared" si="613"/>
        <v>#N/A</v>
      </c>
      <c r="AG2961">
        <f t="shared" si="614"/>
        <v>0</v>
      </c>
      <c r="AS2961">
        <v>2955</v>
      </c>
      <c r="AT2961" s="4">
        <f t="shared" si="604"/>
        <v>9</v>
      </c>
      <c r="AU2961">
        <f t="shared" si="605"/>
        <v>0</v>
      </c>
      <c r="AV2961" t="str">
        <f t="shared" si="606"/>
        <v/>
      </c>
      <c r="AW2961" t="str">
        <f t="shared" si="615"/>
        <v/>
      </c>
      <c r="AX2961">
        <f t="shared" si="616"/>
        <v>4.841486709199935</v>
      </c>
      <c r="AY2961">
        <f t="shared" si="607"/>
        <v>2.3291251569877436</v>
      </c>
    </row>
    <row r="2962" spans="26:51" x14ac:dyDescent="0.2">
      <c r="Z2962" s="4">
        <v>2956</v>
      </c>
      <c r="AA2962" s="4" t="e">
        <f t="shared" si="608"/>
        <v>#N/A</v>
      </c>
      <c r="AB2962" t="e">
        <f t="shared" si="609"/>
        <v>#N/A</v>
      </c>
      <c r="AC2962" t="e">
        <f t="shared" si="610"/>
        <v>#N/A</v>
      </c>
      <c r="AD2962" t="e">
        <f t="shared" si="611"/>
        <v>#N/A</v>
      </c>
      <c r="AE2962" t="e">
        <f t="shared" si="612"/>
        <v>#N/A</v>
      </c>
      <c r="AF2962" t="e">
        <f t="shared" si="613"/>
        <v>#N/A</v>
      </c>
      <c r="AG2962">
        <f t="shared" si="614"/>
        <v>0</v>
      </c>
      <c r="AS2962">
        <v>2956</v>
      </c>
      <c r="AT2962" s="4">
        <f t="shared" si="604"/>
        <v>9</v>
      </c>
      <c r="AU2962">
        <f t="shared" si="605"/>
        <v>0</v>
      </c>
      <c r="AV2962" t="str">
        <f t="shared" si="606"/>
        <v/>
      </c>
      <c r="AW2962" t="str">
        <f t="shared" si="615"/>
        <v/>
      </c>
      <c r="AX2962">
        <f t="shared" si="616"/>
        <v>4.839703438955401</v>
      </c>
      <c r="AY2962">
        <f t="shared" si="607"/>
        <v>2.3295795983835714</v>
      </c>
    </row>
    <row r="2963" spans="26:51" x14ac:dyDescent="0.2">
      <c r="Z2963" s="4">
        <v>2957</v>
      </c>
      <c r="AA2963" s="4" t="e">
        <f t="shared" si="608"/>
        <v>#N/A</v>
      </c>
      <c r="AB2963" t="e">
        <f t="shared" si="609"/>
        <v>#N/A</v>
      </c>
      <c r="AC2963" t="e">
        <f t="shared" si="610"/>
        <v>#N/A</v>
      </c>
      <c r="AD2963" t="e">
        <f t="shared" si="611"/>
        <v>#N/A</v>
      </c>
      <c r="AE2963" t="e">
        <f t="shared" si="612"/>
        <v>#N/A</v>
      </c>
      <c r="AF2963" t="e">
        <f t="shared" si="613"/>
        <v>#N/A</v>
      </c>
      <c r="AG2963">
        <f t="shared" si="614"/>
        <v>0</v>
      </c>
      <c r="AS2963">
        <v>2957</v>
      </c>
      <c r="AT2963" s="4">
        <f t="shared" si="604"/>
        <v>9</v>
      </c>
      <c r="AU2963">
        <f t="shared" si="605"/>
        <v>0</v>
      </c>
      <c r="AV2963" t="str">
        <f t="shared" si="606"/>
        <v/>
      </c>
      <c r="AW2963" t="str">
        <f t="shared" si="615"/>
        <v/>
      </c>
      <c r="AX2963">
        <f t="shared" si="616"/>
        <v>4.837920477798745</v>
      </c>
      <c r="AY2963">
        <f t="shared" si="607"/>
        <v>2.3300341383355603</v>
      </c>
    </row>
    <row r="2964" spans="26:51" x14ac:dyDescent="0.2">
      <c r="Z2964" s="4">
        <v>2958</v>
      </c>
      <c r="AA2964" s="4" t="e">
        <f t="shared" si="608"/>
        <v>#N/A</v>
      </c>
      <c r="AB2964" t="e">
        <f t="shared" si="609"/>
        <v>#N/A</v>
      </c>
      <c r="AC2964" t="e">
        <f t="shared" si="610"/>
        <v>#N/A</v>
      </c>
      <c r="AD2964" t="e">
        <f t="shared" si="611"/>
        <v>#N/A</v>
      </c>
      <c r="AE2964" t="e">
        <f t="shared" si="612"/>
        <v>#N/A</v>
      </c>
      <c r="AF2964" t="e">
        <f t="shared" si="613"/>
        <v>#N/A</v>
      </c>
      <c r="AG2964">
        <f t="shared" si="614"/>
        <v>0</v>
      </c>
      <c r="AS2964">
        <v>2958</v>
      </c>
      <c r="AT2964" s="4">
        <f t="shared" si="604"/>
        <v>9</v>
      </c>
      <c r="AU2964">
        <f t="shared" si="605"/>
        <v>0</v>
      </c>
      <c r="AV2964" t="str">
        <f t="shared" si="606"/>
        <v/>
      </c>
      <c r="AW2964" t="str">
        <f t="shared" si="615"/>
        <v/>
      </c>
      <c r="AX2964">
        <f t="shared" si="616"/>
        <v>4.8361378257969792</v>
      </c>
      <c r="AY2964">
        <f t="shared" si="607"/>
        <v>2.3304887768381839</v>
      </c>
    </row>
    <row r="2965" spans="26:51" x14ac:dyDescent="0.2">
      <c r="Z2965" s="4">
        <v>2959</v>
      </c>
      <c r="AA2965" s="4" t="e">
        <f t="shared" si="608"/>
        <v>#N/A</v>
      </c>
      <c r="AB2965" t="e">
        <f t="shared" si="609"/>
        <v>#N/A</v>
      </c>
      <c r="AC2965" t="e">
        <f t="shared" si="610"/>
        <v>#N/A</v>
      </c>
      <c r="AD2965" t="e">
        <f t="shared" si="611"/>
        <v>#N/A</v>
      </c>
      <c r="AE2965" t="e">
        <f t="shared" si="612"/>
        <v>#N/A</v>
      </c>
      <c r="AF2965" t="e">
        <f t="shared" si="613"/>
        <v>#N/A</v>
      </c>
      <c r="AG2965">
        <f t="shared" si="614"/>
        <v>0</v>
      </c>
      <c r="AS2965">
        <v>2959</v>
      </c>
      <c r="AT2965" s="4">
        <f t="shared" si="604"/>
        <v>9</v>
      </c>
      <c r="AU2965">
        <f t="shared" si="605"/>
        <v>0</v>
      </c>
      <c r="AV2965" t="str">
        <f t="shared" si="606"/>
        <v/>
      </c>
      <c r="AW2965" t="str">
        <f t="shared" si="615"/>
        <v/>
      </c>
      <c r="AX2965">
        <f t="shared" si="616"/>
        <v>4.8343554830171085</v>
      </c>
      <c r="AY2965">
        <f t="shared" si="607"/>
        <v>2.3309435138858814</v>
      </c>
    </row>
    <row r="2966" spans="26:51" x14ac:dyDescent="0.2">
      <c r="Z2966" s="4">
        <v>2960</v>
      </c>
      <c r="AA2966" s="4" t="e">
        <f t="shared" si="608"/>
        <v>#N/A</v>
      </c>
      <c r="AB2966" t="e">
        <f t="shared" si="609"/>
        <v>#N/A</v>
      </c>
      <c r="AC2966" t="e">
        <f t="shared" si="610"/>
        <v>#N/A</v>
      </c>
      <c r="AD2966" t="e">
        <f t="shared" si="611"/>
        <v>#N/A</v>
      </c>
      <c r="AE2966" t="e">
        <f t="shared" si="612"/>
        <v>#N/A</v>
      </c>
      <c r="AF2966" t="e">
        <f t="shared" si="613"/>
        <v>#N/A</v>
      </c>
      <c r="AG2966">
        <f t="shared" si="614"/>
        <v>0</v>
      </c>
      <c r="AS2966">
        <v>2960</v>
      </c>
      <c r="AT2966" s="4">
        <f t="shared" si="604"/>
        <v>9</v>
      </c>
      <c r="AU2966">
        <f t="shared" si="605"/>
        <v>0</v>
      </c>
      <c r="AV2966" t="str">
        <f t="shared" si="606"/>
        <v/>
      </c>
      <c r="AW2966" t="str">
        <f t="shared" si="615"/>
        <v/>
      </c>
      <c r="AX2966">
        <f t="shared" si="616"/>
        <v>4.8325734495261372</v>
      </c>
      <c r="AY2966">
        <f t="shared" si="607"/>
        <v>2.3313983494730532</v>
      </c>
    </row>
    <row r="2967" spans="26:51" x14ac:dyDescent="0.2">
      <c r="Z2967" s="4">
        <v>2961</v>
      </c>
      <c r="AA2967" s="4" t="e">
        <f t="shared" si="608"/>
        <v>#N/A</v>
      </c>
      <c r="AB2967" t="e">
        <f t="shared" si="609"/>
        <v>#N/A</v>
      </c>
      <c r="AC2967" t="e">
        <f t="shared" si="610"/>
        <v>#N/A</v>
      </c>
      <c r="AD2967" t="e">
        <f t="shared" si="611"/>
        <v>#N/A</v>
      </c>
      <c r="AE2967" t="e">
        <f t="shared" si="612"/>
        <v>#N/A</v>
      </c>
      <c r="AF2967" t="e">
        <f t="shared" si="613"/>
        <v>#N/A</v>
      </c>
      <c r="AG2967">
        <f t="shared" si="614"/>
        <v>0</v>
      </c>
      <c r="AS2967">
        <v>2961</v>
      </c>
      <c r="AT2967" s="4">
        <f t="shared" si="604"/>
        <v>9</v>
      </c>
      <c r="AU2967">
        <f t="shared" si="605"/>
        <v>0</v>
      </c>
      <c r="AV2967" t="str">
        <f t="shared" si="606"/>
        <v/>
      </c>
      <c r="AW2967" t="str">
        <f t="shared" si="615"/>
        <v/>
      </c>
      <c r="AX2967">
        <f t="shared" si="616"/>
        <v>4.8307917253910651</v>
      </c>
      <c r="AY2967">
        <f t="shared" si="607"/>
        <v>2.3318532835940644</v>
      </c>
    </row>
    <row r="2968" spans="26:51" x14ac:dyDescent="0.2">
      <c r="Z2968" s="4">
        <v>2962</v>
      </c>
      <c r="AA2968" s="4" t="e">
        <f t="shared" si="608"/>
        <v>#N/A</v>
      </c>
      <c r="AB2968" t="e">
        <f t="shared" si="609"/>
        <v>#N/A</v>
      </c>
      <c r="AC2968" t="e">
        <f t="shared" si="610"/>
        <v>#N/A</v>
      </c>
      <c r="AD2968" t="e">
        <f t="shared" si="611"/>
        <v>#N/A</v>
      </c>
      <c r="AE2968" t="e">
        <f t="shared" si="612"/>
        <v>#N/A</v>
      </c>
      <c r="AF2968" t="e">
        <f t="shared" si="613"/>
        <v>#N/A</v>
      </c>
      <c r="AG2968">
        <f t="shared" si="614"/>
        <v>0</v>
      </c>
      <c r="AS2968">
        <v>2962</v>
      </c>
      <c r="AT2968" s="4">
        <f t="shared" si="604"/>
        <v>9</v>
      </c>
      <c r="AU2968">
        <f t="shared" si="605"/>
        <v>0</v>
      </c>
      <c r="AV2968" t="str">
        <f t="shared" si="606"/>
        <v/>
      </c>
      <c r="AW2968" t="str">
        <f t="shared" si="615"/>
        <v/>
      </c>
      <c r="AX2968">
        <f t="shared" si="616"/>
        <v>4.8290103106788864</v>
      </c>
      <c r="AY2968">
        <f t="shared" si="607"/>
        <v>2.3323083162432421</v>
      </c>
    </row>
    <row r="2969" spans="26:51" x14ac:dyDescent="0.2">
      <c r="Z2969" s="4">
        <v>2963</v>
      </c>
      <c r="AA2969" s="4" t="e">
        <f t="shared" si="608"/>
        <v>#N/A</v>
      </c>
      <c r="AB2969" t="e">
        <f t="shared" si="609"/>
        <v>#N/A</v>
      </c>
      <c r="AC2969" t="e">
        <f t="shared" si="610"/>
        <v>#N/A</v>
      </c>
      <c r="AD2969" t="e">
        <f t="shared" si="611"/>
        <v>#N/A</v>
      </c>
      <c r="AE2969" t="e">
        <f t="shared" si="612"/>
        <v>#N/A</v>
      </c>
      <c r="AF2969" t="e">
        <f t="shared" si="613"/>
        <v>#N/A</v>
      </c>
      <c r="AG2969">
        <f t="shared" si="614"/>
        <v>0</v>
      </c>
      <c r="AS2969">
        <v>2963</v>
      </c>
      <c r="AT2969" s="4">
        <f t="shared" si="604"/>
        <v>9</v>
      </c>
      <c r="AU2969">
        <f t="shared" si="605"/>
        <v>0</v>
      </c>
      <c r="AV2969" t="str">
        <f t="shared" si="606"/>
        <v/>
      </c>
      <c r="AW2969" t="str">
        <f t="shared" si="615"/>
        <v/>
      </c>
      <c r="AX2969">
        <f t="shared" si="616"/>
        <v>4.8272292054565922</v>
      </c>
      <c r="AY2969">
        <f t="shared" si="607"/>
        <v>2.3327634474148771</v>
      </c>
    </row>
    <row r="2970" spans="26:51" x14ac:dyDescent="0.2">
      <c r="Z2970" s="4">
        <v>2964</v>
      </c>
      <c r="AA2970" s="4" t="e">
        <f t="shared" si="608"/>
        <v>#N/A</v>
      </c>
      <c r="AB2970" t="e">
        <f t="shared" si="609"/>
        <v>#N/A</v>
      </c>
      <c r="AC2970" t="e">
        <f t="shared" si="610"/>
        <v>#N/A</v>
      </c>
      <c r="AD2970" t="e">
        <f t="shared" si="611"/>
        <v>#N/A</v>
      </c>
      <c r="AE2970" t="e">
        <f t="shared" si="612"/>
        <v>#N/A</v>
      </c>
      <c r="AF2970" t="e">
        <f t="shared" si="613"/>
        <v>#N/A</v>
      </c>
      <c r="AG2970">
        <f t="shared" si="614"/>
        <v>0</v>
      </c>
      <c r="AS2970">
        <v>2964</v>
      </c>
      <c r="AT2970" s="4">
        <f t="shared" si="604"/>
        <v>9</v>
      </c>
      <c r="AU2970">
        <f t="shared" si="605"/>
        <v>0</v>
      </c>
      <c r="AV2970" t="str">
        <f t="shared" si="606"/>
        <v/>
      </c>
      <c r="AW2970" t="str">
        <f t="shared" si="615"/>
        <v/>
      </c>
      <c r="AX2970">
        <f t="shared" si="616"/>
        <v>4.8254484097911714</v>
      </c>
      <c r="AY2970">
        <f t="shared" si="607"/>
        <v>2.3332186771032228</v>
      </c>
    </row>
    <row r="2971" spans="26:51" x14ac:dyDescent="0.2">
      <c r="Z2971" s="4">
        <v>2965</v>
      </c>
      <c r="AA2971" s="4" t="e">
        <f t="shared" si="608"/>
        <v>#N/A</v>
      </c>
      <c r="AB2971" t="e">
        <f t="shared" si="609"/>
        <v>#N/A</v>
      </c>
      <c r="AC2971" t="e">
        <f t="shared" si="610"/>
        <v>#N/A</v>
      </c>
      <c r="AD2971" t="e">
        <f t="shared" si="611"/>
        <v>#N/A</v>
      </c>
      <c r="AE2971" t="e">
        <f t="shared" si="612"/>
        <v>#N/A</v>
      </c>
      <c r="AF2971" t="e">
        <f t="shared" si="613"/>
        <v>#N/A</v>
      </c>
      <c r="AG2971">
        <f t="shared" si="614"/>
        <v>0</v>
      </c>
      <c r="AS2971">
        <v>2965</v>
      </c>
      <c r="AT2971" s="4">
        <f t="shared" si="604"/>
        <v>9</v>
      </c>
      <c r="AU2971">
        <f t="shared" si="605"/>
        <v>0</v>
      </c>
      <c r="AV2971" t="str">
        <f t="shared" si="606"/>
        <v/>
      </c>
      <c r="AW2971" t="str">
        <f t="shared" si="615"/>
        <v/>
      </c>
      <c r="AX2971">
        <f t="shared" si="616"/>
        <v>4.8236679237496078</v>
      </c>
      <c r="AY2971">
        <f t="shared" si="607"/>
        <v>2.3336740053024974</v>
      </c>
    </row>
    <row r="2972" spans="26:51" x14ac:dyDescent="0.2">
      <c r="Z2972" s="4">
        <v>2966</v>
      </c>
      <c r="AA2972" s="4" t="e">
        <f t="shared" si="608"/>
        <v>#N/A</v>
      </c>
      <c r="AB2972" t="e">
        <f t="shared" si="609"/>
        <v>#N/A</v>
      </c>
      <c r="AC2972" t="e">
        <f t="shared" si="610"/>
        <v>#N/A</v>
      </c>
      <c r="AD2972" t="e">
        <f t="shared" si="611"/>
        <v>#N/A</v>
      </c>
      <c r="AE2972" t="e">
        <f t="shared" si="612"/>
        <v>#N/A</v>
      </c>
      <c r="AF2972" t="e">
        <f t="shared" si="613"/>
        <v>#N/A</v>
      </c>
      <c r="AG2972">
        <f t="shared" si="614"/>
        <v>0</v>
      </c>
      <c r="AS2972">
        <v>2966</v>
      </c>
      <c r="AT2972" s="4">
        <f t="shared" si="604"/>
        <v>9</v>
      </c>
      <c r="AU2972">
        <f t="shared" si="605"/>
        <v>0</v>
      </c>
      <c r="AV2972" t="str">
        <f t="shared" si="606"/>
        <v/>
      </c>
      <c r="AW2972" t="str">
        <f t="shared" si="615"/>
        <v/>
      </c>
      <c r="AX2972">
        <f t="shared" si="616"/>
        <v>4.8218877473988799</v>
      </c>
      <c r="AY2972">
        <f t="shared" si="607"/>
        <v>2.3341294320068804</v>
      </c>
    </row>
    <row r="2973" spans="26:51" x14ac:dyDescent="0.2">
      <c r="Z2973" s="4">
        <v>2967</v>
      </c>
      <c r="AA2973" s="4" t="e">
        <f t="shared" si="608"/>
        <v>#N/A</v>
      </c>
      <c r="AB2973" t="e">
        <f t="shared" si="609"/>
        <v>#N/A</v>
      </c>
      <c r="AC2973" t="e">
        <f t="shared" si="610"/>
        <v>#N/A</v>
      </c>
      <c r="AD2973" t="e">
        <f t="shared" si="611"/>
        <v>#N/A</v>
      </c>
      <c r="AE2973" t="e">
        <f t="shared" si="612"/>
        <v>#N/A</v>
      </c>
      <c r="AF2973" t="e">
        <f t="shared" si="613"/>
        <v>#N/A</v>
      </c>
      <c r="AG2973">
        <f t="shared" si="614"/>
        <v>0</v>
      </c>
      <c r="AS2973">
        <v>2967</v>
      </c>
      <c r="AT2973" s="4">
        <f t="shared" si="604"/>
        <v>9</v>
      </c>
      <c r="AU2973">
        <f t="shared" si="605"/>
        <v>0</v>
      </c>
      <c r="AV2973" t="str">
        <f t="shared" si="606"/>
        <v/>
      </c>
      <c r="AW2973" t="str">
        <f t="shared" si="615"/>
        <v/>
      </c>
      <c r="AX2973">
        <f t="shared" si="616"/>
        <v>4.8201078808059643</v>
      </c>
      <c r="AY2973">
        <f t="shared" si="607"/>
        <v>2.3345849572105144</v>
      </c>
    </row>
    <row r="2974" spans="26:51" x14ac:dyDescent="0.2">
      <c r="Z2974" s="4">
        <v>2968</v>
      </c>
      <c r="AA2974" s="4" t="e">
        <f t="shared" si="608"/>
        <v>#N/A</v>
      </c>
      <c r="AB2974" t="e">
        <f t="shared" si="609"/>
        <v>#N/A</v>
      </c>
      <c r="AC2974" t="e">
        <f t="shared" si="610"/>
        <v>#N/A</v>
      </c>
      <c r="AD2974" t="e">
        <f t="shared" si="611"/>
        <v>#N/A</v>
      </c>
      <c r="AE2974" t="e">
        <f t="shared" si="612"/>
        <v>#N/A</v>
      </c>
      <c r="AF2974" t="e">
        <f t="shared" si="613"/>
        <v>#N/A</v>
      </c>
      <c r="AG2974">
        <f t="shared" si="614"/>
        <v>0</v>
      </c>
      <c r="AS2974">
        <v>2968</v>
      </c>
      <c r="AT2974" s="4">
        <f t="shared" si="604"/>
        <v>9</v>
      </c>
      <c r="AU2974">
        <f t="shared" si="605"/>
        <v>0</v>
      </c>
      <c r="AV2974" t="str">
        <f t="shared" si="606"/>
        <v/>
      </c>
      <c r="AW2974" t="str">
        <f t="shared" si="615"/>
        <v/>
      </c>
      <c r="AX2974">
        <f t="shared" si="616"/>
        <v>4.8183283240378332</v>
      </c>
      <c r="AY2974">
        <f t="shared" si="607"/>
        <v>2.3350405809075059</v>
      </c>
    </row>
    <row r="2975" spans="26:51" x14ac:dyDescent="0.2">
      <c r="Z2975" s="4">
        <v>2969</v>
      </c>
      <c r="AA2975" s="4" t="e">
        <f t="shared" si="608"/>
        <v>#N/A</v>
      </c>
      <c r="AB2975" t="e">
        <f t="shared" si="609"/>
        <v>#N/A</v>
      </c>
      <c r="AC2975" t="e">
        <f t="shared" si="610"/>
        <v>#N/A</v>
      </c>
      <c r="AD2975" t="e">
        <f t="shared" si="611"/>
        <v>#N/A</v>
      </c>
      <c r="AE2975" t="e">
        <f t="shared" si="612"/>
        <v>#N/A</v>
      </c>
      <c r="AF2975" t="e">
        <f t="shared" si="613"/>
        <v>#N/A</v>
      </c>
      <c r="AG2975">
        <f t="shared" si="614"/>
        <v>0</v>
      </c>
      <c r="AS2975">
        <v>2969</v>
      </c>
      <c r="AT2975" s="4">
        <f t="shared" si="604"/>
        <v>9</v>
      </c>
      <c r="AU2975">
        <f t="shared" si="605"/>
        <v>0</v>
      </c>
      <c r="AV2975" t="str">
        <f t="shared" si="606"/>
        <v/>
      </c>
      <c r="AW2975" t="str">
        <f t="shared" si="615"/>
        <v/>
      </c>
      <c r="AX2975">
        <f t="shared" si="616"/>
        <v>4.8165490771614534</v>
      </c>
      <c r="AY2975">
        <f t="shared" si="607"/>
        <v>2.3354963030919245</v>
      </c>
    </row>
    <row r="2976" spans="26:51" x14ac:dyDescent="0.2">
      <c r="Z2976" s="4">
        <v>2970</v>
      </c>
      <c r="AA2976" s="4" t="e">
        <f t="shared" si="608"/>
        <v>#N/A</v>
      </c>
      <c r="AB2976" t="e">
        <f t="shared" si="609"/>
        <v>#N/A</v>
      </c>
      <c r="AC2976" t="e">
        <f t="shared" si="610"/>
        <v>#N/A</v>
      </c>
      <c r="AD2976" t="e">
        <f t="shared" si="611"/>
        <v>#N/A</v>
      </c>
      <c r="AE2976" t="e">
        <f t="shared" si="612"/>
        <v>#N/A</v>
      </c>
      <c r="AF2976" t="e">
        <f t="shared" si="613"/>
        <v>#N/A</v>
      </c>
      <c r="AG2976">
        <f t="shared" si="614"/>
        <v>0</v>
      </c>
      <c r="AS2976">
        <v>2970</v>
      </c>
      <c r="AT2976" s="4">
        <f t="shared" si="604"/>
        <v>9</v>
      </c>
      <c r="AU2976">
        <f t="shared" si="605"/>
        <v>0</v>
      </c>
      <c r="AV2976" t="str">
        <f t="shared" si="606"/>
        <v/>
      </c>
      <c r="AW2976" t="str">
        <f t="shared" si="615"/>
        <v/>
      </c>
      <c r="AX2976">
        <f t="shared" si="616"/>
        <v>4.8147701402437892</v>
      </c>
      <c r="AY2976">
        <f t="shared" si="607"/>
        <v>2.3359521237578011</v>
      </c>
    </row>
    <row r="2977" spans="26:51" x14ac:dyDescent="0.2">
      <c r="Z2977" s="4">
        <v>2971</v>
      </c>
      <c r="AA2977" s="4" t="e">
        <f t="shared" si="608"/>
        <v>#N/A</v>
      </c>
      <c r="AB2977" t="e">
        <f t="shared" si="609"/>
        <v>#N/A</v>
      </c>
      <c r="AC2977" t="e">
        <f t="shared" si="610"/>
        <v>#N/A</v>
      </c>
      <c r="AD2977" t="e">
        <f t="shared" si="611"/>
        <v>#N/A</v>
      </c>
      <c r="AE2977" t="e">
        <f t="shared" si="612"/>
        <v>#N/A</v>
      </c>
      <c r="AF2977" t="e">
        <f t="shared" si="613"/>
        <v>#N/A</v>
      </c>
      <c r="AG2977">
        <f t="shared" si="614"/>
        <v>0</v>
      </c>
      <c r="AS2977">
        <v>2971</v>
      </c>
      <c r="AT2977" s="4">
        <f t="shared" si="604"/>
        <v>9</v>
      </c>
      <c r="AU2977">
        <f t="shared" si="605"/>
        <v>0</v>
      </c>
      <c r="AV2977" t="str">
        <f t="shared" si="606"/>
        <v/>
      </c>
      <c r="AW2977" t="str">
        <f t="shared" si="615"/>
        <v/>
      </c>
      <c r="AX2977">
        <f t="shared" si="616"/>
        <v>4.8129915133518004</v>
      </c>
      <c r="AY2977">
        <f t="shared" si="607"/>
        <v>2.3364080428991305</v>
      </c>
    </row>
    <row r="2978" spans="26:51" x14ac:dyDescent="0.2">
      <c r="Z2978" s="4">
        <v>2972</v>
      </c>
      <c r="AA2978" s="4" t="e">
        <f t="shared" si="608"/>
        <v>#N/A</v>
      </c>
      <c r="AB2978" t="e">
        <f t="shared" si="609"/>
        <v>#N/A</v>
      </c>
      <c r="AC2978" t="e">
        <f t="shared" si="610"/>
        <v>#N/A</v>
      </c>
      <c r="AD2978" t="e">
        <f t="shared" si="611"/>
        <v>#N/A</v>
      </c>
      <c r="AE2978" t="e">
        <f t="shared" si="612"/>
        <v>#N/A</v>
      </c>
      <c r="AF2978" t="e">
        <f t="shared" si="613"/>
        <v>#N/A</v>
      </c>
      <c r="AG2978">
        <f t="shared" si="614"/>
        <v>0</v>
      </c>
      <c r="AS2978">
        <v>2972</v>
      </c>
      <c r="AT2978" s="4">
        <f t="shared" si="604"/>
        <v>9</v>
      </c>
      <c r="AU2978">
        <f t="shared" si="605"/>
        <v>0</v>
      </c>
      <c r="AV2978" t="str">
        <f t="shared" si="606"/>
        <v/>
      </c>
      <c r="AW2978" t="str">
        <f t="shared" si="615"/>
        <v/>
      </c>
      <c r="AX2978">
        <f t="shared" si="616"/>
        <v>4.8112131965524432</v>
      </c>
      <c r="AY2978">
        <f t="shared" si="607"/>
        <v>2.3368640605098716</v>
      </c>
    </row>
    <row r="2979" spans="26:51" x14ac:dyDescent="0.2">
      <c r="Z2979" s="4">
        <v>2973</v>
      </c>
      <c r="AA2979" s="4" t="e">
        <f t="shared" si="608"/>
        <v>#N/A</v>
      </c>
      <c r="AB2979" t="e">
        <f t="shared" si="609"/>
        <v>#N/A</v>
      </c>
      <c r="AC2979" t="e">
        <f t="shared" si="610"/>
        <v>#N/A</v>
      </c>
      <c r="AD2979" t="e">
        <f t="shared" si="611"/>
        <v>#N/A</v>
      </c>
      <c r="AE2979" t="e">
        <f t="shared" si="612"/>
        <v>#N/A</v>
      </c>
      <c r="AF2979" t="e">
        <f t="shared" si="613"/>
        <v>#N/A</v>
      </c>
      <c r="AG2979">
        <f t="shared" si="614"/>
        <v>0</v>
      </c>
      <c r="AS2979">
        <v>2973</v>
      </c>
      <c r="AT2979" s="4">
        <f t="shared" si="604"/>
        <v>9</v>
      </c>
      <c r="AU2979">
        <f t="shared" si="605"/>
        <v>0</v>
      </c>
      <c r="AV2979" t="str">
        <f t="shared" si="606"/>
        <v/>
      </c>
      <c r="AW2979" t="str">
        <f t="shared" si="615"/>
        <v/>
      </c>
      <c r="AX2979">
        <f t="shared" si="616"/>
        <v>4.8094351899126675</v>
      </c>
      <c r="AY2979">
        <f t="shared" si="607"/>
        <v>2.337320176583944</v>
      </c>
    </row>
    <row r="2980" spans="26:51" x14ac:dyDescent="0.2">
      <c r="Z2980" s="4">
        <v>2974</v>
      </c>
      <c r="AA2980" s="4" t="e">
        <f t="shared" si="608"/>
        <v>#N/A</v>
      </c>
      <c r="AB2980" t="e">
        <f t="shared" si="609"/>
        <v>#N/A</v>
      </c>
      <c r="AC2980" t="e">
        <f t="shared" si="610"/>
        <v>#N/A</v>
      </c>
      <c r="AD2980" t="e">
        <f t="shared" si="611"/>
        <v>#N/A</v>
      </c>
      <c r="AE2980" t="e">
        <f t="shared" si="612"/>
        <v>#N/A</v>
      </c>
      <c r="AF2980" t="e">
        <f t="shared" si="613"/>
        <v>#N/A</v>
      </c>
      <c r="AG2980">
        <f t="shared" si="614"/>
        <v>0</v>
      </c>
      <c r="AS2980">
        <v>2974</v>
      </c>
      <c r="AT2980" s="4">
        <f t="shared" si="604"/>
        <v>9</v>
      </c>
      <c r="AU2980">
        <f t="shared" si="605"/>
        <v>0</v>
      </c>
      <c r="AV2980" t="str">
        <f t="shared" si="606"/>
        <v/>
      </c>
      <c r="AW2980" t="str">
        <f t="shared" si="615"/>
        <v/>
      </c>
      <c r="AX2980">
        <f t="shared" si="616"/>
        <v>4.8076574934994216</v>
      </c>
      <c r="AY2980">
        <f t="shared" si="607"/>
        <v>2.3377763911152312</v>
      </c>
    </row>
    <row r="2981" spans="26:51" x14ac:dyDescent="0.2">
      <c r="Z2981" s="4">
        <v>2975</v>
      </c>
      <c r="AA2981" s="4" t="e">
        <f t="shared" si="608"/>
        <v>#N/A</v>
      </c>
      <c r="AB2981" t="e">
        <f t="shared" si="609"/>
        <v>#N/A</v>
      </c>
      <c r="AC2981" t="e">
        <f t="shared" si="610"/>
        <v>#N/A</v>
      </c>
      <c r="AD2981" t="e">
        <f t="shared" si="611"/>
        <v>#N/A</v>
      </c>
      <c r="AE2981" t="e">
        <f t="shared" si="612"/>
        <v>#N/A</v>
      </c>
      <c r="AF2981" t="e">
        <f t="shared" si="613"/>
        <v>#N/A</v>
      </c>
      <c r="AG2981">
        <f t="shared" si="614"/>
        <v>0</v>
      </c>
      <c r="AS2981">
        <v>2975</v>
      </c>
      <c r="AT2981" s="4">
        <f t="shared" si="604"/>
        <v>9</v>
      </c>
      <c r="AU2981">
        <f t="shared" si="605"/>
        <v>0</v>
      </c>
      <c r="AV2981" t="str">
        <f t="shared" si="606"/>
        <v/>
      </c>
      <c r="AW2981" t="str">
        <f t="shared" si="615"/>
        <v/>
      </c>
      <c r="AX2981">
        <f t="shared" si="616"/>
        <v>4.8058801073796484</v>
      </c>
      <c r="AY2981">
        <f t="shared" si="607"/>
        <v>2.338232704097579</v>
      </c>
    </row>
    <row r="2982" spans="26:51" x14ac:dyDescent="0.2">
      <c r="Z2982" s="4">
        <v>2976</v>
      </c>
      <c r="AA2982" s="4" t="e">
        <f t="shared" si="608"/>
        <v>#N/A</v>
      </c>
      <c r="AB2982" t="e">
        <f t="shared" si="609"/>
        <v>#N/A</v>
      </c>
      <c r="AC2982" t="e">
        <f t="shared" si="610"/>
        <v>#N/A</v>
      </c>
      <c r="AD2982" t="e">
        <f t="shared" si="611"/>
        <v>#N/A</v>
      </c>
      <c r="AE2982" t="e">
        <f t="shared" si="612"/>
        <v>#N/A</v>
      </c>
      <c r="AF2982" t="e">
        <f t="shared" si="613"/>
        <v>#N/A</v>
      </c>
      <c r="AG2982">
        <f t="shared" si="614"/>
        <v>0</v>
      </c>
      <c r="AS2982">
        <v>2976</v>
      </c>
      <c r="AT2982" s="4">
        <f t="shared" si="604"/>
        <v>9</v>
      </c>
      <c r="AU2982">
        <f t="shared" si="605"/>
        <v>0</v>
      </c>
      <c r="AV2982" t="str">
        <f t="shared" si="606"/>
        <v/>
      </c>
      <c r="AW2982" t="str">
        <f t="shared" si="615"/>
        <v/>
      </c>
      <c r="AX2982">
        <f t="shared" si="616"/>
        <v>4.8041030316202864</v>
      </c>
      <c r="AY2982">
        <f t="shared" si="607"/>
        <v>2.3386891155247964</v>
      </c>
    </row>
    <row r="2983" spans="26:51" x14ac:dyDescent="0.2">
      <c r="Z2983" s="4">
        <v>2977</v>
      </c>
      <c r="AA2983" s="4" t="e">
        <f t="shared" si="608"/>
        <v>#N/A</v>
      </c>
      <c r="AB2983" t="e">
        <f t="shared" si="609"/>
        <v>#N/A</v>
      </c>
      <c r="AC2983" t="e">
        <f t="shared" si="610"/>
        <v>#N/A</v>
      </c>
      <c r="AD2983" t="e">
        <f t="shared" si="611"/>
        <v>#N/A</v>
      </c>
      <c r="AE2983" t="e">
        <f t="shared" si="612"/>
        <v>#N/A</v>
      </c>
      <c r="AF2983" t="e">
        <f t="shared" si="613"/>
        <v>#N/A</v>
      </c>
      <c r="AG2983">
        <f t="shared" si="614"/>
        <v>0</v>
      </c>
      <c r="AS2983">
        <v>2977</v>
      </c>
      <c r="AT2983" s="4">
        <f t="shared" si="604"/>
        <v>9</v>
      </c>
      <c r="AU2983">
        <f t="shared" si="605"/>
        <v>0</v>
      </c>
      <c r="AV2983" t="str">
        <f t="shared" si="606"/>
        <v/>
      </c>
      <c r="AW2983" t="str">
        <f t="shared" si="615"/>
        <v/>
      </c>
      <c r="AX2983">
        <f t="shared" si="616"/>
        <v>4.8023262662882713</v>
      </c>
      <c r="AY2983">
        <f t="shared" si="607"/>
        <v>2.3391456253906555</v>
      </c>
    </row>
    <row r="2984" spans="26:51" x14ac:dyDescent="0.2">
      <c r="Z2984" s="4">
        <v>2978</v>
      </c>
      <c r="AA2984" s="4" t="e">
        <f t="shared" si="608"/>
        <v>#N/A</v>
      </c>
      <c r="AB2984" t="e">
        <f t="shared" si="609"/>
        <v>#N/A</v>
      </c>
      <c r="AC2984" t="e">
        <f t="shared" si="610"/>
        <v>#N/A</v>
      </c>
      <c r="AD2984" t="e">
        <f t="shared" si="611"/>
        <v>#N/A</v>
      </c>
      <c r="AE2984" t="e">
        <f t="shared" si="612"/>
        <v>#N/A</v>
      </c>
      <c r="AF2984" t="e">
        <f t="shared" si="613"/>
        <v>#N/A</v>
      </c>
      <c r="AG2984">
        <f t="shared" si="614"/>
        <v>0</v>
      </c>
      <c r="AS2984">
        <v>2978</v>
      </c>
      <c r="AT2984" s="4">
        <f t="shared" si="604"/>
        <v>9</v>
      </c>
      <c r="AU2984">
        <f t="shared" si="605"/>
        <v>0</v>
      </c>
      <c r="AV2984" t="str">
        <f t="shared" si="606"/>
        <v/>
      </c>
      <c r="AW2984" t="str">
        <f t="shared" si="615"/>
        <v/>
      </c>
      <c r="AX2984">
        <f t="shared" si="616"/>
        <v>4.8005498114505327</v>
      </c>
      <c r="AY2984">
        <f t="shared" si="607"/>
        <v>2.3396022336888893</v>
      </c>
    </row>
    <row r="2985" spans="26:51" x14ac:dyDescent="0.2">
      <c r="Z2985" s="4">
        <v>2979</v>
      </c>
      <c r="AA2985" s="4" t="e">
        <f t="shared" si="608"/>
        <v>#N/A</v>
      </c>
      <c r="AB2985" t="e">
        <f t="shared" si="609"/>
        <v>#N/A</v>
      </c>
      <c r="AC2985" t="e">
        <f t="shared" si="610"/>
        <v>#N/A</v>
      </c>
      <c r="AD2985" t="e">
        <f t="shared" si="611"/>
        <v>#N/A</v>
      </c>
      <c r="AE2985" t="e">
        <f t="shared" si="612"/>
        <v>#N/A</v>
      </c>
      <c r="AF2985" t="e">
        <f t="shared" si="613"/>
        <v>#N/A</v>
      </c>
      <c r="AG2985">
        <f t="shared" si="614"/>
        <v>0</v>
      </c>
      <c r="AS2985">
        <v>2979</v>
      </c>
      <c r="AT2985" s="4">
        <f t="shared" si="604"/>
        <v>9</v>
      </c>
      <c r="AU2985">
        <f t="shared" si="605"/>
        <v>0</v>
      </c>
      <c r="AV2985" t="str">
        <f t="shared" si="606"/>
        <v/>
      </c>
      <c r="AW2985" t="str">
        <f t="shared" si="615"/>
        <v/>
      </c>
      <c r="AX2985">
        <f t="shared" si="616"/>
        <v>4.7987736671739967</v>
      </c>
      <c r="AY2985">
        <f t="shared" si="607"/>
        <v>2.3400589404131953</v>
      </c>
    </row>
    <row r="2986" spans="26:51" x14ac:dyDescent="0.2">
      <c r="Z2986" s="4">
        <v>2980</v>
      </c>
      <c r="AA2986" s="4" t="e">
        <f t="shared" si="608"/>
        <v>#N/A</v>
      </c>
      <c r="AB2986" t="e">
        <f t="shared" si="609"/>
        <v>#N/A</v>
      </c>
      <c r="AC2986" t="e">
        <f t="shared" si="610"/>
        <v>#N/A</v>
      </c>
      <c r="AD2986" t="e">
        <f t="shared" si="611"/>
        <v>#N/A</v>
      </c>
      <c r="AE2986" t="e">
        <f t="shared" si="612"/>
        <v>#N/A</v>
      </c>
      <c r="AF2986" t="e">
        <f t="shared" si="613"/>
        <v>#N/A</v>
      </c>
      <c r="AG2986">
        <f t="shared" si="614"/>
        <v>0</v>
      </c>
      <c r="AS2986">
        <v>2980</v>
      </c>
      <c r="AT2986" s="4">
        <f t="shared" si="604"/>
        <v>9</v>
      </c>
      <c r="AU2986">
        <f t="shared" si="605"/>
        <v>0</v>
      </c>
      <c r="AV2986" t="str">
        <f t="shared" si="606"/>
        <v/>
      </c>
      <c r="AW2986" t="str">
        <f t="shared" si="615"/>
        <v/>
      </c>
      <c r="AX2986">
        <f t="shared" si="616"/>
        <v>4.7969978335255856</v>
      </c>
      <c r="AY2986">
        <f t="shared" si="607"/>
        <v>2.3405157455572332</v>
      </c>
    </row>
    <row r="2987" spans="26:51" x14ac:dyDescent="0.2">
      <c r="Z2987" s="4">
        <v>2981</v>
      </c>
      <c r="AA2987" s="4" t="e">
        <f t="shared" si="608"/>
        <v>#N/A</v>
      </c>
      <c r="AB2987" t="e">
        <f t="shared" si="609"/>
        <v>#N/A</v>
      </c>
      <c r="AC2987" t="e">
        <f t="shared" si="610"/>
        <v>#N/A</v>
      </c>
      <c r="AD2987" t="e">
        <f t="shared" si="611"/>
        <v>#N/A</v>
      </c>
      <c r="AE2987" t="e">
        <f t="shared" si="612"/>
        <v>#N/A</v>
      </c>
      <c r="AF2987" t="e">
        <f t="shared" si="613"/>
        <v>#N/A</v>
      </c>
      <c r="AG2987">
        <f t="shared" si="614"/>
        <v>0</v>
      </c>
      <c r="AS2987">
        <v>2981</v>
      </c>
      <c r="AT2987" s="4">
        <f t="shared" si="604"/>
        <v>9</v>
      </c>
      <c r="AU2987">
        <f t="shared" si="605"/>
        <v>0</v>
      </c>
      <c r="AV2987" t="str">
        <f t="shared" si="606"/>
        <v/>
      </c>
      <c r="AW2987" t="str">
        <f t="shared" si="615"/>
        <v/>
      </c>
      <c r="AX2987">
        <f t="shared" si="616"/>
        <v>4.7952223105722167</v>
      </c>
      <c r="AY2987">
        <f t="shared" si="607"/>
        <v>2.3409726491146232</v>
      </c>
    </row>
    <row r="2988" spans="26:51" x14ac:dyDescent="0.2">
      <c r="Z2988" s="4">
        <v>2982</v>
      </c>
      <c r="AA2988" s="4" t="e">
        <f t="shared" si="608"/>
        <v>#N/A</v>
      </c>
      <c r="AB2988" t="e">
        <f t="shared" si="609"/>
        <v>#N/A</v>
      </c>
      <c r="AC2988" t="e">
        <f t="shared" si="610"/>
        <v>#N/A</v>
      </c>
      <c r="AD2988" t="e">
        <f t="shared" si="611"/>
        <v>#N/A</v>
      </c>
      <c r="AE2988" t="e">
        <f t="shared" si="612"/>
        <v>#N/A</v>
      </c>
      <c r="AF2988" t="e">
        <f t="shared" si="613"/>
        <v>#N/A</v>
      </c>
      <c r="AG2988">
        <f t="shared" si="614"/>
        <v>0</v>
      </c>
      <c r="AS2988">
        <v>2982</v>
      </c>
      <c r="AT2988" s="4">
        <f t="shared" si="604"/>
        <v>9</v>
      </c>
      <c r="AU2988">
        <f t="shared" si="605"/>
        <v>0</v>
      </c>
      <c r="AV2988" t="str">
        <f t="shared" si="606"/>
        <v/>
      </c>
      <c r="AW2988" t="str">
        <f t="shared" si="615"/>
        <v/>
      </c>
      <c r="AX2988">
        <f t="shared" si="616"/>
        <v>4.7934470983808035</v>
      </c>
      <c r="AY2988">
        <f t="shared" si="607"/>
        <v>2.3414296510789514</v>
      </c>
    </row>
    <row r="2989" spans="26:51" x14ac:dyDescent="0.2">
      <c r="Z2989" s="4">
        <v>2983</v>
      </c>
      <c r="AA2989" s="4" t="e">
        <f t="shared" si="608"/>
        <v>#N/A</v>
      </c>
      <c r="AB2989" t="e">
        <f t="shared" si="609"/>
        <v>#N/A</v>
      </c>
      <c r="AC2989" t="e">
        <f t="shared" si="610"/>
        <v>#N/A</v>
      </c>
      <c r="AD2989" t="e">
        <f t="shared" si="611"/>
        <v>#N/A</v>
      </c>
      <c r="AE2989" t="e">
        <f t="shared" si="612"/>
        <v>#N/A</v>
      </c>
      <c r="AF2989" t="e">
        <f t="shared" si="613"/>
        <v>#N/A</v>
      </c>
      <c r="AG2989">
        <f t="shared" si="614"/>
        <v>0</v>
      </c>
      <c r="AS2989">
        <v>2983</v>
      </c>
      <c r="AT2989" s="4">
        <f t="shared" si="604"/>
        <v>9</v>
      </c>
      <c r="AU2989">
        <f t="shared" si="605"/>
        <v>0</v>
      </c>
      <c r="AV2989" t="str">
        <f t="shared" si="606"/>
        <v/>
      </c>
      <c r="AW2989" t="str">
        <f t="shared" si="615"/>
        <v/>
      </c>
      <c r="AX2989">
        <f t="shared" si="616"/>
        <v>4.7916721970182543</v>
      </c>
      <c r="AY2989">
        <f t="shared" si="607"/>
        <v>2.3418867514437638</v>
      </c>
    </row>
    <row r="2990" spans="26:51" x14ac:dyDescent="0.2">
      <c r="Z2990" s="4">
        <v>2984</v>
      </c>
      <c r="AA2990" s="4" t="e">
        <f t="shared" si="608"/>
        <v>#N/A</v>
      </c>
      <c r="AB2990" t="e">
        <f t="shared" si="609"/>
        <v>#N/A</v>
      </c>
      <c r="AC2990" t="e">
        <f t="shared" si="610"/>
        <v>#N/A</v>
      </c>
      <c r="AD2990" t="e">
        <f t="shared" si="611"/>
        <v>#N/A</v>
      </c>
      <c r="AE2990" t="e">
        <f t="shared" si="612"/>
        <v>#N/A</v>
      </c>
      <c r="AF2990" t="e">
        <f t="shared" si="613"/>
        <v>#N/A</v>
      </c>
      <c r="AG2990">
        <f t="shared" si="614"/>
        <v>0</v>
      </c>
      <c r="AS2990">
        <v>2984</v>
      </c>
      <c r="AT2990" s="4">
        <f t="shared" si="604"/>
        <v>9</v>
      </c>
      <c r="AU2990">
        <f t="shared" si="605"/>
        <v>0</v>
      </c>
      <c r="AV2990" t="str">
        <f t="shared" si="606"/>
        <v/>
      </c>
      <c r="AW2990" t="str">
        <f t="shared" si="615"/>
        <v/>
      </c>
      <c r="AX2990">
        <f t="shared" si="616"/>
        <v>4.7898976065514738</v>
      </c>
      <c r="AY2990">
        <f t="shared" si="607"/>
        <v>2.34234395020257</v>
      </c>
    </row>
    <row r="2991" spans="26:51" x14ac:dyDescent="0.2">
      <c r="Z2991" s="4">
        <v>2985</v>
      </c>
      <c r="AA2991" s="4" t="e">
        <f t="shared" si="608"/>
        <v>#N/A</v>
      </c>
      <c r="AB2991" t="e">
        <f t="shared" si="609"/>
        <v>#N/A</v>
      </c>
      <c r="AC2991" t="e">
        <f t="shared" si="610"/>
        <v>#N/A</v>
      </c>
      <c r="AD2991" t="e">
        <f t="shared" si="611"/>
        <v>#N/A</v>
      </c>
      <c r="AE2991" t="e">
        <f t="shared" si="612"/>
        <v>#N/A</v>
      </c>
      <c r="AF2991" t="e">
        <f t="shared" si="613"/>
        <v>#N/A</v>
      </c>
      <c r="AG2991">
        <f t="shared" si="614"/>
        <v>0</v>
      </c>
      <c r="AS2991">
        <v>2985</v>
      </c>
      <c r="AT2991" s="4">
        <f t="shared" si="604"/>
        <v>9</v>
      </c>
      <c r="AU2991">
        <f t="shared" si="605"/>
        <v>0</v>
      </c>
      <c r="AV2991" t="str">
        <f t="shared" si="606"/>
        <v/>
      </c>
      <c r="AW2991" t="str">
        <f t="shared" si="615"/>
        <v/>
      </c>
      <c r="AX2991">
        <f t="shared" si="616"/>
        <v>4.7881233270473613</v>
      </c>
      <c r="AY2991">
        <f t="shared" si="607"/>
        <v>2.3428012473488424</v>
      </c>
    </row>
    <row r="2992" spans="26:51" x14ac:dyDescent="0.2">
      <c r="Z2992" s="4">
        <v>2986</v>
      </c>
      <c r="AA2992" s="4" t="e">
        <f t="shared" si="608"/>
        <v>#N/A</v>
      </c>
      <c r="AB2992" t="e">
        <f t="shared" si="609"/>
        <v>#N/A</v>
      </c>
      <c r="AC2992" t="e">
        <f t="shared" si="610"/>
        <v>#N/A</v>
      </c>
      <c r="AD2992" t="e">
        <f t="shared" si="611"/>
        <v>#N/A</v>
      </c>
      <c r="AE2992" t="e">
        <f t="shared" si="612"/>
        <v>#N/A</v>
      </c>
      <c r="AF2992" t="e">
        <f t="shared" si="613"/>
        <v>#N/A</v>
      </c>
      <c r="AG2992">
        <f t="shared" si="614"/>
        <v>0</v>
      </c>
      <c r="AS2992">
        <v>2986</v>
      </c>
      <c r="AT2992" s="4">
        <f t="shared" si="604"/>
        <v>9</v>
      </c>
      <c r="AU2992">
        <f t="shared" si="605"/>
        <v>0</v>
      </c>
      <c r="AV2992" t="str">
        <f t="shared" si="606"/>
        <v/>
      </c>
      <c r="AW2992" t="str">
        <f t="shared" si="615"/>
        <v/>
      </c>
      <c r="AX2992">
        <f t="shared" si="616"/>
        <v>4.7863493585728136</v>
      </c>
      <c r="AY2992">
        <f t="shared" si="607"/>
        <v>2.3432586428760134</v>
      </c>
    </row>
    <row r="2993" spans="26:51" x14ac:dyDescent="0.2">
      <c r="Z2993" s="4">
        <v>2987</v>
      </c>
      <c r="AA2993" s="4" t="e">
        <f t="shared" si="608"/>
        <v>#N/A</v>
      </c>
      <c r="AB2993" t="e">
        <f t="shared" si="609"/>
        <v>#N/A</v>
      </c>
      <c r="AC2993" t="e">
        <f t="shared" si="610"/>
        <v>#N/A</v>
      </c>
      <c r="AD2993" t="e">
        <f t="shared" si="611"/>
        <v>#N/A</v>
      </c>
      <c r="AE2993" t="e">
        <f t="shared" si="612"/>
        <v>#N/A</v>
      </c>
      <c r="AF2993" t="e">
        <f t="shared" si="613"/>
        <v>#N/A</v>
      </c>
      <c r="AG2993">
        <f t="shared" si="614"/>
        <v>0</v>
      </c>
      <c r="AS2993">
        <v>2987</v>
      </c>
      <c r="AT2993" s="4">
        <f t="shared" si="604"/>
        <v>9</v>
      </c>
      <c r="AU2993">
        <f t="shared" si="605"/>
        <v>0</v>
      </c>
      <c r="AV2993" t="str">
        <f t="shared" si="606"/>
        <v/>
      </c>
      <c r="AW2993" t="str">
        <f t="shared" si="615"/>
        <v/>
      </c>
      <c r="AX2993">
        <f t="shared" si="616"/>
        <v>4.7845757011947203</v>
      </c>
      <c r="AY2993">
        <f t="shared" si="607"/>
        <v>2.3437161367774815</v>
      </c>
    </row>
    <row r="2994" spans="26:51" x14ac:dyDescent="0.2">
      <c r="Z2994" s="4">
        <v>2988</v>
      </c>
      <c r="AA2994" s="4" t="e">
        <f t="shared" si="608"/>
        <v>#N/A</v>
      </c>
      <c r="AB2994" t="e">
        <f t="shared" si="609"/>
        <v>#N/A</v>
      </c>
      <c r="AC2994" t="e">
        <f t="shared" si="610"/>
        <v>#N/A</v>
      </c>
      <c r="AD2994" t="e">
        <f t="shared" si="611"/>
        <v>#N/A</v>
      </c>
      <c r="AE2994" t="e">
        <f t="shared" si="612"/>
        <v>#N/A</v>
      </c>
      <c r="AF2994" t="e">
        <f t="shared" si="613"/>
        <v>#N/A</v>
      </c>
      <c r="AG2994">
        <f t="shared" si="614"/>
        <v>0</v>
      </c>
      <c r="AS2994">
        <v>2988</v>
      </c>
      <c r="AT2994" s="4">
        <f t="shared" si="604"/>
        <v>9</v>
      </c>
      <c r="AU2994">
        <f t="shared" si="605"/>
        <v>0</v>
      </c>
      <c r="AV2994" t="str">
        <f t="shared" si="606"/>
        <v/>
      </c>
      <c r="AW2994" t="str">
        <f t="shared" si="615"/>
        <v/>
      </c>
      <c r="AX2994">
        <f t="shared" si="616"/>
        <v>4.7828023549799692</v>
      </c>
      <c r="AY2994">
        <f t="shared" si="607"/>
        <v>2.344173729046604</v>
      </c>
    </row>
    <row r="2995" spans="26:51" x14ac:dyDescent="0.2">
      <c r="Z2995" s="4">
        <v>2989</v>
      </c>
      <c r="AA2995" s="4" t="e">
        <f t="shared" si="608"/>
        <v>#N/A</v>
      </c>
      <c r="AB2995" t="e">
        <f t="shared" si="609"/>
        <v>#N/A</v>
      </c>
      <c r="AC2995" t="e">
        <f t="shared" si="610"/>
        <v>#N/A</v>
      </c>
      <c r="AD2995" t="e">
        <f t="shared" si="611"/>
        <v>#N/A</v>
      </c>
      <c r="AE2995" t="e">
        <f t="shared" si="612"/>
        <v>#N/A</v>
      </c>
      <c r="AF2995" t="e">
        <f t="shared" si="613"/>
        <v>#N/A</v>
      </c>
      <c r="AG2995">
        <f t="shared" si="614"/>
        <v>0</v>
      </c>
      <c r="AS2995">
        <v>2989</v>
      </c>
      <c r="AT2995" s="4">
        <f t="shared" si="604"/>
        <v>9</v>
      </c>
      <c r="AU2995">
        <f t="shared" si="605"/>
        <v>0</v>
      </c>
      <c r="AV2995" t="str">
        <f t="shared" si="606"/>
        <v/>
      </c>
      <c r="AW2995" t="str">
        <f t="shared" si="615"/>
        <v/>
      </c>
      <c r="AX2995">
        <f t="shared" si="616"/>
        <v>4.7810293199954419</v>
      </c>
      <c r="AY2995">
        <f t="shared" si="607"/>
        <v>2.344631419676702</v>
      </c>
    </row>
    <row r="2996" spans="26:51" x14ac:dyDescent="0.2">
      <c r="Z2996" s="4">
        <v>2990</v>
      </c>
      <c r="AA2996" s="4" t="e">
        <f t="shared" si="608"/>
        <v>#N/A</v>
      </c>
      <c r="AB2996" t="e">
        <f t="shared" si="609"/>
        <v>#N/A</v>
      </c>
      <c r="AC2996" t="e">
        <f t="shared" si="610"/>
        <v>#N/A</v>
      </c>
      <c r="AD2996" t="e">
        <f t="shared" si="611"/>
        <v>#N/A</v>
      </c>
      <c r="AE2996" t="e">
        <f t="shared" si="612"/>
        <v>#N/A</v>
      </c>
      <c r="AF2996" t="e">
        <f t="shared" si="613"/>
        <v>#N/A</v>
      </c>
      <c r="AG2996">
        <f t="shared" si="614"/>
        <v>0</v>
      </c>
      <c r="AS2996">
        <v>2990</v>
      </c>
      <c r="AT2996" s="4">
        <f t="shared" si="604"/>
        <v>9</v>
      </c>
      <c r="AU2996">
        <f t="shared" si="605"/>
        <v>0</v>
      </c>
      <c r="AV2996" t="str">
        <f t="shared" si="606"/>
        <v/>
      </c>
      <c r="AW2996" t="str">
        <f t="shared" si="615"/>
        <v/>
      </c>
      <c r="AX2996">
        <f t="shared" si="616"/>
        <v>4.7792565963080156</v>
      </c>
      <c r="AY2996">
        <f t="shared" si="607"/>
        <v>2.3450892086610593</v>
      </c>
    </row>
    <row r="2997" spans="26:51" x14ac:dyDescent="0.2">
      <c r="Z2997" s="4">
        <v>2991</v>
      </c>
      <c r="AA2997" s="4" t="e">
        <f t="shared" si="608"/>
        <v>#N/A</v>
      </c>
      <c r="AB2997" t="e">
        <f t="shared" si="609"/>
        <v>#N/A</v>
      </c>
      <c r="AC2997" t="e">
        <f t="shared" si="610"/>
        <v>#N/A</v>
      </c>
      <c r="AD2997" t="e">
        <f t="shared" si="611"/>
        <v>#N/A</v>
      </c>
      <c r="AE2997" t="e">
        <f t="shared" si="612"/>
        <v>#N/A</v>
      </c>
      <c r="AF2997" t="e">
        <f t="shared" si="613"/>
        <v>#N/A</v>
      </c>
      <c r="AG2997">
        <f t="shared" si="614"/>
        <v>0</v>
      </c>
      <c r="AS2997">
        <v>2991</v>
      </c>
      <c r="AT2997" s="4">
        <f t="shared" si="604"/>
        <v>9</v>
      </c>
      <c r="AU2997">
        <f t="shared" si="605"/>
        <v>0</v>
      </c>
      <c r="AV2997" t="str">
        <f t="shared" si="606"/>
        <v/>
      </c>
      <c r="AW2997" t="str">
        <f t="shared" si="615"/>
        <v/>
      </c>
      <c r="AX2997">
        <f t="shared" si="616"/>
        <v>4.777484183984563</v>
      </c>
      <c r="AY2997">
        <f t="shared" si="607"/>
        <v>2.3455470959929219</v>
      </c>
    </row>
    <row r="2998" spans="26:51" x14ac:dyDescent="0.2">
      <c r="Z2998" s="4">
        <v>2992</v>
      </c>
      <c r="AA2998" s="4" t="e">
        <f t="shared" si="608"/>
        <v>#N/A</v>
      </c>
      <c r="AB2998" t="e">
        <f t="shared" si="609"/>
        <v>#N/A</v>
      </c>
      <c r="AC2998" t="e">
        <f t="shared" si="610"/>
        <v>#N/A</v>
      </c>
      <c r="AD2998" t="e">
        <f t="shared" si="611"/>
        <v>#N/A</v>
      </c>
      <c r="AE2998" t="e">
        <f t="shared" si="612"/>
        <v>#N/A</v>
      </c>
      <c r="AF2998" t="e">
        <f t="shared" si="613"/>
        <v>#N/A</v>
      </c>
      <c r="AG2998">
        <f t="shared" si="614"/>
        <v>0</v>
      </c>
      <c r="AS2998">
        <v>2992</v>
      </c>
      <c r="AT2998" s="4">
        <f t="shared" si="604"/>
        <v>9</v>
      </c>
      <c r="AU2998">
        <f t="shared" si="605"/>
        <v>0</v>
      </c>
      <c r="AV2998" t="str">
        <f t="shared" si="606"/>
        <v/>
      </c>
      <c r="AW2998" t="str">
        <f t="shared" si="615"/>
        <v/>
      </c>
      <c r="AX2998">
        <f t="shared" si="616"/>
        <v>4.7757120830919533</v>
      </c>
      <c r="AY2998">
        <f t="shared" si="607"/>
        <v>2.346005081665496</v>
      </c>
    </row>
    <row r="2999" spans="26:51" x14ac:dyDescent="0.2">
      <c r="Z2999" s="4">
        <v>2993</v>
      </c>
      <c r="AA2999" s="4" t="e">
        <f t="shared" si="608"/>
        <v>#N/A</v>
      </c>
      <c r="AB2999" t="e">
        <f t="shared" si="609"/>
        <v>#N/A</v>
      </c>
      <c r="AC2999" t="e">
        <f t="shared" si="610"/>
        <v>#N/A</v>
      </c>
      <c r="AD2999" t="e">
        <f t="shared" si="611"/>
        <v>#N/A</v>
      </c>
      <c r="AE2999" t="e">
        <f t="shared" si="612"/>
        <v>#N/A</v>
      </c>
      <c r="AF2999" t="e">
        <f t="shared" si="613"/>
        <v>#N/A</v>
      </c>
      <c r="AG2999">
        <f t="shared" si="614"/>
        <v>0</v>
      </c>
      <c r="AS2999">
        <v>2993</v>
      </c>
      <c r="AT2999" s="4">
        <f t="shared" si="604"/>
        <v>9</v>
      </c>
      <c r="AU2999">
        <f t="shared" si="605"/>
        <v>0</v>
      </c>
      <c r="AV2999" t="str">
        <f t="shared" si="606"/>
        <v/>
      </c>
      <c r="AW2999" t="str">
        <f t="shared" si="615"/>
        <v/>
      </c>
      <c r="AX2999">
        <f t="shared" si="616"/>
        <v>4.7739402936970485</v>
      </c>
      <c r="AY2999">
        <f t="shared" si="607"/>
        <v>2.346463165671953</v>
      </c>
    </row>
    <row r="3000" spans="26:51" x14ac:dyDescent="0.2">
      <c r="Z3000" s="4">
        <v>2994</v>
      </c>
      <c r="AA3000" s="4" t="e">
        <f t="shared" si="608"/>
        <v>#N/A</v>
      </c>
      <c r="AB3000" t="e">
        <f t="shared" si="609"/>
        <v>#N/A</v>
      </c>
      <c r="AC3000" t="e">
        <f t="shared" si="610"/>
        <v>#N/A</v>
      </c>
      <c r="AD3000" t="e">
        <f t="shared" si="611"/>
        <v>#N/A</v>
      </c>
      <c r="AE3000" t="e">
        <f t="shared" si="612"/>
        <v>#N/A</v>
      </c>
      <c r="AF3000" t="e">
        <f t="shared" si="613"/>
        <v>#N/A</v>
      </c>
      <c r="AG3000">
        <f t="shared" si="614"/>
        <v>0</v>
      </c>
      <c r="AS3000">
        <v>2994</v>
      </c>
      <c r="AT3000" s="4">
        <f t="shared" si="604"/>
        <v>9</v>
      </c>
      <c r="AU3000">
        <f t="shared" si="605"/>
        <v>0</v>
      </c>
      <c r="AV3000" t="str">
        <f t="shared" si="606"/>
        <v/>
      </c>
      <c r="AW3000" t="str">
        <f t="shared" si="615"/>
        <v/>
      </c>
      <c r="AX3000">
        <f t="shared" si="616"/>
        <v>4.772168815866709</v>
      </c>
      <c r="AY3000">
        <f t="shared" si="607"/>
        <v>2.3469213480054241</v>
      </c>
    </row>
    <row r="3001" spans="26:51" x14ac:dyDescent="0.2">
      <c r="Z3001" s="4">
        <v>2995</v>
      </c>
      <c r="AA3001" s="4" t="e">
        <f t="shared" si="608"/>
        <v>#N/A</v>
      </c>
      <c r="AB3001" t="e">
        <f t="shared" si="609"/>
        <v>#N/A</v>
      </c>
      <c r="AC3001" t="e">
        <f t="shared" si="610"/>
        <v>#N/A</v>
      </c>
      <c r="AD3001" t="e">
        <f t="shared" si="611"/>
        <v>#N/A</v>
      </c>
      <c r="AE3001" t="e">
        <f t="shared" si="612"/>
        <v>#N/A</v>
      </c>
      <c r="AF3001" t="e">
        <f t="shared" si="613"/>
        <v>#N/A</v>
      </c>
      <c r="AG3001">
        <f t="shared" si="614"/>
        <v>0</v>
      </c>
      <c r="AS3001">
        <v>2995</v>
      </c>
      <c r="AT3001" s="4">
        <f t="shared" si="604"/>
        <v>9</v>
      </c>
      <c r="AU3001">
        <f t="shared" si="605"/>
        <v>0</v>
      </c>
      <c r="AV3001" t="str">
        <f t="shared" si="606"/>
        <v/>
      </c>
      <c r="AW3001" t="str">
        <f t="shared" si="615"/>
        <v/>
      </c>
      <c r="AX3001">
        <f t="shared" si="616"/>
        <v>4.7703976496677889</v>
      </c>
      <c r="AY3001">
        <f t="shared" si="607"/>
        <v>2.3473796286590027</v>
      </c>
    </row>
    <row r="3002" spans="26:51" x14ac:dyDescent="0.2">
      <c r="Z3002" s="4">
        <v>2996</v>
      </c>
      <c r="AA3002" s="4" t="e">
        <f t="shared" si="608"/>
        <v>#N/A</v>
      </c>
      <c r="AB3002" t="e">
        <f t="shared" si="609"/>
        <v>#N/A</v>
      </c>
      <c r="AC3002" t="e">
        <f t="shared" si="610"/>
        <v>#N/A</v>
      </c>
      <c r="AD3002" t="e">
        <f t="shared" si="611"/>
        <v>#N/A</v>
      </c>
      <c r="AE3002" t="e">
        <f t="shared" si="612"/>
        <v>#N/A</v>
      </c>
      <c r="AF3002" t="e">
        <f t="shared" si="613"/>
        <v>#N/A</v>
      </c>
      <c r="AG3002">
        <f t="shared" si="614"/>
        <v>0</v>
      </c>
      <c r="AS3002">
        <v>2996</v>
      </c>
      <c r="AT3002" s="4">
        <f t="shared" si="604"/>
        <v>9</v>
      </c>
      <c r="AU3002">
        <f t="shared" si="605"/>
        <v>0</v>
      </c>
      <c r="AV3002" t="str">
        <f t="shared" si="606"/>
        <v/>
      </c>
      <c r="AW3002" t="str">
        <f t="shared" si="615"/>
        <v/>
      </c>
      <c r="AX3002">
        <f t="shared" si="616"/>
        <v>4.7686267951671368</v>
      </c>
      <c r="AY3002">
        <f t="shared" si="607"/>
        <v>2.3478380076257461</v>
      </c>
    </row>
    <row r="3003" spans="26:51" x14ac:dyDescent="0.2">
      <c r="Z3003" s="4">
        <v>2997</v>
      </c>
      <c r="AA3003" s="4" t="e">
        <f t="shared" si="608"/>
        <v>#N/A</v>
      </c>
      <c r="AB3003" t="e">
        <f t="shared" si="609"/>
        <v>#N/A</v>
      </c>
      <c r="AC3003" t="e">
        <f t="shared" si="610"/>
        <v>#N/A</v>
      </c>
      <c r="AD3003" t="e">
        <f t="shared" si="611"/>
        <v>#N/A</v>
      </c>
      <c r="AE3003" t="e">
        <f t="shared" si="612"/>
        <v>#N/A</v>
      </c>
      <c r="AF3003" t="e">
        <f t="shared" si="613"/>
        <v>#N/A</v>
      </c>
      <c r="AG3003">
        <f t="shared" si="614"/>
        <v>0</v>
      </c>
      <c r="AS3003">
        <v>2997</v>
      </c>
      <c r="AT3003" s="4">
        <f t="shared" si="604"/>
        <v>9</v>
      </c>
      <c r="AU3003">
        <f t="shared" si="605"/>
        <v>0</v>
      </c>
      <c r="AV3003" t="str">
        <f t="shared" si="606"/>
        <v/>
      </c>
      <c r="AW3003" t="str">
        <f t="shared" si="615"/>
        <v/>
      </c>
      <c r="AX3003">
        <f t="shared" si="616"/>
        <v>4.7668562524315981</v>
      </c>
      <c r="AY3003">
        <f t="shared" si="607"/>
        <v>2.3482964848986718</v>
      </c>
    </row>
    <row r="3004" spans="26:51" x14ac:dyDescent="0.2">
      <c r="Z3004" s="4">
        <v>2998</v>
      </c>
      <c r="AA3004" s="4" t="e">
        <f t="shared" si="608"/>
        <v>#N/A</v>
      </c>
      <c r="AB3004" t="e">
        <f t="shared" si="609"/>
        <v>#N/A</v>
      </c>
      <c r="AC3004" t="e">
        <f t="shared" si="610"/>
        <v>#N/A</v>
      </c>
      <c r="AD3004" t="e">
        <f t="shared" si="611"/>
        <v>#N/A</v>
      </c>
      <c r="AE3004" t="e">
        <f t="shared" si="612"/>
        <v>#N/A</v>
      </c>
      <c r="AF3004" t="e">
        <f t="shared" si="613"/>
        <v>#N/A</v>
      </c>
      <c r="AG3004">
        <f t="shared" si="614"/>
        <v>0</v>
      </c>
      <c r="AS3004">
        <v>2998</v>
      </c>
      <c r="AT3004" s="4">
        <f t="shared" si="604"/>
        <v>9</v>
      </c>
      <c r="AU3004">
        <f t="shared" si="605"/>
        <v>0</v>
      </c>
      <c r="AV3004" t="str">
        <f t="shared" si="606"/>
        <v/>
      </c>
      <c r="AW3004" t="str">
        <f t="shared" si="615"/>
        <v/>
      </c>
      <c r="AX3004">
        <f t="shared" si="616"/>
        <v>4.7650860215280124</v>
      </c>
      <c r="AY3004">
        <f t="shared" si="607"/>
        <v>2.3487550604707601</v>
      </c>
    </row>
    <row r="3005" spans="26:51" x14ac:dyDescent="0.2">
      <c r="Z3005" s="4">
        <v>2999</v>
      </c>
      <c r="AA3005" s="4" t="e">
        <f t="shared" si="608"/>
        <v>#N/A</v>
      </c>
      <c r="AB3005" t="e">
        <f t="shared" si="609"/>
        <v>#N/A</v>
      </c>
      <c r="AC3005" t="e">
        <f t="shared" si="610"/>
        <v>#N/A</v>
      </c>
      <c r="AD3005" t="e">
        <f t="shared" si="611"/>
        <v>#N/A</v>
      </c>
      <c r="AE3005" t="e">
        <f t="shared" si="612"/>
        <v>#N/A</v>
      </c>
      <c r="AF3005" t="e">
        <f t="shared" si="613"/>
        <v>#N/A</v>
      </c>
      <c r="AG3005">
        <f t="shared" si="614"/>
        <v>0</v>
      </c>
      <c r="AS3005">
        <v>2999</v>
      </c>
      <c r="AT3005" s="4">
        <f t="shared" si="604"/>
        <v>9</v>
      </c>
      <c r="AU3005">
        <f t="shared" si="605"/>
        <v>0</v>
      </c>
      <c r="AV3005" t="str">
        <f t="shared" si="606"/>
        <v/>
      </c>
      <c r="AW3005" t="str">
        <f t="shared" si="615"/>
        <v/>
      </c>
      <c r="AX3005">
        <f t="shared" si="616"/>
        <v>4.7633161025232162</v>
      </c>
      <c r="AY3005">
        <f t="shared" si="607"/>
        <v>2.3492137343349517</v>
      </c>
    </row>
    <row r="3006" spans="26:51" x14ac:dyDescent="0.2">
      <c r="Z3006" s="4">
        <v>3000</v>
      </c>
      <c r="AA3006" s="4">
        <f t="shared" si="608"/>
        <v>3000</v>
      </c>
      <c r="AB3006">
        <f t="shared" si="609"/>
        <v>1000</v>
      </c>
      <c r="AC3006">
        <f t="shared" si="610"/>
        <v>1</v>
      </c>
      <c r="AD3006">
        <f t="shared" si="611"/>
        <v>1</v>
      </c>
      <c r="AE3006">
        <f t="shared" si="612"/>
        <v>3000</v>
      </c>
      <c r="AF3006">
        <f t="shared" si="613"/>
        <v>3060</v>
      </c>
      <c r="AG3006">
        <f t="shared" si="614"/>
        <v>0</v>
      </c>
      <c r="AS3006">
        <v>3000</v>
      </c>
      <c r="AT3006" s="4">
        <f t="shared" si="604"/>
        <v>9</v>
      </c>
      <c r="AU3006">
        <f t="shared" si="605"/>
        <v>0</v>
      </c>
      <c r="AV3006" t="str">
        <f t="shared" si="606"/>
        <v/>
      </c>
      <c r="AW3006" t="str">
        <f t="shared" si="615"/>
        <v/>
      </c>
      <c r="AX3006">
        <f t="shared" si="616"/>
        <v>4.7615464954840387</v>
      </c>
      <c r="AY3006">
        <f t="shared" si="607"/>
        <v>2.3496725064841528</v>
      </c>
    </row>
    <row r="3007" spans="26:51" x14ac:dyDescent="0.2">
      <c r="Z3007" s="4">
        <v>3001</v>
      </c>
      <c r="AA3007" s="4" t="e">
        <f t="shared" si="608"/>
        <v>#N/A</v>
      </c>
      <c r="AB3007" t="e">
        <f t="shared" si="609"/>
        <v>#N/A</v>
      </c>
      <c r="AC3007" t="e">
        <f t="shared" si="610"/>
        <v>#N/A</v>
      </c>
      <c r="AD3007" t="e">
        <f t="shared" si="611"/>
        <v>#N/A</v>
      </c>
      <c r="AE3007" t="e">
        <f t="shared" si="612"/>
        <v>#N/A</v>
      </c>
      <c r="AF3007" t="e">
        <f t="shared" si="613"/>
        <v>#N/A</v>
      </c>
      <c r="AG3007">
        <f t="shared" si="614"/>
        <v>0</v>
      </c>
      <c r="AS3007">
        <v>3001</v>
      </c>
      <c r="AT3007" s="4">
        <f t="shared" si="604"/>
        <v>9</v>
      </c>
      <c r="AU3007">
        <f t="shared" si="605"/>
        <v>0</v>
      </c>
      <c r="AV3007" t="str">
        <f t="shared" si="606"/>
        <v/>
      </c>
      <c r="AW3007" t="str">
        <f t="shared" si="615"/>
        <v/>
      </c>
      <c r="AX3007">
        <f t="shared" si="616"/>
        <v>4.7597772004773065</v>
      </c>
      <c r="AY3007">
        <f t="shared" si="607"/>
        <v>2.3501313769112264</v>
      </c>
    </row>
    <row r="3008" spans="26:51" x14ac:dyDescent="0.2">
      <c r="Z3008" s="4">
        <v>3002</v>
      </c>
      <c r="AA3008" s="4" t="e">
        <f t="shared" si="608"/>
        <v>#N/A</v>
      </c>
      <c r="AB3008" t="e">
        <f t="shared" si="609"/>
        <v>#N/A</v>
      </c>
      <c r="AC3008" t="e">
        <f t="shared" si="610"/>
        <v>#N/A</v>
      </c>
      <c r="AD3008" t="e">
        <f t="shared" si="611"/>
        <v>#N/A</v>
      </c>
      <c r="AE3008" t="e">
        <f t="shared" si="612"/>
        <v>#N/A</v>
      </c>
      <c r="AF3008" t="e">
        <f t="shared" si="613"/>
        <v>#N/A</v>
      </c>
      <c r="AG3008">
        <f t="shared" si="614"/>
        <v>0</v>
      </c>
      <c r="AS3008">
        <v>3002</v>
      </c>
      <c r="AT3008" s="4">
        <f t="shared" si="604"/>
        <v>9</v>
      </c>
      <c r="AU3008">
        <f t="shared" si="605"/>
        <v>0</v>
      </c>
      <c r="AV3008" t="str">
        <f t="shared" si="606"/>
        <v/>
      </c>
      <c r="AW3008" t="str">
        <f t="shared" si="615"/>
        <v/>
      </c>
      <c r="AX3008">
        <f t="shared" si="616"/>
        <v>4.7580082175698397</v>
      </c>
      <c r="AY3008">
        <f t="shared" si="607"/>
        <v>2.3505903456090023</v>
      </c>
    </row>
    <row r="3009" spans="26:51" x14ac:dyDescent="0.2">
      <c r="Z3009" s="4">
        <v>3003</v>
      </c>
      <c r="AA3009" s="4" t="e">
        <f t="shared" si="608"/>
        <v>#N/A</v>
      </c>
      <c r="AB3009" t="e">
        <f t="shared" si="609"/>
        <v>#N/A</v>
      </c>
      <c r="AC3009" t="e">
        <f t="shared" si="610"/>
        <v>#N/A</v>
      </c>
      <c r="AD3009" t="e">
        <f t="shared" si="611"/>
        <v>#N/A</v>
      </c>
      <c r="AE3009" t="e">
        <f t="shared" si="612"/>
        <v>#N/A</v>
      </c>
      <c r="AF3009" t="e">
        <f t="shared" si="613"/>
        <v>#N/A</v>
      </c>
      <c r="AG3009">
        <f t="shared" si="614"/>
        <v>0</v>
      </c>
      <c r="AS3009">
        <v>3003</v>
      </c>
      <c r="AT3009" s="4">
        <f t="shared" si="604"/>
        <v>9</v>
      </c>
      <c r="AU3009">
        <f t="shared" si="605"/>
        <v>0</v>
      </c>
      <c r="AV3009" t="str">
        <f t="shared" si="606"/>
        <v/>
      </c>
      <c r="AW3009" t="str">
        <f t="shared" si="615"/>
        <v/>
      </c>
      <c r="AX3009">
        <f t="shared" si="616"/>
        <v>4.7562395468284544</v>
      </c>
      <c r="AY3009">
        <f t="shared" si="607"/>
        <v>2.3510494125702679</v>
      </c>
    </row>
    <row r="3010" spans="26:51" x14ac:dyDescent="0.2">
      <c r="Z3010" s="4">
        <v>3004</v>
      </c>
      <c r="AA3010" s="4" t="e">
        <f t="shared" si="608"/>
        <v>#N/A</v>
      </c>
      <c r="AB3010" t="e">
        <f t="shared" si="609"/>
        <v>#N/A</v>
      </c>
      <c r="AC3010" t="e">
        <f t="shared" si="610"/>
        <v>#N/A</v>
      </c>
      <c r="AD3010" t="e">
        <f t="shared" si="611"/>
        <v>#N/A</v>
      </c>
      <c r="AE3010" t="e">
        <f t="shared" si="612"/>
        <v>#N/A</v>
      </c>
      <c r="AF3010" t="e">
        <f t="shared" si="613"/>
        <v>#N/A</v>
      </c>
      <c r="AG3010">
        <f t="shared" si="614"/>
        <v>0</v>
      </c>
      <c r="AS3010">
        <v>3004</v>
      </c>
      <c r="AT3010" s="4">
        <f t="shared" si="604"/>
        <v>9</v>
      </c>
      <c r="AU3010">
        <f t="shared" si="605"/>
        <v>0</v>
      </c>
      <c r="AV3010" t="str">
        <f t="shared" si="606"/>
        <v/>
      </c>
      <c r="AW3010" t="str">
        <f t="shared" si="615"/>
        <v/>
      </c>
      <c r="AX3010">
        <f t="shared" si="616"/>
        <v>4.7544711883199611</v>
      </c>
      <c r="AY3010">
        <f t="shared" si="607"/>
        <v>2.3515085777877762</v>
      </c>
    </row>
    <row r="3011" spans="26:51" x14ac:dyDescent="0.2">
      <c r="Z3011" s="4">
        <v>3005</v>
      </c>
      <c r="AA3011" s="4" t="e">
        <f t="shared" si="608"/>
        <v>#N/A</v>
      </c>
      <c r="AB3011" t="e">
        <f t="shared" si="609"/>
        <v>#N/A</v>
      </c>
      <c r="AC3011" t="e">
        <f t="shared" si="610"/>
        <v>#N/A</v>
      </c>
      <c r="AD3011" t="e">
        <f t="shared" si="611"/>
        <v>#N/A</v>
      </c>
      <c r="AE3011" t="e">
        <f t="shared" si="612"/>
        <v>#N/A</v>
      </c>
      <c r="AF3011" t="e">
        <f t="shared" si="613"/>
        <v>#N/A</v>
      </c>
      <c r="AG3011">
        <f t="shared" si="614"/>
        <v>0</v>
      </c>
      <c r="AS3011">
        <v>3005</v>
      </c>
      <c r="AT3011" s="4">
        <f t="shared" si="604"/>
        <v>9</v>
      </c>
      <c r="AU3011">
        <f t="shared" si="605"/>
        <v>0</v>
      </c>
      <c r="AV3011" t="str">
        <f t="shared" si="606"/>
        <v/>
      </c>
      <c r="AW3011" t="str">
        <f t="shared" si="615"/>
        <v/>
      </c>
      <c r="AX3011">
        <f t="shared" si="616"/>
        <v>4.7527031421111658</v>
      </c>
      <c r="AY3011">
        <f t="shared" si="607"/>
        <v>2.3519678412542393</v>
      </c>
    </row>
    <row r="3012" spans="26:51" x14ac:dyDescent="0.2">
      <c r="Z3012" s="4">
        <v>3006</v>
      </c>
      <c r="AA3012" s="4" t="e">
        <f t="shared" si="608"/>
        <v>#N/A</v>
      </c>
      <c r="AB3012" t="e">
        <f t="shared" si="609"/>
        <v>#N/A</v>
      </c>
      <c r="AC3012" t="e">
        <f t="shared" si="610"/>
        <v>#N/A</v>
      </c>
      <c r="AD3012" t="e">
        <f t="shared" si="611"/>
        <v>#N/A</v>
      </c>
      <c r="AE3012" t="e">
        <f t="shared" si="612"/>
        <v>#N/A</v>
      </c>
      <c r="AF3012" t="e">
        <f t="shared" si="613"/>
        <v>#N/A</v>
      </c>
      <c r="AG3012">
        <f t="shared" si="614"/>
        <v>0</v>
      </c>
      <c r="AS3012">
        <v>3006</v>
      </c>
      <c r="AT3012" s="4">
        <f t="shared" si="604"/>
        <v>9</v>
      </c>
      <c r="AU3012">
        <f t="shared" si="605"/>
        <v>0</v>
      </c>
      <c r="AV3012" t="str">
        <f t="shared" si="606"/>
        <v/>
      </c>
      <c r="AW3012" t="str">
        <f t="shared" si="615"/>
        <v/>
      </c>
      <c r="AX3012">
        <f t="shared" si="616"/>
        <v>4.7509354082688704</v>
      </c>
      <c r="AY3012">
        <f t="shared" si="607"/>
        <v>2.3524272029623319</v>
      </c>
    </row>
    <row r="3013" spans="26:51" x14ac:dyDescent="0.2">
      <c r="Z3013" s="4">
        <v>3007</v>
      </c>
      <c r="AA3013" s="4" t="e">
        <f t="shared" si="608"/>
        <v>#N/A</v>
      </c>
      <c r="AB3013" t="e">
        <f t="shared" si="609"/>
        <v>#N/A</v>
      </c>
      <c r="AC3013" t="e">
        <f t="shared" si="610"/>
        <v>#N/A</v>
      </c>
      <c r="AD3013" t="e">
        <f t="shared" si="611"/>
        <v>#N/A</v>
      </c>
      <c r="AE3013" t="e">
        <f t="shared" si="612"/>
        <v>#N/A</v>
      </c>
      <c r="AF3013" t="e">
        <f t="shared" si="613"/>
        <v>#N/A</v>
      </c>
      <c r="AG3013">
        <f t="shared" si="614"/>
        <v>0</v>
      </c>
      <c r="AS3013">
        <v>3007</v>
      </c>
      <c r="AT3013" s="4">
        <f t="shared" si="604"/>
        <v>9</v>
      </c>
      <c r="AU3013">
        <f t="shared" si="605"/>
        <v>0</v>
      </c>
      <c r="AV3013" t="str">
        <f t="shared" si="606"/>
        <v/>
      </c>
      <c r="AW3013" t="str">
        <f t="shared" si="615"/>
        <v/>
      </c>
      <c r="AX3013">
        <f t="shared" si="616"/>
        <v>4.7491679868598702</v>
      </c>
      <c r="AY3013">
        <f t="shared" si="607"/>
        <v>2.3528866629046896</v>
      </c>
    </row>
    <row r="3014" spans="26:51" x14ac:dyDescent="0.2">
      <c r="Z3014" s="4">
        <v>3008</v>
      </c>
      <c r="AA3014" s="4" t="e">
        <f t="shared" si="608"/>
        <v>#N/A</v>
      </c>
      <c r="AB3014" t="e">
        <f t="shared" si="609"/>
        <v>#N/A</v>
      </c>
      <c r="AC3014" t="e">
        <f t="shared" si="610"/>
        <v>#N/A</v>
      </c>
      <c r="AD3014" t="e">
        <f t="shared" si="611"/>
        <v>#N/A</v>
      </c>
      <c r="AE3014" t="e">
        <f t="shared" si="612"/>
        <v>#N/A</v>
      </c>
      <c r="AF3014" t="e">
        <f t="shared" si="613"/>
        <v>#N/A</v>
      </c>
      <c r="AG3014">
        <f t="shared" si="614"/>
        <v>0</v>
      </c>
      <c r="AS3014">
        <v>3008</v>
      </c>
      <c r="AT3014" s="4">
        <f t="shared" ref="AT3014:AT3077" si="617">ROUNDDOWN(AS3014/(C$17*60),0) +1</f>
        <v>9</v>
      </c>
      <c r="AU3014">
        <f t="shared" ref="AU3014:AU3077" si="618">IF(AND(AS3014-(AT3014-1)*60*C$17&gt;=0,AS3014+1-(AT3014-1)*60*C$17&lt;=C$16*60),C$10/(C$16*60),0)</f>
        <v>0</v>
      </c>
      <c r="AV3014" t="str">
        <f t="shared" ref="AV3014:AV3077" si="619">IF(MOD(AS3014,(C$17*60))=0,1,"")</f>
        <v/>
      </c>
      <c r="AW3014" t="str">
        <f t="shared" si="615"/>
        <v/>
      </c>
      <c r="AX3014">
        <f t="shared" si="616"/>
        <v>4.7474008779509562</v>
      </c>
      <c r="AY3014">
        <f t="shared" ref="AY3014:AY3077" si="620">C$32/(C$22+AX3014)</f>
        <v>2.3533462210739109</v>
      </c>
    </row>
    <row r="3015" spans="26:51" x14ac:dyDescent="0.2">
      <c r="Z3015" s="4">
        <v>3009</v>
      </c>
      <c r="AA3015" s="4" t="e">
        <f t="shared" ref="AA3015:AA3078" si="621">VLOOKUP($Z3015,$AI$7:$AN$13,3,FALSE)</f>
        <v>#N/A</v>
      </c>
      <c r="AB3015" t="e">
        <f t="shared" ref="AB3015:AB3078" si="622">VLOOKUP($Z3015,$AI$7:$AN$13,4,FALSE)</f>
        <v>#N/A</v>
      </c>
      <c r="AC3015" t="e">
        <f t="shared" ref="AC3015:AC3078" si="623">VLOOKUP($Z3015,$AI$7:$AN$13,5,FALSE)</f>
        <v>#N/A</v>
      </c>
      <c r="AD3015" t="e">
        <f t="shared" ref="AD3015:AD3078" si="624">VLOOKUP($Z3015,$AI$7:$AN$13,6,FALSE)</f>
        <v>#N/A</v>
      </c>
      <c r="AE3015" t="e">
        <f t="shared" ref="AE3015:AE3078" si="625">VLOOKUP($Z3015,$AI$7:$AP$13,7,FALSE)</f>
        <v>#N/A</v>
      </c>
      <c r="AF3015" t="e">
        <f t="shared" ref="AF3015:AF3078" si="626">VLOOKUP($Z3015,$AI$7:$AP$13,8,FALSE)</f>
        <v>#N/A</v>
      </c>
      <c r="AG3015">
        <f t="shared" ref="AG3015:AG3078" si="627">COUNTIF(AO$7:AP$7,Z3015)</f>
        <v>0</v>
      </c>
      <c r="AS3015">
        <v>3009</v>
      </c>
      <c r="AT3015" s="4">
        <f t="shared" si="617"/>
        <v>9</v>
      </c>
      <c r="AU3015">
        <f t="shared" si="618"/>
        <v>0</v>
      </c>
      <c r="AV3015" t="str">
        <f t="shared" si="619"/>
        <v/>
      </c>
      <c r="AW3015" t="str">
        <f t="shared" ref="AW3015:AW3078" si="628">IF(AV3015&lt;&gt;"",AS3015/60,"")</f>
        <v/>
      </c>
      <c r="AX3015">
        <f t="shared" ref="AX3015:AX3078" si="629">(AU3015/C$29)+AX3014*EXP(-(AY3014/C$29)*(AS3015-AS3014)/60)</f>
        <v>4.7456340816089142</v>
      </c>
      <c r="AY3015">
        <f t="shared" si="620"/>
        <v>2.3538058774625559</v>
      </c>
    </row>
    <row r="3016" spans="26:51" x14ac:dyDescent="0.2">
      <c r="Z3016" s="4">
        <v>3010</v>
      </c>
      <c r="AA3016" s="4" t="e">
        <f t="shared" si="621"/>
        <v>#N/A</v>
      </c>
      <c r="AB3016" t="e">
        <f t="shared" si="622"/>
        <v>#N/A</v>
      </c>
      <c r="AC3016" t="e">
        <f t="shared" si="623"/>
        <v>#N/A</v>
      </c>
      <c r="AD3016" t="e">
        <f t="shared" si="624"/>
        <v>#N/A</v>
      </c>
      <c r="AE3016" t="e">
        <f t="shared" si="625"/>
        <v>#N/A</v>
      </c>
      <c r="AF3016" t="e">
        <f t="shared" si="626"/>
        <v>#N/A</v>
      </c>
      <c r="AG3016">
        <f t="shared" si="627"/>
        <v>0</v>
      </c>
      <c r="AS3016">
        <v>3010</v>
      </c>
      <c r="AT3016" s="4">
        <f t="shared" si="617"/>
        <v>9</v>
      </c>
      <c r="AU3016">
        <f t="shared" si="618"/>
        <v>0</v>
      </c>
      <c r="AV3016" t="str">
        <f t="shared" si="619"/>
        <v/>
      </c>
      <c r="AW3016" t="str">
        <f t="shared" si="628"/>
        <v/>
      </c>
      <c r="AX3016">
        <f t="shared" si="629"/>
        <v>4.7438675979005254</v>
      </c>
      <c r="AY3016">
        <f t="shared" si="620"/>
        <v>2.3542656320631439</v>
      </c>
    </row>
    <row r="3017" spans="26:51" x14ac:dyDescent="0.2">
      <c r="Z3017" s="4">
        <v>3011</v>
      </c>
      <c r="AA3017" s="4" t="e">
        <f t="shared" si="621"/>
        <v>#N/A</v>
      </c>
      <c r="AB3017" t="e">
        <f t="shared" si="622"/>
        <v>#N/A</v>
      </c>
      <c r="AC3017" t="e">
        <f t="shared" si="623"/>
        <v>#N/A</v>
      </c>
      <c r="AD3017" t="e">
        <f t="shared" si="624"/>
        <v>#N/A</v>
      </c>
      <c r="AE3017" t="e">
        <f t="shared" si="625"/>
        <v>#N/A</v>
      </c>
      <c r="AF3017" t="e">
        <f t="shared" si="626"/>
        <v>#N/A</v>
      </c>
      <c r="AG3017">
        <f t="shared" si="627"/>
        <v>0</v>
      </c>
      <c r="AS3017">
        <v>3011</v>
      </c>
      <c r="AT3017" s="4">
        <f t="shared" si="617"/>
        <v>9</v>
      </c>
      <c r="AU3017">
        <f t="shared" si="618"/>
        <v>0</v>
      </c>
      <c r="AV3017" t="str">
        <f t="shared" si="619"/>
        <v/>
      </c>
      <c r="AW3017" t="str">
        <f t="shared" si="628"/>
        <v/>
      </c>
      <c r="AX3017">
        <f t="shared" si="629"/>
        <v>4.7421014268925656</v>
      </c>
      <c r="AY3017">
        <f t="shared" si="620"/>
        <v>2.3547254848681591</v>
      </c>
    </row>
    <row r="3018" spans="26:51" x14ac:dyDescent="0.2">
      <c r="Z3018" s="4">
        <v>3012</v>
      </c>
      <c r="AA3018" s="4" t="e">
        <f t="shared" si="621"/>
        <v>#N/A</v>
      </c>
      <c r="AB3018" t="e">
        <f t="shared" si="622"/>
        <v>#N/A</v>
      </c>
      <c r="AC3018" t="e">
        <f t="shared" si="623"/>
        <v>#N/A</v>
      </c>
      <c r="AD3018" t="e">
        <f t="shared" si="624"/>
        <v>#N/A</v>
      </c>
      <c r="AE3018" t="e">
        <f t="shared" si="625"/>
        <v>#N/A</v>
      </c>
      <c r="AF3018" t="e">
        <f t="shared" si="626"/>
        <v>#N/A</v>
      </c>
      <c r="AG3018">
        <f t="shared" si="627"/>
        <v>0</v>
      </c>
      <c r="AS3018">
        <v>3012</v>
      </c>
      <c r="AT3018" s="4">
        <f t="shared" si="617"/>
        <v>9</v>
      </c>
      <c r="AU3018">
        <f t="shared" si="618"/>
        <v>0</v>
      </c>
      <c r="AV3018" t="str">
        <f t="shared" si="619"/>
        <v/>
      </c>
      <c r="AW3018" t="str">
        <f t="shared" si="628"/>
        <v/>
      </c>
      <c r="AX3018">
        <f t="shared" si="629"/>
        <v>4.7403355686518056</v>
      </c>
      <c r="AY3018">
        <f t="shared" si="620"/>
        <v>2.3551854358700446</v>
      </c>
    </row>
    <row r="3019" spans="26:51" x14ac:dyDescent="0.2">
      <c r="Z3019" s="4">
        <v>3013</v>
      </c>
      <c r="AA3019" s="4" t="e">
        <f t="shared" si="621"/>
        <v>#N/A</v>
      </c>
      <c r="AB3019" t="e">
        <f t="shared" si="622"/>
        <v>#N/A</v>
      </c>
      <c r="AC3019" t="e">
        <f t="shared" si="623"/>
        <v>#N/A</v>
      </c>
      <c r="AD3019" t="e">
        <f t="shared" si="624"/>
        <v>#N/A</v>
      </c>
      <c r="AE3019" t="e">
        <f t="shared" si="625"/>
        <v>#N/A</v>
      </c>
      <c r="AF3019" t="e">
        <f t="shared" si="626"/>
        <v>#N/A</v>
      </c>
      <c r="AG3019">
        <f t="shared" si="627"/>
        <v>0</v>
      </c>
      <c r="AS3019">
        <v>3013</v>
      </c>
      <c r="AT3019" s="4">
        <f t="shared" si="617"/>
        <v>9</v>
      </c>
      <c r="AU3019">
        <f t="shared" si="618"/>
        <v>0</v>
      </c>
      <c r="AV3019" t="str">
        <f t="shared" si="619"/>
        <v/>
      </c>
      <c r="AW3019" t="str">
        <f t="shared" si="628"/>
        <v/>
      </c>
      <c r="AX3019">
        <f t="shared" si="629"/>
        <v>4.7385700232450105</v>
      </c>
      <c r="AY3019">
        <f t="shared" si="620"/>
        <v>2.3556454850612059</v>
      </c>
    </row>
    <row r="3020" spans="26:51" x14ac:dyDescent="0.2">
      <c r="Z3020" s="4">
        <v>3014</v>
      </c>
      <c r="AA3020" s="4" t="e">
        <f t="shared" si="621"/>
        <v>#N/A</v>
      </c>
      <c r="AB3020" t="e">
        <f t="shared" si="622"/>
        <v>#N/A</v>
      </c>
      <c r="AC3020" t="e">
        <f t="shared" si="623"/>
        <v>#N/A</v>
      </c>
      <c r="AD3020" t="e">
        <f t="shared" si="624"/>
        <v>#N/A</v>
      </c>
      <c r="AE3020" t="e">
        <f t="shared" si="625"/>
        <v>#N/A</v>
      </c>
      <c r="AF3020" t="e">
        <f t="shared" si="626"/>
        <v>#N/A</v>
      </c>
      <c r="AG3020">
        <f t="shared" si="627"/>
        <v>0</v>
      </c>
      <c r="AS3020">
        <v>3014</v>
      </c>
      <c r="AT3020" s="4">
        <f t="shared" si="617"/>
        <v>9</v>
      </c>
      <c r="AU3020">
        <f t="shared" si="618"/>
        <v>0</v>
      </c>
      <c r="AV3020" t="str">
        <f t="shared" si="619"/>
        <v/>
      </c>
      <c r="AW3020" t="str">
        <f t="shared" si="628"/>
        <v/>
      </c>
      <c r="AX3020">
        <f t="shared" si="629"/>
        <v>4.7368047907389403</v>
      </c>
      <c r="AY3020">
        <f t="shared" si="620"/>
        <v>2.3561056324340104</v>
      </c>
    </row>
    <row r="3021" spans="26:51" x14ac:dyDescent="0.2">
      <c r="Z3021" s="4">
        <v>3015</v>
      </c>
      <c r="AA3021" s="4" t="e">
        <f t="shared" si="621"/>
        <v>#N/A</v>
      </c>
      <c r="AB3021" t="e">
        <f t="shared" si="622"/>
        <v>#N/A</v>
      </c>
      <c r="AC3021" t="e">
        <f t="shared" si="623"/>
        <v>#N/A</v>
      </c>
      <c r="AD3021" t="e">
        <f t="shared" si="624"/>
        <v>#N/A</v>
      </c>
      <c r="AE3021" t="e">
        <f t="shared" si="625"/>
        <v>#N/A</v>
      </c>
      <c r="AF3021" t="e">
        <f t="shared" si="626"/>
        <v>#N/A</v>
      </c>
      <c r="AG3021">
        <f t="shared" si="627"/>
        <v>0</v>
      </c>
      <c r="AS3021">
        <v>3015</v>
      </c>
      <c r="AT3021" s="4">
        <f t="shared" si="617"/>
        <v>9</v>
      </c>
      <c r="AU3021">
        <f t="shared" si="618"/>
        <v>0</v>
      </c>
      <c r="AV3021" t="str">
        <f t="shared" si="619"/>
        <v/>
      </c>
      <c r="AW3021" t="str">
        <f t="shared" si="628"/>
        <v/>
      </c>
      <c r="AX3021">
        <f t="shared" si="629"/>
        <v>4.7350398712003505</v>
      </c>
      <c r="AY3021">
        <f t="shared" si="620"/>
        <v>2.3565658779807865</v>
      </c>
    </row>
    <row r="3022" spans="26:51" x14ac:dyDescent="0.2">
      <c r="Z3022" s="4">
        <v>3016</v>
      </c>
      <c r="AA3022" s="4" t="e">
        <f t="shared" si="621"/>
        <v>#N/A</v>
      </c>
      <c r="AB3022" t="e">
        <f t="shared" si="622"/>
        <v>#N/A</v>
      </c>
      <c r="AC3022" t="e">
        <f t="shared" si="623"/>
        <v>#N/A</v>
      </c>
      <c r="AD3022" t="e">
        <f t="shared" si="624"/>
        <v>#N/A</v>
      </c>
      <c r="AE3022" t="e">
        <f t="shared" si="625"/>
        <v>#N/A</v>
      </c>
      <c r="AF3022" t="e">
        <f t="shared" si="626"/>
        <v>#N/A</v>
      </c>
      <c r="AG3022">
        <f t="shared" si="627"/>
        <v>0</v>
      </c>
      <c r="AS3022">
        <v>3016</v>
      </c>
      <c r="AT3022" s="4">
        <f t="shared" si="617"/>
        <v>9</v>
      </c>
      <c r="AU3022">
        <f t="shared" si="618"/>
        <v>0</v>
      </c>
      <c r="AV3022" t="str">
        <f t="shared" si="619"/>
        <v/>
      </c>
      <c r="AW3022" t="str">
        <f t="shared" si="628"/>
        <v/>
      </c>
      <c r="AX3022">
        <f t="shared" si="629"/>
        <v>4.7332752646959912</v>
      </c>
      <c r="AY3022">
        <f t="shared" si="620"/>
        <v>2.3570262216938236</v>
      </c>
    </row>
    <row r="3023" spans="26:51" x14ac:dyDescent="0.2">
      <c r="Z3023" s="4">
        <v>3017</v>
      </c>
      <c r="AA3023" s="4" t="e">
        <f t="shared" si="621"/>
        <v>#N/A</v>
      </c>
      <c r="AB3023" t="e">
        <f t="shared" si="622"/>
        <v>#N/A</v>
      </c>
      <c r="AC3023" t="e">
        <f t="shared" si="623"/>
        <v>#N/A</v>
      </c>
      <c r="AD3023" t="e">
        <f t="shared" si="624"/>
        <v>#N/A</v>
      </c>
      <c r="AE3023" t="e">
        <f t="shared" si="625"/>
        <v>#N/A</v>
      </c>
      <c r="AF3023" t="e">
        <f t="shared" si="626"/>
        <v>#N/A</v>
      </c>
      <c r="AG3023">
        <f t="shared" si="627"/>
        <v>0</v>
      </c>
      <c r="AS3023">
        <v>3017</v>
      </c>
      <c r="AT3023" s="4">
        <f t="shared" si="617"/>
        <v>9</v>
      </c>
      <c r="AU3023">
        <f t="shared" si="618"/>
        <v>0</v>
      </c>
      <c r="AV3023" t="str">
        <f t="shared" si="619"/>
        <v/>
      </c>
      <c r="AW3023" t="str">
        <f t="shared" si="628"/>
        <v/>
      </c>
      <c r="AX3023">
        <f t="shared" si="629"/>
        <v>4.7315109712926064</v>
      </c>
      <c r="AY3023">
        <f t="shared" si="620"/>
        <v>2.3574866635653731</v>
      </c>
    </row>
    <row r="3024" spans="26:51" x14ac:dyDescent="0.2">
      <c r="Z3024" s="4">
        <v>3018</v>
      </c>
      <c r="AA3024" s="4" t="e">
        <f t="shared" si="621"/>
        <v>#N/A</v>
      </c>
      <c r="AB3024" t="e">
        <f t="shared" si="622"/>
        <v>#N/A</v>
      </c>
      <c r="AC3024" t="e">
        <f t="shared" si="623"/>
        <v>#N/A</v>
      </c>
      <c r="AD3024" t="e">
        <f t="shared" si="624"/>
        <v>#N/A</v>
      </c>
      <c r="AE3024" t="e">
        <f t="shared" si="625"/>
        <v>#N/A</v>
      </c>
      <c r="AF3024" t="e">
        <f t="shared" si="626"/>
        <v>#N/A</v>
      </c>
      <c r="AG3024">
        <f t="shared" si="627"/>
        <v>0</v>
      </c>
      <c r="AS3024">
        <v>3018</v>
      </c>
      <c r="AT3024" s="4">
        <f t="shared" si="617"/>
        <v>9</v>
      </c>
      <c r="AU3024">
        <f t="shared" si="618"/>
        <v>0</v>
      </c>
      <c r="AV3024" t="str">
        <f t="shared" si="619"/>
        <v/>
      </c>
      <c r="AW3024" t="str">
        <f t="shared" si="628"/>
        <v/>
      </c>
      <c r="AX3024">
        <f t="shared" si="629"/>
        <v>4.7297469910569365</v>
      </c>
      <c r="AY3024">
        <f t="shared" si="620"/>
        <v>2.3579472035876465</v>
      </c>
    </row>
    <row r="3025" spans="26:51" x14ac:dyDescent="0.2">
      <c r="Z3025" s="4">
        <v>3019</v>
      </c>
      <c r="AA3025" s="4" t="e">
        <f t="shared" si="621"/>
        <v>#N/A</v>
      </c>
      <c r="AB3025" t="e">
        <f t="shared" si="622"/>
        <v>#N/A</v>
      </c>
      <c r="AC3025" t="e">
        <f t="shared" si="623"/>
        <v>#N/A</v>
      </c>
      <c r="AD3025" t="e">
        <f t="shared" si="624"/>
        <v>#N/A</v>
      </c>
      <c r="AE3025" t="e">
        <f t="shared" si="625"/>
        <v>#N/A</v>
      </c>
      <c r="AF3025" t="e">
        <f t="shared" si="626"/>
        <v>#N/A</v>
      </c>
      <c r="AG3025">
        <f t="shared" si="627"/>
        <v>0</v>
      </c>
      <c r="AS3025">
        <v>3019</v>
      </c>
      <c r="AT3025" s="4">
        <f t="shared" si="617"/>
        <v>9</v>
      </c>
      <c r="AU3025">
        <f t="shared" si="618"/>
        <v>0</v>
      </c>
      <c r="AV3025" t="str">
        <f t="shared" si="619"/>
        <v/>
      </c>
      <c r="AW3025" t="str">
        <f t="shared" si="628"/>
        <v/>
      </c>
      <c r="AX3025">
        <f t="shared" si="629"/>
        <v>4.7279833240557148</v>
      </c>
      <c r="AY3025">
        <f t="shared" si="620"/>
        <v>2.3584078417528178</v>
      </c>
    </row>
    <row r="3026" spans="26:51" x14ac:dyDescent="0.2">
      <c r="Z3026" s="4">
        <v>3020</v>
      </c>
      <c r="AA3026" s="4" t="e">
        <f t="shared" si="621"/>
        <v>#N/A</v>
      </c>
      <c r="AB3026" t="e">
        <f t="shared" si="622"/>
        <v>#N/A</v>
      </c>
      <c r="AC3026" t="e">
        <f t="shared" si="623"/>
        <v>#N/A</v>
      </c>
      <c r="AD3026" t="e">
        <f t="shared" si="624"/>
        <v>#N/A</v>
      </c>
      <c r="AE3026" t="e">
        <f t="shared" si="625"/>
        <v>#N/A</v>
      </c>
      <c r="AF3026" t="e">
        <f t="shared" si="626"/>
        <v>#N/A</v>
      </c>
      <c r="AG3026">
        <f t="shared" si="627"/>
        <v>0</v>
      </c>
      <c r="AS3026">
        <v>3020</v>
      </c>
      <c r="AT3026" s="4">
        <f t="shared" si="617"/>
        <v>9</v>
      </c>
      <c r="AU3026">
        <f t="shared" si="618"/>
        <v>0</v>
      </c>
      <c r="AV3026" t="str">
        <f t="shared" si="619"/>
        <v/>
      </c>
      <c r="AW3026" t="str">
        <f t="shared" si="628"/>
        <v/>
      </c>
      <c r="AX3026">
        <f t="shared" si="629"/>
        <v>4.72621997035567</v>
      </c>
      <c r="AY3026">
        <f t="shared" si="620"/>
        <v>2.3588685780530221</v>
      </c>
    </row>
    <row r="3027" spans="26:51" x14ac:dyDescent="0.2">
      <c r="Z3027" s="4">
        <v>3021</v>
      </c>
      <c r="AA3027" s="4" t="e">
        <f t="shared" si="621"/>
        <v>#N/A</v>
      </c>
      <c r="AB3027" t="e">
        <f t="shared" si="622"/>
        <v>#N/A</v>
      </c>
      <c r="AC3027" t="e">
        <f t="shared" si="623"/>
        <v>#N/A</v>
      </c>
      <c r="AD3027" t="e">
        <f t="shared" si="624"/>
        <v>#N/A</v>
      </c>
      <c r="AE3027" t="e">
        <f t="shared" si="625"/>
        <v>#N/A</v>
      </c>
      <c r="AF3027" t="e">
        <f t="shared" si="626"/>
        <v>#N/A</v>
      </c>
      <c r="AG3027">
        <f t="shared" si="627"/>
        <v>0</v>
      </c>
      <c r="AS3027">
        <v>3021</v>
      </c>
      <c r="AT3027" s="4">
        <f t="shared" si="617"/>
        <v>9</v>
      </c>
      <c r="AU3027">
        <f t="shared" si="618"/>
        <v>0</v>
      </c>
      <c r="AV3027" t="str">
        <f t="shared" si="619"/>
        <v/>
      </c>
      <c r="AW3027" t="str">
        <f t="shared" si="628"/>
        <v/>
      </c>
      <c r="AX3027">
        <f t="shared" si="629"/>
        <v>4.7244569300235257</v>
      </c>
      <c r="AY3027">
        <f t="shared" si="620"/>
        <v>2.3593294124803545</v>
      </c>
    </row>
    <row r="3028" spans="26:51" x14ac:dyDescent="0.2">
      <c r="Z3028" s="4">
        <v>3022</v>
      </c>
      <c r="AA3028" s="4" t="e">
        <f t="shared" si="621"/>
        <v>#N/A</v>
      </c>
      <c r="AB3028" t="e">
        <f t="shared" si="622"/>
        <v>#N/A</v>
      </c>
      <c r="AC3028" t="e">
        <f t="shared" si="623"/>
        <v>#N/A</v>
      </c>
      <c r="AD3028" t="e">
        <f t="shared" si="624"/>
        <v>#N/A</v>
      </c>
      <c r="AE3028" t="e">
        <f t="shared" si="625"/>
        <v>#N/A</v>
      </c>
      <c r="AF3028" t="e">
        <f t="shared" si="626"/>
        <v>#N/A</v>
      </c>
      <c r="AG3028">
        <f t="shared" si="627"/>
        <v>0</v>
      </c>
      <c r="AS3028">
        <v>3022</v>
      </c>
      <c r="AT3028" s="4">
        <f t="shared" si="617"/>
        <v>9</v>
      </c>
      <c r="AU3028">
        <f t="shared" si="618"/>
        <v>0</v>
      </c>
      <c r="AV3028" t="str">
        <f t="shared" si="619"/>
        <v/>
      </c>
      <c r="AW3028" t="str">
        <f t="shared" si="628"/>
        <v/>
      </c>
      <c r="AX3028">
        <f t="shared" si="629"/>
        <v>4.7226942031259993</v>
      </c>
      <c r="AY3028">
        <f t="shared" si="620"/>
        <v>2.3597903450268731</v>
      </c>
    </row>
    <row r="3029" spans="26:51" x14ac:dyDescent="0.2">
      <c r="Z3029" s="4">
        <v>3023</v>
      </c>
      <c r="AA3029" s="4" t="e">
        <f t="shared" si="621"/>
        <v>#N/A</v>
      </c>
      <c r="AB3029" t="e">
        <f t="shared" si="622"/>
        <v>#N/A</v>
      </c>
      <c r="AC3029" t="e">
        <f t="shared" si="623"/>
        <v>#N/A</v>
      </c>
      <c r="AD3029" t="e">
        <f t="shared" si="624"/>
        <v>#N/A</v>
      </c>
      <c r="AE3029" t="e">
        <f t="shared" si="625"/>
        <v>#N/A</v>
      </c>
      <c r="AF3029" t="e">
        <f t="shared" si="626"/>
        <v>#N/A</v>
      </c>
      <c r="AG3029">
        <f t="shared" si="627"/>
        <v>0</v>
      </c>
      <c r="AS3029">
        <v>3023</v>
      </c>
      <c r="AT3029" s="4">
        <f t="shared" si="617"/>
        <v>9</v>
      </c>
      <c r="AU3029">
        <f t="shared" si="618"/>
        <v>0</v>
      </c>
      <c r="AV3029" t="str">
        <f t="shared" si="619"/>
        <v/>
      </c>
      <c r="AW3029" t="str">
        <f t="shared" si="628"/>
        <v/>
      </c>
      <c r="AX3029">
        <f t="shared" si="629"/>
        <v>4.7209317897298044</v>
      </c>
      <c r="AY3029">
        <f t="shared" si="620"/>
        <v>2.3602513756845953</v>
      </c>
    </row>
    <row r="3030" spans="26:51" x14ac:dyDescent="0.2">
      <c r="Z3030" s="4">
        <v>3024</v>
      </c>
      <c r="AA3030" s="4" t="e">
        <f t="shared" si="621"/>
        <v>#N/A</v>
      </c>
      <c r="AB3030" t="e">
        <f t="shared" si="622"/>
        <v>#N/A</v>
      </c>
      <c r="AC3030" t="e">
        <f t="shared" si="623"/>
        <v>#N/A</v>
      </c>
      <c r="AD3030" t="e">
        <f t="shared" si="624"/>
        <v>#N/A</v>
      </c>
      <c r="AE3030" t="e">
        <f t="shared" si="625"/>
        <v>#N/A</v>
      </c>
      <c r="AF3030" t="e">
        <f t="shared" si="626"/>
        <v>#N/A</v>
      </c>
      <c r="AG3030">
        <f t="shared" si="627"/>
        <v>0</v>
      </c>
      <c r="AS3030">
        <v>3024</v>
      </c>
      <c r="AT3030" s="4">
        <f t="shared" si="617"/>
        <v>9</v>
      </c>
      <c r="AU3030">
        <f t="shared" si="618"/>
        <v>0</v>
      </c>
      <c r="AV3030" t="str">
        <f t="shared" si="619"/>
        <v/>
      </c>
      <c r="AW3030" t="str">
        <f t="shared" si="628"/>
        <v/>
      </c>
      <c r="AX3030">
        <f t="shared" si="629"/>
        <v>4.7191696899016469</v>
      </c>
      <c r="AY3030">
        <f t="shared" si="620"/>
        <v>2.3607125044455008</v>
      </c>
    </row>
    <row r="3031" spans="26:51" x14ac:dyDescent="0.2">
      <c r="Z3031" s="4">
        <v>3025</v>
      </c>
      <c r="AA3031" s="4" t="e">
        <f t="shared" si="621"/>
        <v>#N/A</v>
      </c>
      <c r="AB3031" t="e">
        <f t="shared" si="622"/>
        <v>#N/A</v>
      </c>
      <c r="AC3031" t="e">
        <f t="shared" si="623"/>
        <v>#N/A</v>
      </c>
      <c r="AD3031" t="e">
        <f t="shared" si="624"/>
        <v>#N/A</v>
      </c>
      <c r="AE3031" t="e">
        <f t="shared" si="625"/>
        <v>#N/A</v>
      </c>
      <c r="AF3031" t="e">
        <f t="shared" si="626"/>
        <v>#N/A</v>
      </c>
      <c r="AG3031">
        <f t="shared" si="627"/>
        <v>0</v>
      </c>
      <c r="AS3031">
        <v>3025</v>
      </c>
      <c r="AT3031" s="4">
        <f t="shared" si="617"/>
        <v>9</v>
      </c>
      <c r="AU3031">
        <f t="shared" si="618"/>
        <v>0</v>
      </c>
      <c r="AV3031" t="str">
        <f t="shared" si="619"/>
        <v/>
      </c>
      <c r="AW3031" t="str">
        <f t="shared" si="628"/>
        <v/>
      </c>
      <c r="AX3031">
        <f t="shared" si="629"/>
        <v>4.7174079037082279</v>
      </c>
      <c r="AY3031">
        <f t="shared" si="620"/>
        <v>2.3611737313015304</v>
      </c>
    </row>
    <row r="3032" spans="26:51" x14ac:dyDescent="0.2">
      <c r="Z3032" s="4">
        <v>3026</v>
      </c>
      <c r="AA3032" s="4" t="e">
        <f t="shared" si="621"/>
        <v>#N/A</v>
      </c>
      <c r="AB3032" t="e">
        <f t="shared" si="622"/>
        <v>#N/A</v>
      </c>
      <c r="AC3032" t="e">
        <f t="shared" si="623"/>
        <v>#N/A</v>
      </c>
      <c r="AD3032" t="e">
        <f t="shared" si="624"/>
        <v>#N/A</v>
      </c>
      <c r="AE3032" t="e">
        <f t="shared" si="625"/>
        <v>#N/A</v>
      </c>
      <c r="AF3032" t="e">
        <f t="shared" si="626"/>
        <v>#N/A</v>
      </c>
      <c r="AG3032">
        <f t="shared" si="627"/>
        <v>0</v>
      </c>
      <c r="AS3032">
        <v>3026</v>
      </c>
      <c r="AT3032" s="4">
        <f t="shared" si="617"/>
        <v>9</v>
      </c>
      <c r="AU3032">
        <f t="shared" si="618"/>
        <v>0</v>
      </c>
      <c r="AV3032" t="str">
        <f t="shared" si="619"/>
        <v/>
      </c>
      <c r="AW3032" t="str">
        <f t="shared" si="628"/>
        <v/>
      </c>
      <c r="AX3032">
        <f t="shared" si="629"/>
        <v>4.7156464312162445</v>
      </c>
      <c r="AY3032">
        <f t="shared" si="620"/>
        <v>2.3616350562445851</v>
      </c>
    </row>
    <row r="3033" spans="26:51" x14ac:dyDescent="0.2">
      <c r="Z3033" s="4">
        <v>3027</v>
      </c>
      <c r="AA3033" s="4" t="e">
        <f t="shared" si="621"/>
        <v>#N/A</v>
      </c>
      <c r="AB3033" t="e">
        <f t="shared" si="622"/>
        <v>#N/A</v>
      </c>
      <c r="AC3033" t="e">
        <f t="shared" si="623"/>
        <v>#N/A</v>
      </c>
      <c r="AD3033" t="e">
        <f t="shared" si="624"/>
        <v>#N/A</v>
      </c>
      <c r="AE3033" t="e">
        <f t="shared" si="625"/>
        <v>#N/A</v>
      </c>
      <c r="AF3033" t="e">
        <f t="shared" si="626"/>
        <v>#N/A</v>
      </c>
      <c r="AG3033">
        <f t="shared" si="627"/>
        <v>0</v>
      </c>
      <c r="AS3033">
        <v>3027</v>
      </c>
      <c r="AT3033" s="4">
        <f t="shared" si="617"/>
        <v>9</v>
      </c>
      <c r="AU3033">
        <f t="shared" si="618"/>
        <v>0</v>
      </c>
      <c r="AV3033" t="str">
        <f t="shared" si="619"/>
        <v/>
      </c>
      <c r="AW3033" t="str">
        <f t="shared" si="628"/>
        <v/>
      </c>
      <c r="AX3033">
        <f t="shared" si="629"/>
        <v>4.7138852724923881</v>
      </c>
      <c r="AY3033">
        <f t="shared" si="620"/>
        <v>2.3620964792665271</v>
      </c>
    </row>
    <row r="3034" spans="26:51" x14ac:dyDescent="0.2">
      <c r="Z3034" s="4">
        <v>3028</v>
      </c>
      <c r="AA3034" s="4" t="e">
        <f t="shared" si="621"/>
        <v>#N/A</v>
      </c>
      <c r="AB3034" t="e">
        <f t="shared" si="622"/>
        <v>#N/A</v>
      </c>
      <c r="AC3034" t="e">
        <f t="shared" si="623"/>
        <v>#N/A</v>
      </c>
      <c r="AD3034" t="e">
        <f t="shared" si="624"/>
        <v>#N/A</v>
      </c>
      <c r="AE3034" t="e">
        <f t="shared" si="625"/>
        <v>#N/A</v>
      </c>
      <c r="AF3034" t="e">
        <f t="shared" si="626"/>
        <v>#N/A</v>
      </c>
      <c r="AG3034">
        <f t="shared" si="627"/>
        <v>0</v>
      </c>
      <c r="AS3034">
        <v>3028</v>
      </c>
      <c r="AT3034" s="4">
        <f t="shared" si="617"/>
        <v>9</v>
      </c>
      <c r="AU3034">
        <f t="shared" si="618"/>
        <v>0</v>
      </c>
      <c r="AV3034" t="str">
        <f t="shared" si="619"/>
        <v/>
      </c>
      <c r="AW3034" t="str">
        <f t="shared" si="628"/>
        <v/>
      </c>
      <c r="AX3034">
        <f t="shared" si="629"/>
        <v>4.7121244276033414</v>
      </c>
      <c r="AY3034">
        <f t="shared" si="620"/>
        <v>2.3625580003591797</v>
      </c>
    </row>
    <row r="3035" spans="26:51" x14ac:dyDescent="0.2">
      <c r="Z3035" s="4">
        <v>3029</v>
      </c>
      <c r="AA3035" s="4" t="e">
        <f t="shared" si="621"/>
        <v>#N/A</v>
      </c>
      <c r="AB3035" t="e">
        <f t="shared" si="622"/>
        <v>#N/A</v>
      </c>
      <c r="AC3035" t="e">
        <f t="shared" si="623"/>
        <v>#N/A</v>
      </c>
      <c r="AD3035" t="e">
        <f t="shared" si="624"/>
        <v>#N/A</v>
      </c>
      <c r="AE3035" t="e">
        <f t="shared" si="625"/>
        <v>#N/A</v>
      </c>
      <c r="AF3035" t="e">
        <f t="shared" si="626"/>
        <v>#N/A</v>
      </c>
      <c r="AG3035">
        <f t="shared" si="627"/>
        <v>0</v>
      </c>
      <c r="AS3035">
        <v>3029</v>
      </c>
      <c r="AT3035" s="4">
        <f t="shared" si="617"/>
        <v>9</v>
      </c>
      <c r="AU3035">
        <f t="shared" si="618"/>
        <v>0</v>
      </c>
      <c r="AV3035" t="str">
        <f t="shared" si="619"/>
        <v/>
      </c>
      <c r="AW3035" t="str">
        <f t="shared" si="628"/>
        <v/>
      </c>
      <c r="AX3035">
        <f t="shared" si="629"/>
        <v>4.7103638966157861</v>
      </c>
      <c r="AY3035">
        <f t="shared" si="620"/>
        <v>2.3630196195143274</v>
      </c>
    </row>
    <row r="3036" spans="26:51" x14ac:dyDescent="0.2">
      <c r="Z3036" s="4">
        <v>3030</v>
      </c>
      <c r="AA3036" s="4" t="e">
        <f t="shared" si="621"/>
        <v>#N/A</v>
      </c>
      <c r="AB3036" t="e">
        <f t="shared" si="622"/>
        <v>#N/A</v>
      </c>
      <c r="AC3036" t="e">
        <f t="shared" si="623"/>
        <v>#N/A</v>
      </c>
      <c r="AD3036" t="e">
        <f t="shared" si="624"/>
        <v>#N/A</v>
      </c>
      <c r="AE3036" t="e">
        <f t="shared" si="625"/>
        <v>#N/A</v>
      </c>
      <c r="AF3036" t="e">
        <f t="shared" si="626"/>
        <v>#N/A</v>
      </c>
      <c r="AG3036">
        <f t="shared" si="627"/>
        <v>0</v>
      </c>
      <c r="AS3036">
        <v>3030</v>
      </c>
      <c r="AT3036" s="4">
        <f t="shared" si="617"/>
        <v>9</v>
      </c>
      <c r="AU3036">
        <f t="shared" si="618"/>
        <v>0</v>
      </c>
      <c r="AV3036" t="str">
        <f t="shared" si="619"/>
        <v/>
      </c>
      <c r="AW3036" t="str">
        <f t="shared" si="628"/>
        <v/>
      </c>
      <c r="AX3036">
        <f t="shared" si="629"/>
        <v>4.7086036795963944</v>
      </c>
      <c r="AY3036">
        <f t="shared" si="620"/>
        <v>2.3634813367237153</v>
      </c>
    </row>
    <row r="3037" spans="26:51" x14ac:dyDescent="0.2">
      <c r="Z3037" s="4">
        <v>3031</v>
      </c>
      <c r="AA3037" s="4" t="e">
        <f t="shared" si="621"/>
        <v>#N/A</v>
      </c>
      <c r="AB3037" t="e">
        <f t="shared" si="622"/>
        <v>#N/A</v>
      </c>
      <c r="AC3037" t="e">
        <f t="shared" si="623"/>
        <v>#N/A</v>
      </c>
      <c r="AD3037" t="e">
        <f t="shared" si="624"/>
        <v>#N/A</v>
      </c>
      <c r="AE3037" t="e">
        <f t="shared" si="625"/>
        <v>#N/A</v>
      </c>
      <c r="AF3037" t="e">
        <f t="shared" si="626"/>
        <v>#N/A</v>
      </c>
      <c r="AG3037">
        <f t="shared" si="627"/>
        <v>0</v>
      </c>
      <c r="AS3037">
        <v>3031</v>
      </c>
      <c r="AT3037" s="4">
        <f t="shared" si="617"/>
        <v>9</v>
      </c>
      <c r="AU3037">
        <f t="shared" si="618"/>
        <v>0</v>
      </c>
      <c r="AV3037" t="str">
        <f t="shared" si="619"/>
        <v/>
      </c>
      <c r="AW3037" t="str">
        <f t="shared" si="628"/>
        <v/>
      </c>
      <c r="AX3037">
        <f t="shared" si="629"/>
        <v>4.7068437766118363</v>
      </c>
      <c r="AY3037">
        <f t="shared" si="620"/>
        <v>2.3639431519790493</v>
      </c>
    </row>
    <row r="3038" spans="26:51" x14ac:dyDescent="0.2">
      <c r="Z3038" s="4">
        <v>3032</v>
      </c>
      <c r="AA3038" s="4" t="e">
        <f t="shared" si="621"/>
        <v>#N/A</v>
      </c>
      <c r="AB3038" t="e">
        <f t="shared" si="622"/>
        <v>#N/A</v>
      </c>
      <c r="AC3038" t="e">
        <f t="shared" si="623"/>
        <v>#N/A</v>
      </c>
      <c r="AD3038" t="e">
        <f t="shared" si="624"/>
        <v>#N/A</v>
      </c>
      <c r="AE3038" t="e">
        <f t="shared" si="625"/>
        <v>#N/A</v>
      </c>
      <c r="AF3038" t="e">
        <f t="shared" si="626"/>
        <v>#N/A</v>
      </c>
      <c r="AG3038">
        <f t="shared" si="627"/>
        <v>0</v>
      </c>
      <c r="AS3038">
        <v>3032</v>
      </c>
      <c r="AT3038" s="4">
        <f t="shared" si="617"/>
        <v>9</v>
      </c>
      <c r="AU3038">
        <f t="shared" si="618"/>
        <v>0</v>
      </c>
      <c r="AV3038" t="str">
        <f t="shared" si="619"/>
        <v/>
      </c>
      <c r="AW3038" t="str">
        <f t="shared" si="628"/>
        <v/>
      </c>
      <c r="AX3038">
        <f t="shared" si="629"/>
        <v>4.7050841877287732</v>
      </c>
      <c r="AY3038">
        <f t="shared" si="620"/>
        <v>2.3644050652719959</v>
      </c>
    </row>
    <row r="3039" spans="26:51" x14ac:dyDescent="0.2">
      <c r="Z3039" s="4">
        <v>3033</v>
      </c>
      <c r="AA3039" s="4" t="e">
        <f t="shared" si="621"/>
        <v>#N/A</v>
      </c>
      <c r="AB3039" t="e">
        <f t="shared" si="622"/>
        <v>#N/A</v>
      </c>
      <c r="AC3039" t="e">
        <f t="shared" si="623"/>
        <v>#N/A</v>
      </c>
      <c r="AD3039" t="e">
        <f t="shared" si="624"/>
        <v>#N/A</v>
      </c>
      <c r="AE3039" t="e">
        <f t="shared" si="625"/>
        <v>#N/A</v>
      </c>
      <c r="AF3039" t="e">
        <f t="shared" si="626"/>
        <v>#N/A</v>
      </c>
      <c r="AG3039">
        <f t="shared" si="627"/>
        <v>0</v>
      </c>
      <c r="AS3039">
        <v>3033</v>
      </c>
      <c r="AT3039" s="4">
        <f t="shared" si="617"/>
        <v>9</v>
      </c>
      <c r="AU3039">
        <f t="shared" si="618"/>
        <v>0</v>
      </c>
      <c r="AV3039" t="str">
        <f t="shared" si="619"/>
        <v/>
      </c>
      <c r="AW3039" t="str">
        <f t="shared" si="628"/>
        <v/>
      </c>
      <c r="AX3039">
        <f t="shared" si="629"/>
        <v>4.7033249130138621</v>
      </c>
      <c r="AY3039">
        <f t="shared" si="620"/>
        <v>2.3648670765941828</v>
      </c>
    </row>
    <row r="3040" spans="26:51" x14ac:dyDescent="0.2">
      <c r="Z3040" s="4">
        <v>3034</v>
      </c>
      <c r="AA3040" s="4" t="e">
        <f t="shared" si="621"/>
        <v>#N/A</v>
      </c>
      <c r="AB3040" t="e">
        <f t="shared" si="622"/>
        <v>#N/A</v>
      </c>
      <c r="AC3040" t="e">
        <f t="shared" si="623"/>
        <v>#N/A</v>
      </c>
      <c r="AD3040" t="e">
        <f t="shared" si="624"/>
        <v>#N/A</v>
      </c>
      <c r="AE3040" t="e">
        <f t="shared" si="625"/>
        <v>#N/A</v>
      </c>
      <c r="AF3040" t="e">
        <f t="shared" si="626"/>
        <v>#N/A</v>
      </c>
      <c r="AG3040">
        <f t="shared" si="627"/>
        <v>0</v>
      </c>
      <c r="AS3040">
        <v>3034</v>
      </c>
      <c r="AT3040" s="4">
        <f t="shared" si="617"/>
        <v>9</v>
      </c>
      <c r="AU3040">
        <f t="shared" si="618"/>
        <v>0</v>
      </c>
      <c r="AV3040" t="str">
        <f t="shared" si="619"/>
        <v/>
      </c>
      <c r="AW3040" t="str">
        <f t="shared" si="628"/>
        <v/>
      </c>
      <c r="AX3040">
        <f t="shared" si="629"/>
        <v>4.7015659525337536</v>
      </c>
      <c r="AY3040">
        <f t="shared" si="620"/>
        <v>2.365329185937199</v>
      </c>
    </row>
    <row r="3041" spans="26:51" x14ac:dyDescent="0.2">
      <c r="Z3041" s="4">
        <v>3035</v>
      </c>
      <c r="AA3041" s="4" t="e">
        <f t="shared" si="621"/>
        <v>#N/A</v>
      </c>
      <c r="AB3041" t="e">
        <f t="shared" si="622"/>
        <v>#N/A</v>
      </c>
      <c r="AC3041" t="e">
        <f t="shared" si="623"/>
        <v>#N/A</v>
      </c>
      <c r="AD3041" t="e">
        <f t="shared" si="624"/>
        <v>#N/A</v>
      </c>
      <c r="AE3041" t="e">
        <f t="shared" si="625"/>
        <v>#N/A</v>
      </c>
      <c r="AF3041" t="e">
        <f t="shared" si="626"/>
        <v>#N/A</v>
      </c>
      <c r="AG3041">
        <f t="shared" si="627"/>
        <v>0</v>
      </c>
      <c r="AS3041">
        <v>3035</v>
      </c>
      <c r="AT3041" s="4">
        <f t="shared" si="617"/>
        <v>9</v>
      </c>
      <c r="AU3041">
        <f t="shared" si="618"/>
        <v>0</v>
      </c>
      <c r="AV3041" t="str">
        <f t="shared" si="619"/>
        <v/>
      </c>
      <c r="AW3041" t="str">
        <f t="shared" si="628"/>
        <v/>
      </c>
      <c r="AX3041">
        <f t="shared" si="629"/>
        <v>4.699807306355094</v>
      </c>
      <c r="AY3041">
        <f t="shared" si="620"/>
        <v>2.365791393292592</v>
      </c>
    </row>
    <row r="3042" spans="26:51" x14ac:dyDescent="0.2">
      <c r="Z3042" s="4">
        <v>3036</v>
      </c>
      <c r="AA3042" s="4" t="e">
        <f t="shared" si="621"/>
        <v>#N/A</v>
      </c>
      <c r="AB3042" t="e">
        <f t="shared" si="622"/>
        <v>#N/A</v>
      </c>
      <c r="AC3042" t="e">
        <f t="shared" si="623"/>
        <v>#N/A</v>
      </c>
      <c r="AD3042" t="e">
        <f t="shared" si="624"/>
        <v>#N/A</v>
      </c>
      <c r="AE3042" t="e">
        <f t="shared" si="625"/>
        <v>#N/A</v>
      </c>
      <c r="AF3042" t="e">
        <f t="shared" si="626"/>
        <v>#N/A</v>
      </c>
      <c r="AG3042">
        <f t="shared" si="627"/>
        <v>0</v>
      </c>
      <c r="AS3042">
        <v>3036</v>
      </c>
      <c r="AT3042" s="4">
        <f t="shared" si="617"/>
        <v>9</v>
      </c>
      <c r="AU3042">
        <f t="shared" si="618"/>
        <v>0</v>
      </c>
      <c r="AV3042" t="str">
        <f t="shared" si="619"/>
        <v/>
      </c>
      <c r="AW3042" t="str">
        <f t="shared" si="628"/>
        <v/>
      </c>
      <c r="AX3042">
        <f t="shared" si="629"/>
        <v>4.6980489745445224</v>
      </c>
      <c r="AY3042">
        <f t="shared" si="620"/>
        <v>2.3662536986518727</v>
      </c>
    </row>
    <row r="3043" spans="26:51" x14ac:dyDescent="0.2">
      <c r="Z3043" s="4">
        <v>3037</v>
      </c>
      <c r="AA3043" s="4" t="e">
        <f t="shared" si="621"/>
        <v>#N/A</v>
      </c>
      <c r="AB3043" t="e">
        <f t="shared" si="622"/>
        <v>#N/A</v>
      </c>
      <c r="AC3043" t="e">
        <f t="shared" si="623"/>
        <v>#N/A</v>
      </c>
      <c r="AD3043" t="e">
        <f t="shared" si="624"/>
        <v>#N/A</v>
      </c>
      <c r="AE3043" t="e">
        <f t="shared" si="625"/>
        <v>#N/A</v>
      </c>
      <c r="AF3043" t="e">
        <f t="shared" si="626"/>
        <v>#N/A</v>
      </c>
      <c r="AG3043">
        <f t="shared" si="627"/>
        <v>0</v>
      </c>
      <c r="AS3043">
        <v>3037</v>
      </c>
      <c r="AT3043" s="4">
        <f t="shared" si="617"/>
        <v>9</v>
      </c>
      <c r="AU3043">
        <f t="shared" si="618"/>
        <v>0</v>
      </c>
      <c r="AV3043" t="str">
        <f t="shared" si="619"/>
        <v/>
      </c>
      <c r="AW3043" t="str">
        <f t="shared" si="628"/>
        <v/>
      </c>
      <c r="AX3043">
        <f t="shared" si="629"/>
        <v>4.6962909571686735</v>
      </c>
      <c r="AY3043">
        <f t="shared" si="620"/>
        <v>2.3667161020065111</v>
      </c>
    </row>
    <row r="3044" spans="26:51" x14ac:dyDescent="0.2">
      <c r="Z3044" s="4">
        <v>3038</v>
      </c>
      <c r="AA3044" s="4" t="e">
        <f t="shared" si="621"/>
        <v>#N/A</v>
      </c>
      <c r="AB3044" t="e">
        <f t="shared" si="622"/>
        <v>#N/A</v>
      </c>
      <c r="AC3044" t="e">
        <f t="shared" si="623"/>
        <v>#N/A</v>
      </c>
      <c r="AD3044" t="e">
        <f t="shared" si="624"/>
        <v>#N/A</v>
      </c>
      <c r="AE3044" t="e">
        <f t="shared" si="625"/>
        <v>#N/A</v>
      </c>
      <c r="AF3044" t="e">
        <f t="shared" si="626"/>
        <v>#N/A</v>
      </c>
      <c r="AG3044">
        <f t="shared" si="627"/>
        <v>0</v>
      </c>
      <c r="AS3044">
        <v>3038</v>
      </c>
      <c r="AT3044" s="4">
        <f t="shared" si="617"/>
        <v>9</v>
      </c>
      <c r="AU3044">
        <f t="shared" si="618"/>
        <v>0</v>
      </c>
      <c r="AV3044" t="str">
        <f t="shared" si="619"/>
        <v/>
      </c>
      <c r="AW3044" t="str">
        <f t="shared" si="628"/>
        <v/>
      </c>
      <c r="AX3044">
        <f t="shared" si="629"/>
        <v>4.694533254294174</v>
      </c>
      <c r="AY3044">
        <f t="shared" si="620"/>
        <v>2.3671786033479383</v>
      </c>
    </row>
    <row r="3045" spans="26:51" x14ac:dyDescent="0.2">
      <c r="Z3045" s="4">
        <v>3039</v>
      </c>
      <c r="AA3045" s="4" t="e">
        <f t="shared" si="621"/>
        <v>#N/A</v>
      </c>
      <c r="AB3045" t="e">
        <f t="shared" si="622"/>
        <v>#N/A</v>
      </c>
      <c r="AC3045" t="e">
        <f t="shared" si="623"/>
        <v>#N/A</v>
      </c>
      <c r="AD3045" t="e">
        <f t="shared" si="624"/>
        <v>#N/A</v>
      </c>
      <c r="AE3045" t="e">
        <f t="shared" si="625"/>
        <v>#N/A</v>
      </c>
      <c r="AF3045" t="e">
        <f t="shared" si="626"/>
        <v>#N/A</v>
      </c>
      <c r="AG3045">
        <f t="shared" si="627"/>
        <v>0</v>
      </c>
      <c r="AS3045">
        <v>3039</v>
      </c>
      <c r="AT3045" s="4">
        <f t="shared" si="617"/>
        <v>9</v>
      </c>
      <c r="AU3045">
        <f t="shared" si="618"/>
        <v>0</v>
      </c>
      <c r="AV3045" t="str">
        <f t="shared" si="619"/>
        <v/>
      </c>
      <c r="AW3045" t="str">
        <f t="shared" si="628"/>
        <v/>
      </c>
      <c r="AX3045">
        <f t="shared" si="629"/>
        <v>4.6927758659876471</v>
      </c>
      <c r="AY3045">
        <f t="shared" si="620"/>
        <v>2.3676412026675453</v>
      </c>
    </row>
    <row r="3046" spans="26:51" x14ac:dyDescent="0.2">
      <c r="Z3046" s="4">
        <v>3040</v>
      </c>
      <c r="AA3046" s="4" t="e">
        <f t="shared" si="621"/>
        <v>#N/A</v>
      </c>
      <c r="AB3046" t="e">
        <f t="shared" si="622"/>
        <v>#N/A</v>
      </c>
      <c r="AC3046" t="e">
        <f t="shared" si="623"/>
        <v>#N/A</v>
      </c>
      <c r="AD3046" t="e">
        <f t="shared" si="624"/>
        <v>#N/A</v>
      </c>
      <c r="AE3046" t="e">
        <f t="shared" si="625"/>
        <v>#N/A</v>
      </c>
      <c r="AF3046" t="e">
        <f t="shared" si="626"/>
        <v>#N/A</v>
      </c>
      <c r="AG3046">
        <f t="shared" si="627"/>
        <v>0</v>
      </c>
      <c r="AS3046">
        <v>3040</v>
      </c>
      <c r="AT3046" s="4">
        <f t="shared" si="617"/>
        <v>9</v>
      </c>
      <c r="AU3046">
        <f t="shared" si="618"/>
        <v>0</v>
      </c>
      <c r="AV3046" t="str">
        <f t="shared" si="619"/>
        <v/>
      </c>
      <c r="AW3046" t="str">
        <f t="shared" si="628"/>
        <v/>
      </c>
      <c r="AX3046">
        <f t="shared" si="629"/>
        <v>4.6910187923157087</v>
      </c>
      <c r="AY3046">
        <f t="shared" si="620"/>
        <v>2.3681038999566844</v>
      </c>
    </row>
    <row r="3047" spans="26:51" x14ac:dyDescent="0.2">
      <c r="Z3047" s="4">
        <v>3041</v>
      </c>
      <c r="AA3047" s="4" t="e">
        <f t="shared" si="621"/>
        <v>#N/A</v>
      </c>
      <c r="AB3047" t="e">
        <f t="shared" si="622"/>
        <v>#N/A</v>
      </c>
      <c r="AC3047" t="e">
        <f t="shared" si="623"/>
        <v>#N/A</v>
      </c>
      <c r="AD3047" t="e">
        <f t="shared" si="624"/>
        <v>#N/A</v>
      </c>
      <c r="AE3047" t="e">
        <f t="shared" si="625"/>
        <v>#N/A</v>
      </c>
      <c r="AF3047" t="e">
        <f t="shared" si="626"/>
        <v>#N/A</v>
      </c>
      <c r="AG3047">
        <f t="shared" si="627"/>
        <v>0</v>
      </c>
      <c r="AS3047">
        <v>3041</v>
      </c>
      <c r="AT3047" s="4">
        <f t="shared" si="617"/>
        <v>9</v>
      </c>
      <c r="AU3047">
        <f t="shared" si="618"/>
        <v>0</v>
      </c>
      <c r="AV3047" t="str">
        <f t="shared" si="619"/>
        <v/>
      </c>
      <c r="AW3047" t="str">
        <f t="shared" si="628"/>
        <v/>
      </c>
      <c r="AX3047">
        <f t="shared" si="629"/>
        <v>4.6892620333449697</v>
      </c>
      <c r="AY3047">
        <f t="shared" si="620"/>
        <v>2.3685666952066682</v>
      </c>
    </row>
    <row r="3048" spans="26:51" x14ac:dyDescent="0.2">
      <c r="Z3048" s="4">
        <v>3042</v>
      </c>
      <c r="AA3048" s="4" t="e">
        <f t="shared" si="621"/>
        <v>#N/A</v>
      </c>
      <c r="AB3048" t="e">
        <f t="shared" si="622"/>
        <v>#N/A</v>
      </c>
      <c r="AC3048" t="e">
        <f t="shared" si="623"/>
        <v>#N/A</v>
      </c>
      <c r="AD3048" t="e">
        <f t="shared" si="624"/>
        <v>#N/A</v>
      </c>
      <c r="AE3048" t="e">
        <f t="shared" si="625"/>
        <v>#N/A</v>
      </c>
      <c r="AF3048" t="e">
        <f t="shared" si="626"/>
        <v>#N/A</v>
      </c>
      <c r="AG3048">
        <f t="shared" si="627"/>
        <v>0</v>
      </c>
      <c r="AS3048">
        <v>3042</v>
      </c>
      <c r="AT3048" s="4">
        <f t="shared" si="617"/>
        <v>9</v>
      </c>
      <c r="AU3048">
        <f t="shared" si="618"/>
        <v>0</v>
      </c>
      <c r="AV3048" t="str">
        <f t="shared" si="619"/>
        <v/>
      </c>
      <c r="AW3048" t="str">
        <f t="shared" si="628"/>
        <v/>
      </c>
      <c r="AX3048">
        <f t="shared" si="629"/>
        <v>4.6875055891420345</v>
      </c>
      <c r="AY3048">
        <f t="shared" si="620"/>
        <v>2.3690295884087691</v>
      </c>
    </row>
    <row r="3049" spans="26:51" x14ac:dyDescent="0.2">
      <c r="Z3049" s="4">
        <v>3043</v>
      </c>
      <c r="AA3049" s="4" t="e">
        <f t="shared" si="621"/>
        <v>#N/A</v>
      </c>
      <c r="AB3049" t="e">
        <f t="shared" si="622"/>
        <v>#N/A</v>
      </c>
      <c r="AC3049" t="e">
        <f t="shared" si="623"/>
        <v>#N/A</v>
      </c>
      <c r="AD3049" t="e">
        <f t="shared" si="624"/>
        <v>#N/A</v>
      </c>
      <c r="AE3049" t="e">
        <f t="shared" si="625"/>
        <v>#N/A</v>
      </c>
      <c r="AF3049" t="e">
        <f t="shared" si="626"/>
        <v>#N/A</v>
      </c>
      <c r="AG3049">
        <f t="shared" si="627"/>
        <v>0</v>
      </c>
      <c r="AS3049">
        <v>3043</v>
      </c>
      <c r="AT3049" s="4">
        <f t="shared" si="617"/>
        <v>9</v>
      </c>
      <c r="AU3049">
        <f t="shared" si="618"/>
        <v>0</v>
      </c>
      <c r="AV3049" t="str">
        <f t="shared" si="619"/>
        <v/>
      </c>
      <c r="AW3049" t="str">
        <f t="shared" si="628"/>
        <v/>
      </c>
      <c r="AX3049">
        <f t="shared" si="629"/>
        <v>4.6857494597735023</v>
      </c>
      <c r="AY3049">
        <f t="shared" si="620"/>
        <v>2.3694925795542217</v>
      </c>
    </row>
    <row r="3050" spans="26:51" x14ac:dyDescent="0.2">
      <c r="Z3050" s="4">
        <v>3044</v>
      </c>
      <c r="AA3050" s="4" t="e">
        <f t="shared" si="621"/>
        <v>#N/A</v>
      </c>
      <c r="AB3050" t="e">
        <f t="shared" si="622"/>
        <v>#N/A</v>
      </c>
      <c r="AC3050" t="e">
        <f t="shared" si="623"/>
        <v>#N/A</v>
      </c>
      <c r="AD3050" t="e">
        <f t="shared" si="624"/>
        <v>#N/A</v>
      </c>
      <c r="AE3050" t="e">
        <f t="shared" si="625"/>
        <v>#N/A</v>
      </c>
      <c r="AF3050" t="e">
        <f t="shared" si="626"/>
        <v>#N/A</v>
      </c>
      <c r="AG3050">
        <f t="shared" si="627"/>
        <v>0</v>
      </c>
      <c r="AS3050">
        <v>3044</v>
      </c>
      <c r="AT3050" s="4">
        <f t="shared" si="617"/>
        <v>9</v>
      </c>
      <c r="AU3050">
        <f t="shared" si="618"/>
        <v>0</v>
      </c>
      <c r="AV3050" t="str">
        <f t="shared" si="619"/>
        <v/>
      </c>
      <c r="AW3050" t="str">
        <f t="shared" si="628"/>
        <v/>
      </c>
      <c r="AX3050">
        <f t="shared" si="629"/>
        <v>4.6839936453059643</v>
      </c>
      <c r="AY3050">
        <f t="shared" si="620"/>
        <v>2.3699556686342182</v>
      </c>
    </row>
    <row r="3051" spans="26:51" x14ac:dyDescent="0.2">
      <c r="Z3051" s="4">
        <v>3045</v>
      </c>
      <c r="AA3051" s="4" t="e">
        <f t="shared" si="621"/>
        <v>#N/A</v>
      </c>
      <c r="AB3051" t="e">
        <f t="shared" si="622"/>
        <v>#N/A</v>
      </c>
      <c r="AC3051" t="e">
        <f t="shared" si="623"/>
        <v>#N/A</v>
      </c>
      <c r="AD3051" t="e">
        <f t="shared" si="624"/>
        <v>#N/A</v>
      </c>
      <c r="AE3051" t="e">
        <f t="shared" si="625"/>
        <v>#N/A</v>
      </c>
      <c r="AF3051" t="e">
        <f t="shared" si="626"/>
        <v>#N/A</v>
      </c>
      <c r="AG3051">
        <f t="shared" si="627"/>
        <v>0</v>
      </c>
      <c r="AS3051">
        <v>3045</v>
      </c>
      <c r="AT3051" s="4">
        <f t="shared" si="617"/>
        <v>9</v>
      </c>
      <c r="AU3051">
        <f t="shared" si="618"/>
        <v>0</v>
      </c>
      <c r="AV3051" t="str">
        <f t="shared" si="619"/>
        <v/>
      </c>
      <c r="AW3051" t="str">
        <f t="shared" si="628"/>
        <v/>
      </c>
      <c r="AX3051">
        <f t="shared" si="629"/>
        <v>4.6822381458060081</v>
      </c>
      <c r="AY3051">
        <f t="shared" si="620"/>
        <v>2.3704188556399148</v>
      </c>
    </row>
    <row r="3052" spans="26:51" x14ac:dyDescent="0.2">
      <c r="Z3052" s="4">
        <v>3046</v>
      </c>
      <c r="AA3052" s="4" t="e">
        <f t="shared" si="621"/>
        <v>#N/A</v>
      </c>
      <c r="AB3052" t="e">
        <f t="shared" si="622"/>
        <v>#N/A</v>
      </c>
      <c r="AC3052" t="e">
        <f t="shared" si="623"/>
        <v>#N/A</v>
      </c>
      <c r="AD3052" t="e">
        <f t="shared" si="624"/>
        <v>#N/A</v>
      </c>
      <c r="AE3052" t="e">
        <f t="shared" si="625"/>
        <v>#N/A</v>
      </c>
      <c r="AF3052" t="e">
        <f t="shared" si="626"/>
        <v>#N/A</v>
      </c>
      <c r="AG3052">
        <f t="shared" si="627"/>
        <v>0</v>
      </c>
      <c r="AS3052">
        <v>3046</v>
      </c>
      <c r="AT3052" s="4">
        <f t="shared" si="617"/>
        <v>9</v>
      </c>
      <c r="AU3052">
        <f t="shared" si="618"/>
        <v>0</v>
      </c>
      <c r="AV3052" t="str">
        <f t="shared" si="619"/>
        <v/>
      </c>
      <c r="AW3052" t="str">
        <f t="shared" si="628"/>
        <v/>
      </c>
      <c r="AX3052">
        <f t="shared" si="629"/>
        <v>4.6804829613402132</v>
      </c>
      <c r="AY3052">
        <f t="shared" si="620"/>
        <v>2.3708821405624247</v>
      </c>
    </row>
    <row r="3053" spans="26:51" x14ac:dyDescent="0.2">
      <c r="Z3053" s="4">
        <v>3047</v>
      </c>
      <c r="AA3053" s="4" t="e">
        <f t="shared" si="621"/>
        <v>#N/A</v>
      </c>
      <c r="AB3053" t="e">
        <f t="shared" si="622"/>
        <v>#N/A</v>
      </c>
      <c r="AC3053" t="e">
        <f t="shared" si="623"/>
        <v>#N/A</v>
      </c>
      <c r="AD3053" t="e">
        <f t="shared" si="624"/>
        <v>#N/A</v>
      </c>
      <c r="AE3053" t="e">
        <f t="shared" si="625"/>
        <v>#N/A</v>
      </c>
      <c r="AF3053" t="e">
        <f t="shared" si="626"/>
        <v>#N/A</v>
      </c>
      <c r="AG3053">
        <f t="shared" si="627"/>
        <v>0</v>
      </c>
      <c r="AS3053">
        <v>3047</v>
      </c>
      <c r="AT3053" s="4">
        <f t="shared" si="617"/>
        <v>9</v>
      </c>
      <c r="AU3053">
        <f t="shared" si="618"/>
        <v>0</v>
      </c>
      <c r="AV3053" t="str">
        <f t="shared" si="619"/>
        <v/>
      </c>
      <c r="AW3053" t="str">
        <f t="shared" si="628"/>
        <v/>
      </c>
      <c r="AX3053">
        <f t="shared" si="629"/>
        <v>4.6787280919751559</v>
      </c>
      <c r="AY3053">
        <f t="shared" si="620"/>
        <v>2.3713455233928227</v>
      </c>
    </row>
    <row r="3054" spans="26:51" x14ac:dyDescent="0.2">
      <c r="Z3054" s="4">
        <v>3048</v>
      </c>
      <c r="AA3054" s="4" t="e">
        <f t="shared" si="621"/>
        <v>#N/A</v>
      </c>
      <c r="AB3054" t="e">
        <f t="shared" si="622"/>
        <v>#N/A</v>
      </c>
      <c r="AC3054" t="e">
        <f t="shared" si="623"/>
        <v>#N/A</v>
      </c>
      <c r="AD3054" t="e">
        <f t="shared" si="624"/>
        <v>#N/A</v>
      </c>
      <c r="AE3054" t="e">
        <f t="shared" si="625"/>
        <v>#N/A</v>
      </c>
      <c r="AF3054" t="e">
        <f t="shared" si="626"/>
        <v>#N/A</v>
      </c>
      <c r="AG3054">
        <f t="shared" si="627"/>
        <v>0</v>
      </c>
      <c r="AS3054">
        <v>3048</v>
      </c>
      <c r="AT3054" s="4">
        <f t="shared" si="617"/>
        <v>9</v>
      </c>
      <c r="AU3054">
        <f t="shared" si="618"/>
        <v>0</v>
      </c>
      <c r="AV3054" t="str">
        <f t="shared" si="619"/>
        <v/>
      </c>
      <c r="AW3054" t="str">
        <f t="shared" si="628"/>
        <v/>
      </c>
      <c r="AX3054">
        <f t="shared" si="629"/>
        <v>4.6769735377774033</v>
      </c>
      <c r="AY3054">
        <f t="shared" si="620"/>
        <v>2.3718090041221442</v>
      </c>
    </row>
    <row r="3055" spans="26:51" x14ac:dyDescent="0.2">
      <c r="Z3055" s="4">
        <v>3049</v>
      </c>
      <c r="AA3055" s="4" t="e">
        <f t="shared" si="621"/>
        <v>#N/A</v>
      </c>
      <c r="AB3055" t="e">
        <f t="shared" si="622"/>
        <v>#N/A</v>
      </c>
      <c r="AC3055" t="e">
        <f t="shared" si="623"/>
        <v>#N/A</v>
      </c>
      <c r="AD3055" t="e">
        <f t="shared" si="624"/>
        <v>#N/A</v>
      </c>
      <c r="AE3055" t="e">
        <f t="shared" si="625"/>
        <v>#N/A</v>
      </c>
      <c r="AF3055" t="e">
        <f t="shared" si="626"/>
        <v>#N/A</v>
      </c>
      <c r="AG3055">
        <f t="shared" si="627"/>
        <v>0</v>
      </c>
      <c r="AS3055">
        <v>3049</v>
      </c>
      <c r="AT3055" s="4">
        <f t="shared" si="617"/>
        <v>9</v>
      </c>
      <c r="AU3055">
        <f t="shared" si="618"/>
        <v>0</v>
      </c>
      <c r="AV3055" t="str">
        <f t="shared" si="619"/>
        <v/>
      </c>
      <c r="AW3055" t="str">
        <f t="shared" si="628"/>
        <v/>
      </c>
      <c r="AX3055">
        <f t="shared" si="629"/>
        <v>4.6752192988135182</v>
      </c>
      <c r="AY3055">
        <f t="shared" si="620"/>
        <v>2.3722725827413855</v>
      </c>
    </row>
    <row r="3056" spans="26:51" x14ac:dyDescent="0.2">
      <c r="Z3056" s="4">
        <v>3050</v>
      </c>
      <c r="AA3056" s="4" t="e">
        <f t="shared" si="621"/>
        <v>#N/A</v>
      </c>
      <c r="AB3056" t="e">
        <f t="shared" si="622"/>
        <v>#N/A</v>
      </c>
      <c r="AC3056" t="e">
        <f t="shared" si="623"/>
        <v>#N/A</v>
      </c>
      <c r="AD3056" t="e">
        <f t="shared" si="624"/>
        <v>#N/A</v>
      </c>
      <c r="AE3056" t="e">
        <f t="shared" si="625"/>
        <v>#N/A</v>
      </c>
      <c r="AF3056" t="e">
        <f t="shared" si="626"/>
        <v>#N/A</v>
      </c>
      <c r="AG3056">
        <f t="shared" si="627"/>
        <v>0</v>
      </c>
      <c r="AS3056">
        <v>3050</v>
      </c>
      <c r="AT3056" s="4">
        <f t="shared" si="617"/>
        <v>9</v>
      </c>
      <c r="AU3056">
        <f t="shared" si="618"/>
        <v>0</v>
      </c>
      <c r="AV3056" t="str">
        <f t="shared" si="619"/>
        <v/>
      </c>
      <c r="AW3056" t="str">
        <f t="shared" si="628"/>
        <v/>
      </c>
      <c r="AX3056">
        <f t="shared" si="629"/>
        <v>4.673465375150057</v>
      </c>
      <c r="AY3056">
        <f t="shared" si="620"/>
        <v>2.3727362592415</v>
      </c>
    </row>
    <row r="3057" spans="26:51" x14ac:dyDescent="0.2">
      <c r="Z3057" s="4">
        <v>3051</v>
      </c>
      <c r="AA3057" s="4" t="e">
        <f t="shared" si="621"/>
        <v>#N/A</v>
      </c>
      <c r="AB3057" t="e">
        <f t="shared" si="622"/>
        <v>#N/A</v>
      </c>
      <c r="AC3057" t="e">
        <f t="shared" si="623"/>
        <v>#N/A</v>
      </c>
      <c r="AD3057" t="e">
        <f t="shared" si="624"/>
        <v>#N/A</v>
      </c>
      <c r="AE3057" t="e">
        <f t="shared" si="625"/>
        <v>#N/A</v>
      </c>
      <c r="AF3057" t="e">
        <f t="shared" si="626"/>
        <v>#N/A</v>
      </c>
      <c r="AG3057">
        <f t="shared" si="627"/>
        <v>0</v>
      </c>
      <c r="AS3057">
        <v>3051</v>
      </c>
      <c r="AT3057" s="4">
        <f t="shared" si="617"/>
        <v>9</v>
      </c>
      <c r="AU3057">
        <f t="shared" si="618"/>
        <v>0</v>
      </c>
      <c r="AV3057" t="str">
        <f t="shared" si="619"/>
        <v/>
      </c>
      <c r="AW3057" t="str">
        <f t="shared" si="628"/>
        <v/>
      </c>
      <c r="AX3057">
        <f t="shared" si="629"/>
        <v>4.6717117668535693</v>
      </c>
      <c r="AY3057">
        <f t="shared" si="620"/>
        <v>2.3732000336134043</v>
      </c>
    </row>
    <row r="3058" spans="26:51" x14ac:dyDescent="0.2">
      <c r="Z3058" s="4">
        <v>3052</v>
      </c>
      <c r="AA3058" s="4" t="e">
        <f t="shared" si="621"/>
        <v>#N/A</v>
      </c>
      <c r="AB3058" t="e">
        <f t="shared" si="622"/>
        <v>#N/A</v>
      </c>
      <c r="AC3058" t="e">
        <f t="shared" si="623"/>
        <v>#N/A</v>
      </c>
      <c r="AD3058" t="e">
        <f t="shared" si="624"/>
        <v>#N/A</v>
      </c>
      <c r="AE3058" t="e">
        <f t="shared" si="625"/>
        <v>#N/A</v>
      </c>
      <c r="AF3058" t="e">
        <f t="shared" si="626"/>
        <v>#N/A</v>
      </c>
      <c r="AG3058">
        <f t="shared" si="627"/>
        <v>0</v>
      </c>
      <c r="AS3058">
        <v>3052</v>
      </c>
      <c r="AT3058" s="4">
        <f t="shared" si="617"/>
        <v>9</v>
      </c>
      <c r="AU3058">
        <f t="shared" si="618"/>
        <v>0</v>
      </c>
      <c r="AV3058" t="str">
        <f t="shared" si="619"/>
        <v/>
      </c>
      <c r="AW3058" t="str">
        <f t="shared" si="628"/>
        <v/>
      </c>
      <c r="AX3058">
        <f t="shared" si="629"/>
        <v>4.6699584739905982</v>
      </c>
      <c r="AY3058">
        <f t="shared" si="620"/>
        <v>2.3736639058479754</v>
      </c>
    </row>
    <row r="3059" spans="26:51" x14ac:dyDescent="0.2">
      <c r="Z3059" s="4">
        <v>3053</v>
      </c>
      <c r="AA3059" s="4" t="e">
        <f t="shared" si="621"/>
        <v>#N/A</v>
      </c>
      <c r="AB3059" t="e">
        <f t="shared" si="622"/>
        <v>#N/A</v>
      </c>
      <c r="AC3059" t="e">
        <f t="shared" si="623"/>
        <v>#N/A</v>
      </c>
      <c r="AD3059" t="e">
        <f t="shared" si="624"/>
        <v>#N/A</v>
      </c>
      <c r="AE3059" t="e">
        <f t="shared" si="625"/>
        <v>#N/A</v>
      </c>
      <c r="AF3059" t="e">
        <f t="shared" si="626"/>
        <v>#N/A</v>
      </c>
      <c r="AG3059">
        <f t="shared" si="627"/>
        <v>0</v>
      </c>
      <c r="AS3059">
        <v>3053</v>
      </c>
      <c r="AT3059" s="4">
        <f t="shared" si="617"/>
        <v>9</v>
      </c>
      <c r="AU3059">
        <f t="shared" si="618"/>
        <v>0</v>
      </c>
      <c r="AV3059" t="str">
        <f t="shared" si="619"/>
        <v/>
      </c>
      <c r="AW3059" t="str">
        <f t="shared" si="628"/>
        <v/>
      </c>
      <c r="AX3059">
        <f t="shared" si="629"/>
        <v>4.6682054966276825</v>
      </c>
      <c r="AY3059">
        <f t="shared" si="620"/>
        <v>2.3741278759360478</v>
      </c>
    </row>
    <row r="3060" spans="26:51" x14ac:dyDescent="0.2">
      <c r="Z3060" s="4">
        <v>3054</v>
      </c>
      <c r="AA3060" s="4" t="e">
        <f t="shared" si="621"/>
        <v>#N/A</v>
      </c>
      <c r="AB3060" t="e">
        <f t="shared" si="622"/>
        <v>#N/A</v>
      </c>
      <c r="AC3060" t="e">
        <f t="shared" si="623"/>
        <v>#N/A</v>
      </c>
      <c r="AD3060" t="e">
        <f t="shared" si="624"/>
        <v>#N/A</v>
      </c>
      <c r="AE3060" t="e">
        <f t="shared" si="625"/>
        <v>#N/A</v>
      </c>
      <c r="AF3060" t="e">
        <f t="shared" si="626"/>
        <v>#N/A</v>
      </c>
      <c r="AG3060">
        <f t="shared" si="627"/>
        <v>0</v>
      </c>
      <c r="AS3060">
        <v>3054</v>
      </c>
      <c r="AT3060" s="4">
        <f t="shared" si="617"/>
        <v>9</v>
      </c>
      <c r="AU3060">
        <f t="shared" si="618"/>
        <v>0</v>
      </c>
      <c r="AV3060" t="str">
        <f t="shared" si="619"/>
        <v/>
      </c>
      <c r="AW3060" t="str">
        <f t="shared" si="628"/>
        <v/>
      </c>
      <c r="AX3060">
        <f t="shared" si="629"/>
        <v>4.666452834831353</v>
      </c>
      <c r="AY3060">
        <f t="shared" si="620"/>
        <v>2.3745919438684178</v>
      </c>
    </row>
    <row r="3061" spans="26:51" x14ac:dyDescent="0.2">
      <c r="Z3061" s="4">
        <v>3055</v>
      </c>
      <c r="AA3061" s="4" t="e">
        <f t="shared" si="621"/>
        <v>#N/A</v>
      </c>
      <c r="AB3061" t="e">
        <f t="shared" si="622"/>
        <v>#N/A</v>
      </c>
      <c r="AC3061" t="e">
        <f t="shared" si="623"/>
        <v>#N/A</v>
      </c>
      <c r="AD3061" t="e">
        <f t="shared" si="624"/>
        <v>#N/A</v>
      </c>
      <c r="AE3061" t="e">
        <f t="shared" si="625"/>
        <v>#N/A</v>
      </c>
      <c r="AF3061" t="e">
        <f t="shared" si="626"/>
        <v>#N/A</v>
      </c>
      <c r="AG3061">
        <f t="shared" si="627"/>
        <v>0</v>
      </c>
      <c r="AS3061">
        <v>3055</v>
      </c>
      <c r="AT3061" s="4">
        <f t="shared" si="617"/>
        <v>9</v>
      </c>
      <c r="AU3061">
        <f t="shared" si="618"/>
        <v>0</v>
      </c>
      <c r="AV3061" t="str">
        <f t="shared" si="619"/>
        <v/>
      </c>
      <c r="AW3061" t="str">
        <f t="shared" si="628"/>
        <v/>
      </c>
      <c r="AX3061">
        <f t="shared" si="629"/>
        <v>4.6647004886681351</v>
      </c>
      <c r="AY3061">
        <f t="shared" si="620"/>
        <v>2.3750561096358411</v>
      </c>
    </row>
    <row r="3062" spans="26:51" x14ac:dyDescent="0.2">
      <c r="Z3062" s="4">
        <v>3056</v>
      </c>
      <c r="AA3062" s="4" t="e">
        <f t="shared" si="621"/>
        <v>#N/A</v>
      </c>
      <c r="AB3062" t="e">
        <f t="shared" si="622"/>
        <v>#N/A</v>
      </c>
      <c r="AC3062" t="e">
        <f t="shared" si="623"/>
        <v>#N/A</v>
      </c>
      <c r="AD3062" t="e">
        <f t="shared" si="624"/>
        <v>#N/A</v>
      </c>
      <c r="AE3062" t="e">
        <f t="shared" si="625"/>
        <v>#N/A</v>
      </c>
      <c r="AF3062" t="e">
        <f t="shared" si="626"/>
        <v>#N/A</v>
      </c>
      <c r="AG3062">
        <f t="shared" si="627"/>
        <v>0</v>
      </c>
      <c r="AS3062">
        <v>3056</v>
      </c>
      <c r="AT3062" s="4">
        <f t="shared" si="617"/>
        <v>9</v>
      </c>
      <c r="AU3062">
        <f t="shared" si="618"/>
        <v>0</v>
      </c>
      <c r="AV3062" t="str">
        <f t="shared" si="619"/>
        <v/>
      </c>
      <c r="AW3062" t="str">
        <f t="shared" si="628"/>
        <v/>
      </c>
      <c r="AX3062">
        <f t="shared" si="629"/>
        <v>4.6629484582045473</v>
      </c>
      <c r="AY3062">
        <f t="shared" si="620"/>
        <v>2.3755203732290346</v>
      </c>
    </row>
    <row r="3063" spans="26:51" x14ac:dyDescent="0.2">
      <c r="Z3063" s="4">
        <v>3057</v>
      </c>
      <c r="AA3063" s="4" t="e">
        <f t="shared" si="621"/>
        <v>#N/A</v>
      </c>
      <c r="AB3063" t="e">
        <f t="shared" si="622"/>
        <v>#N/A</v>
      </c>
      <c r="AC3063" t="e">
        <f t="shared" si="623"/>
        <v>#N/A</v>
      </c>
      <c r="AD3063" t="e">
        <f t="shared" si="624"/>
        <v>#N/A</v>
      </c>
      <c r="AE3063" t="e">
        <f t="shared" si="625"/>
        <v>#N/A</v>
      </c>
      <c r="AF3063" t="e">
        <f t="shared" si="626"/>
        <v>#N/A</v>
      </c>
      <c r="AG3063">
        <f t="shared" si="627"/>
        <v>0</v>
      </c>
      <c r="AS3063">
        <v>3057</v>
      </c>
      <c r="AT3063" s="4">
        <f t="shared" si="617"/>
        <v>9</v>
      </c>
      <c r="AU3063">
        <f t="shared" si="618"/>
        <v>0</v>
      </c>
      <c r="AV3063" t="str">
        <f t="shared" si="619"/>
        <v/>
      </c>
      <c r="AW3063" t="str">
        <f t="shared" si="628"/>
        <v/>
      </c>
      <c r="AX3063">
        <f t="shared" si="629"/>
        <v>4.6611967435071016</v>
      </c>
      <c r="AY3063">
        <f t="shared" si="620"/>
        <v>2.3759847346386733</v>
      </c>
    </row>
    <row r="3064" spans="26:51" x14ac:dyDescent="0.2">
      <c r="Z3064" s="4">
        <v>3058</v>
      </c>
      <c r="AA3064" s="4" t="e">
        <f t="shared" si="621"/>
        <v>#N/A</v>
      </c>
      <c r="AB3064" t="e">
        <f t="shared" si="622"/>
        <v>#N/A</v>
      </c>
      <c r="AC3064" t="e">
        <f t="shared" si="623"/>
        <v>#N/A</v>
      </c>
      <c r="AD3064" t="e">
        <f t="shared" si="624"/>
        <v>#N/A</v>
      </c>
      <c r="AE3064" t="e">
        <f t="shared" si="625"/>
        <v>#N/A</v>
      </c>
      <c r="AF3064" t="e">
        <f t="shared" si="626"/>
        <v>#N/A</v>
      </c>
      <c r="AG3064">
        <f t="shared" si="627"/>
        <v>0</v>
      </c>
      <c r="AS3064">
        <v>3058</v>
      </c>
      <c r="AT3064" s="4">
        <f t="shared" si="617"/>
        <v>9</v>
      </c>
      <c r="AU3064">
        <f t="shared" si="618"/>
        <v>0</v>
      </c>
      <c r="AV3064" t="str">
        <f t="shared" si="619"/>
        <v/>
      </c>
      <c r="AW3064" t="str">
        <f t="shared" si="628"/>
        <v/>
      </c>
      <c r="AX3064">
        <f t="shared" si="629"/>
        <v>4.6594453446423048</v>
      </c>
      <c r="AY3064">
        <f t="shared" si="620"/>
        <v>2.376449193855394</v>
      </c>
    </row>
    <row r="3065" spans="26:51" x14ac:dyDescent="0.2">
      <c r="Z3065" s="4">
        <v>3059</v>
      </c>
      <c r="AA3065" s="4" t="e">
        <f t="shared" si="621"/>
        <v>#N/A</v>
      </c>
      <c r="AB3065" t="e">
        <f t="shared" si="622"/>
        <v>#N/A</v>
      </c>
      <c r="AC3065" t="e">
        <f t="shared" si="623"/>
        <v>#N/A</v>
      </c>
      <c r="AD3065" t="e">
        <f t="shared" si="624"/>
        <v>#N/A</v>
      </c>
      <c r="AE3065" t="e">
        <f t="shared" si="625"/>
        <v>#N/A</v>
      </c>
      <c r="AF3065" t="e">
        <f t="shared" si="626"/>
        <v>#N/A</v>
      </c>
      <c r="AG3065">
        <f t="shared" si="627"/>
        <v>0</v>
      </c>
      <c r="AS3065">
        <v>3059</v>
      </c>
      <c r="AT3065" s="4">
        <f t="shared" si="617"/>
        <v>9</v>
      </c>
      <c r="AU3065">
        <f t="shared" si="618"/>
        <v>0</v>
      </c>
      <c r="AV3065" t="str">
        <f t="shared" si="619"/>
        <v/>
      </c>
      <c r="AW3065" t="str">
        <f t="shared" si="628"/>
        <v/>
      </c>
      <c r="AX3065">
        <f t="shared" si="629"/>
        <v>4.6576942616766566</v>
      </c>
      <c r="AY3065">
        <f t="shared" si="620"/>
        <v>2.3769137508697913</v>
      </c>
    </row>
    <row r="3066" spans="26:51" x14ac:dyDescent="0.2">
      <c r="Z3066" s="4">
        <v>3060</v>
      </c>
      <c r="AA3066" s="4" t="e">
        <f t="shared" si="621"/>
        <v>#N/A</v>
      </c>
      <c r="AB3066" t="e">
        <f t="shared" si="622"/>
        <v>#N/A</v>
      </c>
      <c r="AC3066" t="e">
        <f t="shared" si="623"/>
        <v>#N/A</v>
      </c>
      <c r="AD3066" t="e">
        <f t="shared" si="624"/>
        <v>#N/A</v>
      </c>
      <c r="AE3066" t="e">
        <f t="shared" si="625"/>
        <v>#N/A</v>
      </c>
      <c r="AF3066" t="e">
        <f t="shared" si="626"/>
        <v>#N/A</v>
      </c>
      <c r="AG3066">
        <f t="shared" si="627"/>
        <v>0</v>
      </c>
      <c r="AS3066">
        <v>3060</v>
      </c>
      <c r="AT3066" s="4">
        <f t="shared" si="617"/>
        <v>9</v>
      </c>
      <c r="AU3066">
        <f t="shared" si="618"/>
        <v>0</v>
      </c>
      <c r="AV3066" t="str">
        <f t="shared" si="619"/>
        <v/>
      </c>
      <c r="AW3066" t="str">
        <f t="shared" si="628"/>
        <v/>
      </c>
      <c r="AX3066">
        <f t="shared" si="629"/>
        <v>4.6559434946766505</v>
      </c>
      <c r="AY3066">
        <f t="shared" si="620"/>
        <v>2.3773784056724216</v>
      </c>
    </row>
    <row r="3067" spans="26:51" x14ac:dyDescent="0.2">
      <c r="Z3067" s="4">
        <v>3061</v>
      </c>
      <c r="AA3067" s="4" t="e">
        <f t="shared" si="621"/>
        <v>#N/A</v>
      </c>
      <c r="AB3067" t="e">
        <f t="shared" si="622"/>
        <v>#N/A</v>
      </c>
      <c r="AC3067" t="e">
        <f t="shared" si="623"/>
        <v>#N/A</v>
      </c>
      <c r="AD3067" t="e">
        <f t="shared" si="624"/>
        <v>#N/A</v>
      </c>
      <c r="AE3067" t="e">
        <f t="shared" si="625"/>
        <v>#N/A</v>
      </c>
      <c r="AF3067" t="e">
        <f t="shared" si="626"/>
        <v>#N/A</v>
      </c>
      <c r="AG3067">
        <f t="shared" si="627"/>
        <v>0</v>
      </c>
      <c r="AS3067">
        <v>3061</v>
      </c>
      <c r="AT3067" s="4">
        <f t="shared" si="617"/>
        <v>9</v>
      </c>
      <c r="AU3067">
        <f t="shared" si="618"/>
        <v>0</v>
      </c>
      <c r="AV3067" t="str">
        <f t="shared" si="619"/>
        <v/>
      </c>
      <c r="AW3067" t="str">
        <f t="shared" si="628"/>
        <v/>
      </c>
      <c r="AX3067">
        <f t="shared" si="629"/>
        <v>4.654193043708772</v>
      </c>
      <c r="AY3067">
        <f t="shared" si="620"/>
        <v>2.3778431582537993</v>
      </c>
    </row>
    <row r="3068" spans="26:51" x14ac:dyDescent="0.2">
      <c r="Z3068" s="4">
        <v>3062</v>
      </c>
      <c r="AA3068" s="4" t="e">
        <f t="shared" si="621"/>
        <v>#N/A</v>
      </c>
      <c r="AB3068" t="e">
        <f t="shared" si="622"/>
        <v>#N/A</v>
      </c>
      <c r="AC3068" t="e">
        <f t="shared" si="623"/>
        <v>#N/A</v>
      </c>
      <c r="AD3068" t="e">
        <f t="shared" si="624"/>
        <v>#N/A</v>
      </c>
      <c r="AE3068" t="e">
        <f t="shared" si="625"/>
        <v>#N/A</v>
      </c>
      <c r="AF3068" t="e">
        <f t="shared" si="626"/>
        <v>#N/A</v>
      </c>
      <c r="AG3068">
        <f t="shared" si="627"/>
        <v>0</v>
      </c>
      <c r="AS3068">
        <v>3062</v>
      </c>
      <c r="AT3068" s="4">
        <f t="shared" si="617"/>
        <v>9</v>
      </c>
      <c r="AU3068">
        <f t="shared" si="618"/>
        <v>0</v>
      </c>
      <c r="AV3068" t="str">
        <f t="shared" si="619"/>
        <v/>
      </c>
      <c r="AW3068" t="str">
        <f t="shared" si="628"/>
        <v/>
      </c>
      <c r="AX3068">
        <f t="shared" si="629"/>
        <v>4.652442908839503</v>
      </c>
      <c r="AY3068">
        <f t="shared" si="620"/>
        <v>2.3783080086044008</v>
      </c>
    </row>
    <row r="3069" spans="26:51" x14ac:dyDescent="0.2">
      <c r="Z3069" s="4">
        <v>3063</v>
      </c>
      <c r="AA3069" s="4" t="e">
        <f t="shared" si="621"/>
        <v>#N/A</v>
      </c>
      <c r="AB3069" t="e">
        <f t="shared" si="622"/>
        <v>#N/A</v>
      </c>
      <c r="AC3069" t="e">
        <f t="shared" si="623"/>
        <v>#N/A</v>
      </c>
      <c r="AD3069" t="e">
        <f t="shared" si="624"/>
        <v>#N/A</v>
      </c>
      <c r="AE3069" t="e">
        <f t="shared" si="625"/>
        <v>#N/A</v>
      </c>
      <c r="AF3069" t="e">
        <f t="shared" si="626"/>
        <v>#N/A</v>
      </c>
      <c r="AG3069">
        <f t="shared" si="627"/>
        <v>0</v>
      </c>
      <c r="AS3069">
        <v>3063</v>
      </c>
      <c r="AT3069" s="4">
        <f t="shared" si="617"/>
        <v>9</v>
      </c>
      <c r="AU3069">
        <f t="shared" si="618"/>
        <v>0</v>
      </c>
      <c r="AV3069" t="str">
        <f t="shared" si="619"/>
        <v/>
      </c>
      <c r="AW3069" t="str">
        <f t="shared" si="628"/>
        <v/>
      </c>
      <c r="AX3069">
        <f t="shared" si="629"/>
        <v>4.6506930901353165</v>
      </c>
      <c r="AY3069">
        <f t="shared" si="620"/>
        <v>2.3787729567146605</v>
      </c>
    </row>
    <row r="3070" spans="26:51" x14ac:dyDescent="0.2">
      <c r="Z3070" s="4">
        <v>3064</v>
      </c>
      <c r="AA3070" s="4" t="e">
        <f t="shared" si="621"/>
        <v>#N/A</v>
      </c>
      <c r="AB3070" t="e">
        <f t="shared" si="622"/>
        <v>#N/A</v>
      </c>
      <c r="AC3070" t="e">
        <f t="shared" si="623"/>
        <v>#N/A</v>
      </c>
      <c r="AD3070" t="e">
        <f t="shared" si="624"/>
        <v>#N/A</v>
      </c>
      <c r="AE3070" t="e">
        <f t="shared" si="625"/>
        <v>#N/A</v>
      </c>
      <c r="AF3070" t="e">
        <f t="shared" si="626"/>
        <v>#N/A</v>
      </c>
      <c r="AG3070">
        <f t="shared" si="627"/>
        <v>0</v>
      </c>
      <c r="AS3070">
        <v>3064</v>
      </c>
      <c r="AT3070" s="4">
        <f t="shared" si="617"/>
        <v>9</v>
      </c>
      <c r="AU3070">
        <f t="shared" si="618"/>
        <v>0</v>
      </c>
      <c r="AV3070" t="str">
        <f t="shared" si="619"/>
        <v/>
      </c>
      <c r="AW3070" t="str">
        <f t="shared" si="628"/>
        <v/>
      </c>
      <c r="AX3070">
        <f t="shared" si="629"/>
        <v>4.6489435876626803</v>
      </c>
      <c r="AY3070">
        <f t="shared" si="620"/>
        <v>2.3792380025749731</v>
      </c>
    </row>
    <row r="3071" spans="26:51" x14ac:dyDescent="0.2">
      <c r="Z3071" s="4">
        <v>3065</v>
      </c>
      <c r="AA3071" s="4" t="e">
        <f t="shared" si="621"/>
        <v>#N/A</v>
      </c>
      <c r="AB3071" t="e">
        <f t="shared" si="622"/>
        <v>#N/A</v>
      </c>
      <c r="AC3071" t="e">
        <f t="shared" si="623"/>
        <v>#N/A</v>
      </c>
      <c r="AD3071" t="e">
        <f t="shared" si="624"/>
        <v>#N/A</v>
      </c>
      <c r="AE3071" t="e">
        <f t="shared" si="625"/>
        <v>#N/A</v>
      </c>
      <c r="AF3071" t="e">
        <f t="shared" si="626"/>
        <v>#N/A</v>
      </c>
      <c r="AG3071">
        <f t="shared" si="627"/>
        <v>0</v>
      </c>
      <c r="AS3071">
        <v>3065</v>
      </c>
      <c r="AT3071" s="4">
        <f t="shared" si="617"/>
        <v>9</v>
      </c>
      <c r="AU3071">
        <f t="shared" si="618"/>
        <v>0</v>
      </c>
      <c r="AV3071" t="str">
        <f t="shared" si="619"/>
        <v/>
      </c>
      <c r="AW3071" t="str">
        <f t="shared" si="628"/>
        <v/>
      </c>
      <c r="AX3071">
        <f t="shared" si="629"/>
        <v>4.6471944014880551</v>
      </c>
      <c r="AY3071">
        <f t="shared" si="620"/>
        <v>2.3797031461756926</v>
      </c>
    </row>
    <row r="3072" spans="26:51" x14ac:dyDescent="0.2">
      <c r="Z3072" s="4">
        <v>3066</v>
      </c>
      <c r="AA3072" s="4" t="e">
        <f t="shared" si="621"/>
        <v>#N/A</v>
      </c>
      <c r="AB3072" t="e">
        <f t="shared" si="622"/>
        <v>#N/A</v>
      </c>
      <c r="AC3072" t="e">
        <f t="shared" si="623"/>
        <v>#N/A</v>
      </c>
      <c r="AD3072" t="e">
        <f t="shared" si="624"/>
        <v>#N/A</v>
      </c>
      <c r="AE3072" t="e">
        <f t="shared" si="625"/>
        <v>#N/A</v>
      </c>
      <c r="AF3072" t="e">
        <f t="shared" si="626"/>
        <v>#N/A</v>
      </c>
      <c r="AG3072">
        <f t="shared" si="627"/>
        <v>0</v>
      </c>
      <c r="AS3072">
        <v>3066</v>
      </c>
      <c r="AT3072" s="4">
        <f t="shared" si="617"/>
        <v>9</v>
      </c>
      <c r="AU3072">
        <f t="shared" si="618"/>
        <v>0</v>
      </c>
      <c r="AV3072" t="str">
        <f t="shared" si="619"/>
        <v/>
      </c>
      <c r="AW3072" t="str">
        <f t="shared" si="628"/>
        <v/>
      </c>
      <c r="AX3072">
        <f t="shared" si="629"/>
        <v>4.6454455316778951</v>
      </c>
      <c r="AY3072">
        <f t="shared" si="620"/>
        <v>2.3801683875071338</v>
      </c>
    </row>
    <row r="3073" spans="26:51" x14ac:dyDescent="0.2">
      <c r="Z3073" s="4">
        <v>3067</v>
      </c>
      <c r="AA3073" s="4" t="e">
        <f t="shared" si="621"/>
        <v>#N/A</v>
      </c>
      <c r="AB3073" t="e">
        <f t="shared" si="622"/>
        <v>#N/A</v>
      </c>
      <c r="AC3073" t="e">
        <f t="shared" si="623"/>
        <v>#N/A</v>
      </c>
      <c r="AD3073" t="e">
        <f t="shared" si="624"/>
        <v>#N/A</v>
      </c>
      <c r="AE3073" t="e">
        <f t="shared" si="625"/>
        <v>#N/A</v>
      </c>
      <c r="AF3073" t="e">
        <f t="shared" si="626"/>
        <v>#N/A</v>
      </c>
      <c r="AG3073">
        <f t="shared" si="627"/>
        <v>0</v>
      </c>
      <c r="AS3073">
        <v>3067</v>
      </c>
      <c r="AT3073" s="4">
        <f t="shared" si="617"/>
        <v>9</v>
      </c>
      <c r="AU3073">
        <f t="shared" si="618"/>
        <v>0</v>
      </c>
      <c r="AV3073" t="str">
        <f t="shared" si="619"/>
        <v/>
      </c>
      <c r="AW3073" t="str">
        <f t="shared" si="628"/>
        <v/>
      </c>
      <c r="AX3073">
        <f t="shared" si="629"/>
        <v>4.6436969782986486</v>
      </c>
      <c r="AY3073">
        <f t="shared" si="620"/>
        <v>2.380633726559569</v>
      </c>
    </row>
    <row r="3074" spans="26:51" x14ac:dyDescent="0.2">
      <c r="Z3074" s="4">
        <v>3068</v>
      </c>
      <c r="AA3074" s="4" t="e">
        <f t="shared" si="621"/>
        <v>#N/A</v>
      </c>
      <c r="AB3074" t="e">
        <f t="shared" si="622"/>
        <v>#N/A</v>
      </c>
      <c r="AC3074" t="e">
        <f t="shared" si="623"/>
        <v>#N/A</v>
      </c>
      <c r="AD3074" t="e">
        <f t="shared" si="624"/>
        <v>#N/A</v>
      </c>
      <c r="AE3074" t="e">
        <f t="shared" si="625"/>
        <v>#N/A</v>
      </c>
      <c r="AF3074" t="e">
        <f t="shared" si="626"/>
        <v>#N/A</v>
      </c>
      <c r="AG3074">
        <f t="shared" si="627"/>
        <v>0</v>
      </c>
      <c r="AS3074">
        <v>3068</v>
      </c>
      <c r="AT3074" s="4">
        <f t="shared" si="617"/>
        <v>9</v>
      </c>
      <c r="AU3074">
        <f t="shared" si="618"/>
        <v>0</v>
      </c>
      <c r="AV3074" t="str">
        <f t="shared" si="619"/>
        <v/>
      </c>
      <c r="AW3074" t="str">
        <f t="shared" si="628"/>
        <v/>
      </c>
      <c r="AX3074">
        <f t="shared" si="629"/>
        <v>4.6419487414167557</v>
      </c>
      <c r="AY3074">
        <f t="shared" si="620"/>
        <v>2.3810991633232326</v>
      </c>
    </row>
    <row r="3075" spans="26:51" x14ac:dyDescent="0.2">
      <c r="Z3075" s="4">
        <v>3069</v>
      </c>
      <c r="AA3075" s="4" t="e">
        <f t="shared" si="621"/>
        <v>#N/A</v>
      </c>
      <c r="AB3075" t="e">
        <f t="shared" si="622"/>
        <v>#N/A</v>
      </c>
      <c r="AC3075" t="e">
        <f t="shared" si="623"/>
        <v>#N/A</v>
      </c>
      <c r="AD3075" t="e">
        <f t="shared" si="624"/>
        <v>#N/A</v>
      </c>
      <c r="AE3075" t="e">
        <f t="shared" si="625"/>
        <v>#N/A</v>
      </c>
      <c r="AF3075" t="e">
        <f t="shared" si="626"/>
        <v>#N/A</v>
      </c>
      <c r="AG3075">
        <f t="shared" si="627"/>
        <v>0</v>
      </c>
      <c r="AS3075">
        <v>3069</v>
      </c>
      <c r="AT3075" s="4">
        <f t="shared" si="617"/>
        <v>9</v>
      </c>
      <c r="AU3075">
        <f t="shared" si="618"/>
        <v>0</v>
      </c>
      <c r="AV3075" t="str">
        <f t="shared" si="619"/>
        <v/>
      </c>
      <c r="AW3075" t="str">
        <f t="shared" si="628"/>
        <v/>
      </c>
      <c r="AX3075">
        <f t="shared" si="629"/>
        <v>4.6402008210986514</v>
      </c>
      <c r="AY3075">
        <f t="shared" si="620"/>
        <v>2.3815646977883165</v>
      </c>
    </row>
    <row r="3076" spans="26:51" x14ac:dyDescent="0.2">
      <c r="Z3076" s="4">
        <v>3070</v>
      </c>
      <c r="AA3076" s="4" t="e">
        <f t="shared" si="621"/>
        <v>#N/A</v>
      </c>
      <c r="AB3076" t="e">
        <f t="shared" si="622"/>
        <v>#N/A</v>
      </c>
      <c r="AC3076" t="e">
        <f t="shared" si="623"/>
        <v>#N/A</v>
      </c>
      <c r="AD3076" t="e">
        <f t="shared" si="624"/>
        <v>#N/A</v>
      </c>
      <c r="AE3076" t="e">
        <f t="shared" si="625"/>
        <v>#N/A</v>
      </c>
      <c r="AF3076" t="e">
        <f t="shared" si="626"/>
        <v>#N/A</v>
      </c>
      <c r="AG3076">
        <f t="shared" si="627"/>
        <v>0</v>
      </c>
      <c r="AS3076">
        <v>3070</v>
      </c>
      <c r="AT3076" s="4">
        <f t="shared" si="617"/>
        <v>9</v>
      </c>
      <c r="AU3076">
        <f t="shared" si="618"/>
        <v>0</v>
      </c>
      <c r="AV3076" t="str">
        <f t="shared" si="619"/>
        <v/>
      </c>
      <c r="AW3076" t="str">
        <f t="shared" si="628"/>
        <v/>
      </c>
      <c r="AX3076">
        <f t="shared" si="629"/>
        <v>4.6384532174107624</v>
      </c>
      <c r="AY3076">
        <f t="shared" si="620"/>
        <v>2.3820303299449734</v>
      </c>
    </row>
    <row r="3077" spans="26:51" x14ac:dyDescent="0.2">
      <c r="Z3077" s="4">
        <v>3071</v>
      </c>
      <c r="AA3077" s="4" t="e">
        <f t="shared" si="621"/>
        <v>#N/A</v>
      </c>
      <c r="AB3077" t="e">
        <f t="shared" si="622"/>
        <v>#N/A</v>
      </c>
      <c r="AC3077" t="e">
        <f t="shared" si="623"/>
        <v>#N/A</v>
      </c>
      <c r="AD3077" t="e">
        <f t="shared" si="624"/>
        <v>#N/A</v>
      </c>
      <c r="AE3077" t="e">
        <f t="shared" si="625"/>
        <v>#N/A</v>
      </c>
      <c r="AF3077" t="e">
        <f t="shared" si="626"/>
        <v>#N/A</v>
      </c>
      <c r="AG3077">
        <f t="shared" si="627"/>
        <v>0</v>
      </c>
      <c r="AS3077">
        <v>3071</v>
      </c>
      <c r="AT3077" s="4">
        <f t="shared" si="617"/>
        <v>9</v>
      </c>
      <c r="AU3077">
        <f t="shared" si="618"/>
        <v>0</v>
      </c>
      <c r="AV3077" t="str">
        <f t="shared" si="619"/>
        <v/>
      </c>
      <c r="AW3077" t="str">
        <f t="shared" si="628"/>
        <v/>
      </c>
      <c r="AX3077">
        <f t="shared" si="629"/>
        <v>4.6367059304195104</v>
      </c>
      <c r="AY3077">
        <f t="shared" si="620"/>
        <v>2.3824960597833149</v>
      </c>
    </row>
    <row r="3078" spans="26:51" x14ac:dyDescent="0.2">
      <c r="Z3078" s="4">
        <v>3072</v>
      </c>
      <c r="AA3078" s="4" t="e">
        <f t="shared" si="621"/>
        <v>#N/A</v>
      </c>
      <c r="AB3078" t="e">
        <f t="shared" si="622"/>
        <v>#N/A</v>
      </c>
      <c r="AC3078" t="e">
        <f t="shared" si="623"/>
        <v>#N/A</v>
      </c>
      <c r="AD3078" t="e">
        <f t="shared" si="624"/>
        <v>#N/A</v>
      </c>
      <c r="AE3078" t="e">
        <f t="shared" si="625"/>
        <v>#N/A</v>
      </c>
      <c r="AF3078" t="e">
        <f t="shared" si="626"/>
        <v>#N/A</v>
      </c>
      <c r="AG3078">
        <f t="shared" si="627"/>
        <v>0</v>
      </c>
      <c r="AS3078">
        <v>3072</v>
      </c>
      <c r="AT3078" s="4">
        <f t="shared" ref="AT3078:AT3141" si="630">ROUNDDOWN(AS3078/(C$17*60),0) +1</f>
        <v>9</v>
      </c>
      <c r="AU3078">
        <f t="shared" ref="AU3078:AU3141" si="631">IF(AND(AS3078-(AT3078-1)*60*C$17&gt;=0,AS3078+1-(AT3078-1)*60*C$17&lt;=C$16*60),C$10/(C$16*60),0)</f>
        <v>0</v>
      </c>
      <c r="AV3078" t="str">
        <f t="shared" ref="AV3078:AV3141" si="632">IF(MOD(AS3078,(C$17*60))=0,1,"")</f>
        <v/>
      </c>
      <c r="AW3078" t="str">
        <f t="shared" si="628"/>
        <v/>
      </c>
      <c r="AX3078">
        <f t="shared" si="629"/>
        <v>4.6349589601913097</v>
      </c>
      <c r="AY3078">
        <f t="shared" ref="AY3078:AY3141" si="633">C$32/(C$22+AX3078)</f>
        <v>2.3829618872934124</v>
      </c>
    </row>
    <row r="3079" spans="26:51" x14ac:dyDescent="0.2">
      <c r="Z3079" s="4">
        <v>3073</v>
      </c>
      <c r="AA3079" s="4" t="e">
        <f t="shared" ref="AA3079:AA3142" si="634">VLOOKUP($Z3079,$AI$7:$AN$13,3,FALSE)</f>
        <v>#N/A</v>
      </c>
      <c r="AB3079" t="e">
        <f t="shared" ref="AB3079:AB3142" si="635">VLOOKUP($Z3079,$AI$7:$AN$13,4,FALSE)</f>
        <v>#N/A</v>
      </c>
      <c r="AC3079" t="e">
        <f t="shared" ref="AC3079:AC3142" si="636">VLOOKUP($Z3079,$AI$7:$AN$13,5,FALSE)</f>
        <v>#N/A</v>
      </c>
      <c r="AD3079" t="e">
        <f t="shared" ref="AD3079:AD3142" si="637">VLOOKUP($Z3079,$AI$7:$AN$13,6,FALSE)</f>
        <v>#N/A</v>
      </c>
      <c r="AE3079" t="e">
        <f t="shared" ref="AE3079:AE3142" si="638">VLOOKUP($Z3079,$AI$7:$AP$13,7,FALSE)</f>
        <v>#N/A</v>
      </c>
      <c r="AF3079" t="e">
        <f t="shared" ref="AF3079:AF3142" si="639">VLOOKUP($Z3079,$AI$7:$AP$13,8,FALSE)</f>
        <v>#N/A</v>
      </c>
      <c r="AG3079">
        <f t="shared" ref="AG3079:AG3142" si="640">COUNTIF(AO$7:AP$7,Z3079)</f>
        <v>0</v>
      </c>
      <c r="AS3079">
        <v>3073</v>
      </c>
      <c r="AT3079" s="4">
        <f t="shared" si="630"/>
        <v>9</v>
      </c>
      <c r="AU3079">
        <f t="shared" si="631"/>
        <v>0</v>
      </c>
      <c r="AV3079" t="str">
        <f t="shared" si="632"/>
        <v/>
      </c>
      <c r="AW3079" t="str">
        <f t="shared" ref="AW3079:AW3142" si="641">IF(AV3079&lt;&gt;"",AS3079/60,"")</f>
        <v/>
      </c>
      <c r="AX3079">
        <f t="shared" ref="AX3079:AX3142" si="642">(AU3079/C$29)+AX3078*EXP(-(AY3078/C$29)*(AS3079-AS3078)/60)</f>
        <v>4.6332123067925677</v>
      </c>
      <c r="AY3079">
        <f t="shared" si="633"/>
        <v>2.3834278124652957</v>
      </c>
    </row>
    <row r="3080" spans="26:51" x14ac:dyDescent="0.2">
      <c r="Z3080" s="4">
        <v>3074</v>
      </c>
      <c r="AA3080" s="4" t="e">
        <f t="shared" si="634"/>
        <v>#N/A</v>
      </c>
      <c r="AB3080" t="e">
        <f t="shared" si="635"/>
        <v>#N/A</v>
      </c>
      <c r="AC3080" t="e">
        <f t="shared" si="636"/>
        <v>#N/A</v>
      </c>
      <c r="AD3080" t="e">
        <f t="shared" si="637"/>
        <v>#N/A</v>
      </c>
      <c r="AE3080" t="e">
        <f t="shared" si="638"/>
        <v>#N/A</v>
      </c>
      <c r="AF3080" t="e">
        <f t="shared" si="639"/>
        <v>#N/A</v>
      </c>
      <c r="AG3080">
        <f t="shared" si="640"/>
        <v>0</v>
      </c>
      <c r="AS3080">
        <v>3074</v>
      </c>
      <c r="AT3080" s="4">
        <f t="shared" si="630"/>
        <v>9</v>
      </c>
      <c r="AU3080">
        <f t="shared" si="631"/>
        <v>0</v>
      </c>
      <c r="AV3080" t="str">
        <f t="shared" si="632"/>
        <v/>
      </c>
      <c r="AW3080" t="str">
        <f t="shared" si="641"/>
        <v/>
      </c>
      <c r="AX3080">
        <f t="shared" si="642"/>
        <v>4.6314659702896845</v>
      </c>
      <c r="AY3080">
        <f t="shared" si="633"/>
        <v>2.3838938352889554</v>
      </c>
    </row>
    <row r="3081" spans="26:51" x14ac:dyDescent="0.2">
      <c r="Z3081" s="4">
        <v>3075</v>
      </c>
      <c r="AA3081" s="4" t="e">
        <f t="shared" si="634"/>
        <v>#N/A</v>
      </c>
      <c r="AB3081" t="e">
        <f t="shared" si="635"/>
        <v>#N/A</v>
      </c>
      <c r="AC3081" t="e">
        <f t="shared" si="636"/>
        <v>#N/A</v>
      </c>
      <c r="AD3081" t="e">
        <f t="shared" si="637"/>
        <v>#N/A</v>
      </c>
      <c r="AE3081" t="e">
        <f t="shared" si="638"/>
        <v>#N/A</v>
      </c>
      <c r="AF3081" t="e">
        <f t="shared" si="639"/>
        <v>#N/A</v>
      </c>
      <c r="AG3081">
        <f t="shared" si="640"/>
        <v>0</v>
      </c>
      <c r="AS3081">
        <v>3075</v>
      </c>
      <c r="AT3081" s="4">
        <f t="shared" si="630"/>
        <v>9</v>
      </c>
      <c r="AU3081">
        <f t="shared" si="631"/>
        <v>0</v>
      </c>
      <c r="AV3081" t="str">
        <f t="shared" si="632"/>
        <v/>
      </c>
      <c r="AW3081" t="str">
        <f t="shared" si="641"/>
        <v/>
      </c>
      <c r="AX3081">
        <f t="shared" si="642"/>
        <v>4.6297199507490552</v>
      </c>
      <c r="AY3081">
        <f t="shared" si="633"/>
        <v>2.3843599557543405</v>
      </c>
    </row>
    <row r="3082" spans="26:51" x14ac:dyDescent="0.2">
      <c r="Z3082" s="4">
        <v>3076</v>
      </c>
      <c r="AA3082" s="4" t="e">
        <f t="shared" si="634"/>
        <v>#N/A</v>
      </c>
      <c r="AB3082" t="e">
        <f t="shared" si="635"/>
        <v>#N/A</v>
      </c>
      <c r="AC3082" t="e">
        <f t="shared" si="636"/>
        <v>#N/A</v>
      </c>
      <c r="AD3082" t="e">
        <f t="shared" si="637"/>
        <v>#N/A</v>
      </c>
      <c r="AE3082" t="e">
        <f t="shared" si="638"/>
        <v>#N/A</v>
      </c>
      <c r="AF3082" t="e">
        <f t="shared" si="639"/>
        <v>#N/A</v>
      </c>
      <c r="AG3082">
        <f t="shared" si="640"/>
        <v>0</v>
      </c>
      <c r="AS3082">
        <v>3076</v>
      </c>
      <c r="AT3082" s="4">
        <f t="shared" si="630"/>
        <v>9</v>
      </c>
      <c r="AU3082">
        <f t="shared" si="631"/>
        <v>0</v>
      </c>
      <c r="AV3082" t="str">
        <f t="shared" si="632"/>
        <v/>
      </c>
      <c r="AW3082" t="str">
        <f t="shared" si="641"/>
        <v/>
      </c>
      <c r="AX3082">
        <f t="shared" si="642"/>
        <v>4.6279742482370656</v>
      </c>
      <c r="AY3082">
        <f t="shared" si="633"/>
        <v>2.3848261738513594</v>
      </c>
    </row>
    <row r="3083" spans="26:51" x14ac:dyDescent="0.2">
      <c r="Z3083" s="4">
        <v>3077</v>
      </c>
      <c r="AA3083" s="4" t="e">
        <f t="shared" si="634"/>
        <v>#N/A</v>
      </c>
      <c r="AB3083" t="e">
        <f t="shared" si="635"/>
        <v>#N/A</v>
      </c>
      <c r="AC3083" t="e">
        <f t="shared" si="636"/>
        <v>#N/A</v>
      </c>
      <c r="AD3083" t="e">
        <f t="shared" si="637"/>
        <v>#N/A</v>
      </c>
      <c r="AE3083" t="e">
        <f t="shared" si="638"/>
        <v>#N/A</v>
      </c>
      <c r="AF3083" t="e">
        <f t="shared" si="639"/>
        <v>#N/A</v>
      </c>
      <c r="AG3083">
        <f t="shared" si="640"/>
        <v>0</v>
      </c>
      <c r="AS3083">
        <v>3077</v>
      </c>
      <c r="AT3083" s="4">
        <f t="shared" si="630"/>
        <v>9</v>
      </c>
      <c r="AU3083">
        <f t="shared" si="631"/>
        <v>0</v>
      </c>
      <c r="AV3083" t="str">
        <f t="shared" si="632"/>
        <v/>
      </c>
      <c r="AW3083" t="str">
        <f t="shared" si="641"/>
        <v/>
      </c>
      <c r="AX3083">
        <f t="shared" si="642"/>
        <v>4.6262288628200965</v>
      </c>
      <c r="AY3083">
        <f t="shared" si="633"/>
        <v>2.3852924895698804</v>
      </c>
    </row>
    <row r="3084" spans="26:51" x14ac:dyDescent="0.2">
      <c r="Z3084" s="4">
        <v>3078</v>
      </c>
      <c r="AA3084" s="4" t="e">
        <f t="shared" si="634"/>
        <v>#N/A</v>
      </c>
      <c r="AB3084" t="e">
        <f t="shared" si="635"/>
        <v>#N/A</v>
      </c>
      <c r="AC3084" t="e">
        <f t="shared" si="636"/>
        <v>#N/A</v>
      </c>
      <c r="AD3084" t="e">
        <f t="shared" si="637"/>
        <v>#N/A</v>
      </c>
      <c r="AE3084" t="e">
        <f t="shared" si="638"/>
        <v>#N/A</v>
      </c>
      <c r="AF3084" t="e">
        <f t="shared" si="639"/>
        <v>#N/A</v>
      </c>
      <c r="AG3084">
        <f t="shared" si="640"/>
        <v>0</v>
      </c>
      <c r="AS3084">
        <v>3078</v>
      </c>
      <c r="AT3084" s="4">
        <f t="shared" si="630"/>
        <v>9</v>
      </c>
      <c r="AU3084">
        <f t="shared" si="631"/>
        <v>0</v>
      </c>
      <c r="AV3084" t="str">
        <f t="shared" si="632"/>
        <v/>
      </c>
      <c r="AW3084" t="str">
        <f t="shared" si="641"/>
        <v/>
      </c>
      <c r="AX3084">
        <f t="shared" si="642"/>
        <v>4.6244837945645205</v>
      </c>
      <c r="AY3084">
        <f t="shared" si="633"/>
        <v>2.3857589028997301</v>
      </c>
    </row>
    <row r="3085" spans="26:51" x14ac:dyDescent="0.2">
      <c r="Z3085" s="4">
        <v>3079</v>
      </c>
      <c r="AA3085" s="4" t="e">
        <f t="shared" si="634"/>
        <v>#N/A</v>
      </c>
      <c r="AB3085" t="e">
        <f t="shared" si="635"/>
        <v>#N/A</v>
      </c>
      <c r="AC3085" t="e">
        <f t="shared" si="636"/>
        <v>#N/A</v>
      </c>
      <c r="AD3085" t="e">
        <f t="shared" si="637"/>
        <v>#N/A</v>
      </c>
      <c r="AE3085" t="e">
        <f t="shared" si="638"/>
        <v>#N/A</v>
      </c>
      <c r="AF3085" t="e">
        <f t="shared" si="639"/>
        <v>#N/A</v>
      </c>
      <c r="AG3085">
        <f t="shared" si="640"/>
        <v>0</v>
      </c>
      <c r="AS3085">
        <v>3079</v>
      </c>
      <c r="AT3085" s="4">
        <f t="shared" si="630"/>
        <v>9</v>
      </c>
      <c r="AU3085">
        <f t="shared" si="631"/>
        <v>0</v>
      </c>
      <c r="AV3085" t="str">
        <f t="shared" si="632"/>
        <v/>
      </c>
      <c r="AW3085" t="str">
        <f t="shared" si="641"/>
        <v/>
      </c>
      <c r="AX3085">
        <f t="shared" si="642"/>
        <v>4.6227390435367042</v>
      </c>
      <c r="AY3085">
        <f t="shared" si="633"/>
        <v>2.3862254138306942</v>
      </c>
    </row>
    <row r="3086" spans="26:51" x14ac:dyDescent="0.2">
      <c r="Z3086" s="4">
        <v>3080</v>
      </c>
      <c r="AA3086" s="4" t="e">
        <f t="shared" si="634"/>
        <v>#N/A</v>
      </c>
      <c r="AB3086" t="e">
        <f t="shared" si="635"/>
        <v>#N/A</v>
      </c>
      <c r="AC3086" t="e">
        <f t="shared" si="636"/>
        <v>#N/A</v>
      </c>
      <c r="AD3086" t="e">
        <f t="shared" si="637"/>
        <v>#N/A</v>
      </c>
      <c r="AE3086" t="e">
        <f t="shared" si="638"/>
        <v>#N/A</v>
      </c>
      <c r="AF3086" t="e">
        <f t="shared" si="639"/>
        <v>#N/A</v>
      </c>
      <c r="AG3086">
        <f t="shared" si="640"/>
        <v>0</v>
      </c>
      <c r="AS3086">
        <v>3080</v>
      </c>
      <c r="AT3086" s="4">
        <f t="shared" si="630"/>
        <v>9</v>
      </c>
      <c r="AU3086">
        <f t="shared" si="631"/>
        <v>0</v>
      </c>
      <c r="AV3086" t="str">
        <f t="shared" si="632"/>
        <v/>
      </c>
      <c r="AW3086" t="str">
        <f t="shared" si="641"/>
        <v/>
      </c>
      <c r="AX3086">
        <f t="shared" si="642"/>
        <v>4.6209946098030068</v>
      </c>
      <c r="AY3086">
        <f t="shared" si="633"/>
        <v>2.3866920223525199</v>
      </c>
    </row>
    <row r="3087" spans="26:51" x14ac:dyDescent="0.2">
      <c r="Z3087" s="4">
        <v>3081</v>
      </c>
      <c r="AA3087" s="4" t="e">
        <f t="shared" si="634"/>
        <v>#N/A</v>
      </c>
      <c r="AB3087" t="e">
        <f t="shared" si="635"/>
        <v>#N/A</v>
      </c>
      <c r="AC3087" t="e">
        <f t="shared" si="636"/>
        <v>#N/A</v>
      </c>
      <c r="AD3087" t="e">
        <f t="shared" si="637"/>
        <v>#N/A</v>
      </c>
      <c r="AE3087" t="e">
        <f t="shared" si="638"/>
        <v>#N/A</v>
      </c>
      <c r="AF3087" t="e">
        <f t="shared" si="639"/>
        <v>#N/A</v>
      </c>
      <c r="AG3087">
        <f t="shared" si="640"/>
        <v>0</v>
      </c>
      <c r="AS3087">
        <v>3081</v>
      </c>
      <c r="AT3087" s="4">
        <f t="shared" si="630"/>
        <v>9</v>
      </c>
      <c r="AU3087">
        <f t="shared" si="631"/>
        <v>0</v>
      </c>
      <c r="AV3087" t="str">
        <f t="shared" si="632"/>
        <v/>
      </c>
      <c r="AW3087" t="str">
        <f t="shared" si="641"/>
        <v/>
      </c>
      <c r="AX3087">
        <f t="shared" si="642"/>
        <v>4.6192504934297807</v>
      </c>
      <c r="AY3087">
        <f t="shared" si="633"/>
        <v>2.3871587284549105</v>
      </c>
    </row>
    <row r="3088" spans="26:51" x14ac:dyDescent="0.2">
      <c r="Z3088" s="4">
        <v>3082</v>
      </c>
      <c r="AA3088" s="4" t="e">
        <f t="shared" si="634"/>
        <v>#N/A</v>
      </c>
      <c r="AB3088" t="e">
        <f t="shared" si="635"/>
        <v>#N/A</v>
      </c>
      <c r="AC3088" t="e">
        <f t="shared" si="636"/>
        <v>#N/A</v>
      </c>
      <c r="AD3088" t="e">
        <f t="shared" si="637"/>
        <v>#N/A</v>
      </c>
      <c r="AE3088" t="e">
        <f t="shared" si="638"/>
        <v>#N/A</v>
      </c>
      <c r="AF3088" t="e">
        <f t="shared" si="639"/>
        <v>#N/A</v>
      </c>
      <c r="AG3088">
        <f t="shared" si="640"/>
        <v>0</v>
      </c>
      <c r="AS3088">
        <v>3082</v>
      </c>
      <c r="AT3088" s="4">
        <f t="shared" si="630"/>
        <v>9</v>
      </c>
      <c r="AU3088">
        <f t="shared" si="631"/>
        <v>0</v>
      </c>
      <c r="AV3088" t="str">
        <f t="shared" si="632"/>
        <v/>
      </c>
      <c r="AW3088" t="str">
        <f t="shared" si="641"/>
        <v/>
      </c>
      <c r="AX3088">
        <f t="shared" si="642"/>
        <v>4.6175066944833718</v>
      </c>
      <c r="AY3088">
        <f t="shared" si="633"/>
        <v>2.3876255321275295</v>
      </c>
    </row>
    <row r="3089" spans="26:51" x14ac:dyDescent="0.2">
      <c r="Z3089" s="4">
        <v>3083</v>
      </c>
      <c r="AA3089" s="4" t="e">
        <f t="shared" si="634"/>
        <v>#N/A</v>
      </c>
      <c r="AB3089" t="e">
        <f t="shared" si="635"/>
        <v>#N/A</v>
      </c>
      <c r="AC3089" t="e">
        <f t="shared" si="636"/>
        <v>#N/A</v>
      </c>
      <c r="AD3089" t="e">
        <f t="shared" si="637"/>
        <v>#N/A</v>
      </c>
      <c r="AE3089" t="e">
        <f t="shared" si="638"/>
        <v>#N/A</v>
      </c>
      <c r="AF3089" t="e">
        <f t="shared" si="639"/>
        <v>#N/A</v>
      </c>
      <c r="AG3089">
        <f t="shared" si="640"/>
        <v>0</v>
      </c>
      <c r="AS3089">
        <v>3083</v>
      </c>
      <c r="AT3089" s="4">
        <f t="shared" si="630"/>
        <v>9</v>
      </c>
      <c r="AU3089">
        <f t="shared" si="631"/>
        <v>0</v>
      </c>
      <c r="AV3089" t="str">
        <f t="shared" si="632"/>
        <v/>
      </c>
      <c r="AW3089" t="str">
        <f t="shared" si="641"/>
        <v/>
      </c>
      <c r="AX3089">
        <f t="shared" si="642"/>
        <v>4.6157632130301174</v>
      </c>
      <c r="AY3089">
        <f t="shared" si="633"/>
        <v>2.3880924333600002</v>
      </c>
    </row>
    <row r="3090" spans="26:51" x14ac:dyDescent="0.2">
      <c r="Z3090" s="4">
        <v>3084</v>
      </c>
      <c r="AA3090" s="4" t="e">
        <f t="shared" si="634"/>
        <v>#N/A</v>
      </c>
      <c r="AB3090" t="e">
        <f t="shared" si="635"/>
        <v>#N/A</v>
      </c>
      <c r="AC3090" t="e">
        <f t="shared" si="636"/>
        <v>#N/A</v>
      </c>
      <c r="AD3090" t="e">
        <f t="shared" si="637"/>
        <v>#N/A</v>
      </c>
      <c r="AE3090" t="e">
        <f t="shared" si="638"/>
        <v>#N/A</v>
      </c>
      <c r="AF3090" t="e">
        <f t="shared" si="639"/>
        <v>#N/A</v>
      </c>
      <c r="AG3090">
        <f t="shared" si="640"/>
        <v>0</v>
      </c>
      <c r="AS3090">
        <v>3084</v>
      </c>
      <c r="AT3090" s="4">
        <f t="shared" si="630"/>
        <v>9</v>
      </c>
      <c r="AU3090">
        <f t="shared" si="631"/>
        <v>0</v>
      </c>
      <c r="AV3090" t="str">
        <f t="shared" si="632"/>
        <v/>
      </c>
      <c r="AW3090" t="str">
        <f t="shared" si="641"/>
        <v/>
      </c>
      <c r="AX3090">
        <f t="shared" si="642"/>
        <v>4.6140200491363492</v>
      </c>
      <c r="AY3090">
        <f t="shared" si="633"/>
        <v>2.3885594321419044</v>
      </c>
    </row>
    <row r="3091" spans="26:51" x14ac:dyDescent="0.2">
      <c r="Z3091" s="4">
        <v>3085</v>
      </c>
      <c r="AA3091" s="4" t="e">
        <f t="shared" si="634"/>
        <v>#N/A</v>
      </c>
      <c r="AB3091" t="e">
        <f t="shared" si="635"/>
        <v>#N/A</v>
      </c>
      <c r="AC3091" t="e">
        <f t="shared" si="636"/>
        <v>#N/A</v>
      </c>
      <c r="AD3091" t="e">
        <f t="shared" si="637"/>
        <v>#N/A</v>
      </c>
      <c r="AE3091" t="e">
        <f t="shared" si="638"/>
        <v>#N/A</v>
      </c>
      <c r="AF3091" t="e">
        <f t="shared" si="639"/>
        <v>#N/A</v>
      </c>
      <c r="AG3091">
        <f t="shared" si="640"/>
        <v>0</v>
      </c>
      <c r="AS3091">
        <v>3085</v>
      </c>
      <c r="AT3091" s="4">
        <f t="shared" si="630"/>
        <v>9</v>
      </c>
      <c r="AU3091">
        <f t="shared" si="631"/>
        <v>0</v>
      </c>
      <c r="AV3091" t="str">
        <f t="shared" si="632"/>
        <v/>
      </c>
      <c r="AW3091" t="str">
        <f t="shared" si="641"/>
        <v/>
      </c>
      <c r="AX3091">
        <f t="shared" si="642"/>
        <v>4.6122772028683912</v>
      </c>
      <c r="AY3091">
        <f t="shared" si="633"/>
        <v>2.3890265284627819</v>
      </c>
    </row>
    <row r="3092" spans="26:51" x14ac:dyDescent="0.2">
      <c r="Z3092" s="4">
        <v>3086</v>
      </c>
      <c r="AA3092" s="4" t="e">
        <f t="shared" si="634"/>
        <v>#N/A</v>
      </c>
      <c r="AB3092" t="e">
        <f t="shared" si="635"/>
        <v>#N/A</v>
      </c>
      <c r="AC3092" t="e">
        <f t="shared" si="636"/>
        <v>#N/A</v>
      </c>
      <c r="AD3092" t="e">
        <f t="shared" si="637"/>
        <v>#N/A</v>
      </c>
      <c r="AE3092" t="e">
        <f t="shared" si="638"/>
        <v>#N/A</v>
      </c>
      <c r="AF3092" t="e">
        <f t="shared" si="639"/>
        <v>#N/A</v>
      </c>
      <c r="AG3092">
        <f t="shared" si="640"/>
        <v>0</v>
      </c>
      <c r="AS3092">
        <v>3086</v>
      </c>
      <c r="AT3092" s="4">
        <f t="shared" si="630"/>
        <v>9</v>
      </c>
      <c r="AU3092">
        <f t="shared" si="631"/>
        <v>0</v>
      </c>
      <c r="AV3092" t="str">
        <f t="shared" si="632"/>
        <v/>
      </c>
      <c r="AW3092" t="str">
        <f t="shared" si="641"/>
        <v/>
      </c>
      <c r="AX3092">
        <f t="shared" si="642"/>
        <v>4.6105346742925599</v>
      </c>
      <c r="AY3092">
        <f t="shared" si="633"/>
        <v>2.389493722312134</v>
      </c>
    </row>
    <row r="3093" spans="26:51" x14ac:dyDescent="0.2">
      <c r="Z3093" s="4">
        <v>3087</v>
      </c>
      <c r="AA3093" s="4" t="e">
        <f t="shared" si="634"/>
        <v>#N/A</v>
      </c>
      <c r="AB3093" t="e">
        <f t="shared" si="635"/>
        <v>#N/A</v>
      </c>
      <c r="AC3093" t="e">
        <f t="shared" si="636"/>
        <v>#N/A</v>
      </c>
      <c r="AD3093" t="e">
        <f t="shared" si="637"/>
        <v>#N/A</v>
      </c>
      <c r="AE3093" t="e">
        <f t="shared" si="638"/>
        <v>#N/A</v>
      </c>
      <c r="AF3093" t="e">
        <f t="shared" si="639"/>
        <v>#N/A</v>
      </c>
      <c r="AG3093">
        <f t="shared" si="640"/>
        <v>0</v>
      </c>
      <c r="AS3093">
        <v>3087</v>
      </c>
      <c r="AT3093" s="4">
        <f t="shared" si="630"/>
        <v>9</v>
      </c>
      <c r="AU3093">
        <f t="shared" si="631"/>
        <v>0</v>
      </c>
      <c r="AV3093" t="str">
        <f t="shared" si="632"/>
        <v/>
      </c>
      <c r="AW3093" t="str">
        <f t="shared" si="641"/>
        <v/>
      </c>
      <c r="AX3093">
        <f t="shared" si="642"/>
        <v>4.608792463475166</v>
      </c>
      <c r="AY3093">
        <f t="shared" si="633"/>
        <v>2.389961013679418</v>
      </c>
    </row>
    <row r="3094" spans="26:51" x14ac:dyDescent="0.2">
      <c r="Z3094" s="4">
        <v>3088</v>
      </c>
      <c r="AA3094" s="4" t="e">
        <f t="shared" si="634"/>
        <v>#N/A</v>
      </c>
      <c r="AB3094" t="e">
        <f t="shared" si="635"/>
        <v>#N/A</v>
      </c>
      <c r="AC3094" t="e">
        <f t="shared" si="636"/>
        <v>#N/A</v>
      </c>
      <c r="AD3094" t="e">
        <f t="shared" si="637"/>
        <v>#N/A</v>
      </c>
      <c r="AE3094" t="e">
        <f t="shared" si="638"/>
        <v>#N/A</v>
      </c>
      <c r="AF3094" t="e">
        <f t="shared" si="639"/>
        <v>#N/A</v>
      </c>
      <c r="AG3094">
        <f t="shared" si="640"/>
        <v>0</v>
      </c>
      <c r="AS3094">
        <v>3088</v>
      </c>
      <c r="AT3094" s="4">
        <f t="shared" si="630"/>
        <v>9</v>
      </c>
      <c r="AU3094">
        <f t="shared" si="631"/>
        <v>0</v>
      </c>
      <c r="AV3094" t="str">
        <f t="shared" si="632"/>
        <v/>
      </c>
      <c r="AW3094" t="str">
        <f t="shared" si="641"/>
        <v/>
      </c>
      <c r="AX3094">
        <f t="shared" si="642"/>
        <v>4.6070505704825111</v>
      </c>
      <c r="AY3094">
        <f t="shared" si="633"/>
        <v>2.3904284025540523</v>
      </c>
    </row>
    <row r="3095" spans="26:51" x14ac:dyDescent="0.2">
      <c r="Z3095" s="4">
        <v>3089</v>
      </c>
      <c r="AA3095" s="4" t="e">
        <f t="shared" si="634"/>
        <v>#N/A</v>
      </c>
      <c r="AB3095" t="e">
        <f t="shared" si="635"/>
        <v>#N/A</v>
      </c>
      <c r="AC3095" t="e">
        <f t="shared" si="636"/>
        <v>#N/A</v>
      </c>
      <c r="AD3095" t="e">
        <f t="shared" si="637"/>
        <v>#N/A</v>
      </c>
      <c r="AE3095" t="e">
        <f t="shared" si="638"/>
        <v>#N/A</v>
      </c>
      <c r="AF3095" t="e">
        <f t="shared" si="639"/>
        <v>#N/A</v>
      </c>
      <c r="AG3095">
        <f t="shared" si="640"/>
        <v>0</v>
      </c>
      <c r="AS3095">
        <v>3089</v>
      </c>
      <c r="AT3095" s="4">
        <f t="shared" si="630"/>
        <v>9</v>
      </c>
      <c r="AU3095">
        <f t="shared" si="631"/>
        <v>0</v>
      </c>
      <c r="AV3095" t="str">
        <f t="shared" si="632"/>
        <v/>
      </c>
      <c r="AW3095" t="str">
        <f t="shared" si="641"/>
        <v/>
      </c>
      <c r="AX3095">
        <f t="shared" si="642"/>
        <v>4.6053089953808914</v>
      </c>
      <c r="AY3095">
        <f t="shared" si="633"/>
        <v>2.3908958889254124</v>
      </c>
    </row>
    <row r="3096" spans="26:51" x14ac:dyDescent="0.2">
      <c r="Z3096" s="4">
        <v>3090</v>
      </c>
      <c r="AA3096" s="4" t="e">
        <f t="shared" si="634"/>
        <v>#N/A</v>
      </c>
      <c r="AB3096" t="e">
        <f t="shared" si="635"/>
        <v>#N/A</v>
      </c>
      <c r="AC3096" t="e">
        <f t="shared" si="636"/>
        <v>#N/A</v>
      </c>
      <c r="AD3096" t="e">
        <f t="shared" si="637"/>
        <v>#N/A</v>
      </c>
      <c r="AE3096" t="e">
        <f t="shared" si="638"/>
        <v>#N/A</v>
      </c>
      <c r="AF3096" t="e">
        <f t="shared" si="639"/>
        <v>#N/A</v>
      </c>
      <c r="AG3096">
        <f t="shared" si="640"/>
        <v>0</v>
      </c>
      <c r="AS3096">
        <v>3090</v>
      </c>
      <c r="AT3096" s="4">
        <f t="shared" si="630"/>
        <v>9</v>
      </c>
      <c r="AU3096">
        <f t="shared" si="631"/>
        <v>0</v>
      </c>
      <c r="AV3096" t="str">
        <f t="shared" si="632"/>
        <v/>
      </c>
      <c r="AW3096" t="str">
        <f t="shared" si="641"/>
        <v/>
      </c>
      <c r="AX3096">
        <f t="shared" si="642"/>
        <v>4.6035677382365945</v>
      </c>
      <c r="AY3096">
        <f t="shared" si="633"/>
        <v>2.3913634727828343</v>
      </c>
    </row>
    <row r="3097" spans="26:51" x14ac:dyDescent="0.2">
      <c r="Z3097" s="4">
        <v>3091</v>
      </c>
      <c r="AA3097" s="4" t="e">
        <f t="shared" si="634"/>
        <v>#N/A</v>
      </c>
      <c r="AB3097" t="e">
        <f t="shared" si="635"/>
        <v>#N/A</v>
      </c>
      <c r="AC3097" t="e">
        <f t="shared" si="636"/>
        <v>#N/A</v>
      </c>
      <c r="AD3097" t="e">
        <f t="shared" si="637"/>
        <v>#N/A</v>
      </c>
      <c r="AE3097" t="e">
        <f t="shared" si="638"/>
        <v>#N/A</v>
      </c>
      <c r="AF3097" t="e">
        <f t="shared" si="639"/>
        <v>#N/A</v>
      </c>
      <c r="AG3097">
        <f t="shared" si="640"/>
        <v>0</v>
      </c>
      <c r="AS3097">
        <v>3091</v>
      </c>
      <c r="AT3097" s="4">
        <f t="shared" si="630"/>
        <v>9</v>
      </c>
      <c r="AU3097">
        <f t="shared" si="631"/>
        <v>0</v>
      </c>
      <c r="AV3097" t="str">
        <f t="shared" si="632"/>
        <v/>
      </c>
      <c r="AW3097" t="str">
        <f t="shared" si="641"/>
        <v/>
      </c>
      <c r="AX3097">
        <f t="shared" si="642"/>
        <v>4.6018267991159014</v>
      </c>
      <c r="AY3097">
        <f t="shared" si="633"/>
        <v>2.3918311541156116</v>
      </c>
    </row>
    <row r="3098" spans="26:51" x14ac:dyDescent="0.2">
      <c r="Z3098" s="4">
        <v>3092</v>
      </c>
      <c r="AA3098" s="4" t="e">
        <f t="shared" si="634"/>
        <v>#N/A</v>
      </c>
      <c r="AB3098" t="e">
        <f t="shared" si="635"/>
        <v>#N/A</v>
      </c>
      <c r="AC3098" t="e">
        <f t="shared" si="636"/>
        <v>#N/A</v>
      </c>
      <c r="AD3098" t="e">
        <f t="shared" si="637"/>
        <v>#N/A</v>
      </c>
      <c r="AE3098" t="e">
        <f t="shared" si="638"/>
        <v>#N/A</v>
      </c>
      <c r="AF3098" t="e">
        <f t="shared" si="639"/>
        <v>#N/A</v>
      </c>
      <c r="AG3098">
        <f t="shared" si="640"/>
        <v>0</v>
      </c>
      <c r="AS3098">
        <v>3092</v>
      </c>
      <c r="AT3098" s="4">
        <f t="shared" si="630"/>
        <v>9</v>
      </c>
      <c r="AU3098">
        <f t="shared" si="631"/>
        <v>0</v>
      </c>
      <c r="AV3098" t="str">
        <f t="shared" si="632"/>
        <v/>
      </c>
      <c r="AW3098" t="str">
        <f t="shared" si="641"/>
        <v/>
      </c>
      <c r="AX3098">
        <f t="shared" si="642"/>
        <v>4.6000861780850864</v>
      </c>
      <c r="AY3098">
        <f t="shared" si="633"/>
        <v>2.3922989329129973</v>
      </c>
    </row>
    <row r="3099" spans="26:51" x14ac:dyDescent="0.2">
      <c r="Z3099" s="4">
        <v>3093</v>
      </c>
      <c r="AA3099" s="4" t="e">
        <f t="shared" si="634"/>
        <v>#N/A</v>
      </c>
      <c r="AB3099" t="e">
        <f t="shared" si="635"/>
        <v>#N/A</v>
      </c>
      <c r="AC3099" t="e">
        <f t="shared" si="636"/>
        <v>#N/A</v>
      </c>
      <c r="AD3099" t="e">
        <f t="shared" si="637"/>
        <v>#N/A</v>
      </c>
      <c r="AE3099" t="e">
        <f t="shared" si="638"/>
        <v>#N/A</v>
      </c>
      <c r="AF3099" t="e">
        <f t="shared" si="639"/>
        <v>#N/A</v>
      </c>
      <c r="AG3099">
        <f t="shared" si="640"/>
        <v>0</v>
      </c>
      <c r="AS3099">
        <v>3093</v>
      </c>
      <c r="AT3099" s="4">
        <f t="shared" si="630"/>
        <v>9</v>
      </c>
      <c r="AU3099">
        <f t="shared" si="631"/>
        <v>0</v>
      </c>
      <c r="AV3099" t="str">
        <f t="shared" si="632"/>
        <v/>
      </c>
      <c r="AW3099" t="str">
        <f t="shared" si="641"/>
        <v/>
      </c>
      <c r="AX3099">
        <f t="shared" si="642"/>
        <v>4.5983458752104145</v>
      </c>
      <c r="AY3099">
        <f t="shared" si="633"/>
        <v>2.3927668091642031</v>
      </c>
    </row>
    <row r="3100" spans="26:51" x14ac:dyDescent="0.2">
      <c r="Z3100" s="4">
        <v>3094</v>
      </c>
      <c r="AA3100" s="4" t="e">
        <f t="shared" si="634"/>
        <v>#N/A</v>
      </c>
      <c r="AB3100" t="e">
        <f t="shared" si="635"/>
        <v>#N/A</v>
      </c>
      <c r="AC3100" t="e">
        <f t="shared" si="636"/>
        <v>#N/A</v>
      </c>
      <c r="AD3100" t="e">
        <f t="shared" si="637"/>
        <v>#N/A</v>
      </c>
      <c r="AE3100" t="e">
        <f t="shared" si="638"/>
        <v>#N/A</v>
      </c>
      <c r="AF3100" t="e">
        <f t="shared" si="639"/>
        <v>#N/A</v>
      </c>
      <c r="AG3100">
        <f t="shared" si="640"/>
        <v>0</v>
      </c>
      <c r="AS3100">
        <v>3094</v>
      </c>
      <c r="AT3100" s="4">
        <f t="shared" si="630"/>
        <v>9</v>
      </c>
      <c r="AU3100">
        <f t="shared" si="631"/>
        <v>0</v>
      </c>
      <c r="AV3100" t="str">
        <f t="shared" si="632"/>
        <v/>
      </c>
      <c r="AW3100" t="str">
        <f t="shared" si="641"/>
        <v/>
      </c>
      <c r="AX3100">
        <f t="shared" si="642"/>
        <v>4.5966058905581457</v>
      </c>
      <c r="AY3100">
        <f t="shared" si="633"/>
        <v>2.3932347828583982</v>
      </c>
    </row>
    <row r="3101" spans="26:51" x14ac:dyDescent="0.2">
      <c r="Z3101" s="4">
        <v>3095</v>
      </c>
      <c r="AA3101" s="4" t="e">
        <f t="shared" si="634"/>
        <v>#N/A</v>
      </c>
      <c r="AB3101" t="e">
        <f t="shared" si="635"/>
        <v>#N/A</v>
      </c>
      <c r="AC3101" t="e">
        <f t="shared" si="636"/>
        <v>#N/A</v>
      </c>
      <c r="AD3101" t="e">
        <f t="shared" si="637"/>
        <v>#N/A</v>
      </c>
      <c r="AE3101" t="e">
        <f t="shared" si="638"/>
        <v>#N/A</v>
      </c>
      <c r="AF3101" t="e">
        <f t="shared" si="639"/>
        <v>#N/A</v>
      </c>
      <c r="AG3101">
        <f t="shared" si="640"/>
        <v>0</v>
      </c>
      <c r="AS3101">
        <v>3095</v>
      </c>
      <c r="AT3101" s="4">
        <f t="shared" si="630"/>
        <v>9</v>
      </c>
      <c r="AU3101">
        <f t="shared" si="631"/>
        <v>0</v>
      </c>
      <c r="AV3101" t="str">
        <f t="shared" si="632"/>
        <v/>
      </c>
      <c r="AW3101" t="str">
        <f t="shared" si="641"/>
        <v/>
      </c>
      <c r="AX3101">
        <f t="shared" si="642"/>
        <v>4.5948662241945319</v>
      </c>
      <c r="AY3101">
        <f t="shared" si="633"/>
        <v>2.3937028539847116</v>
      </c>
    </row>
    <row r="3102" spans="26:51" x14ac:dyDescent="0.2">
      <c r="Z3102" s="4">
        <v>3096</v>
      </c>
      <c r="AA3102" s="4" t="e">
        <f t="shared" si="634"/>
        <v>#N/A</v>
      </c>
      <c r="AB3102" t="e">
        <f t="shared" si="635"/>
        <v>#N/A</v>
      </c>
      <c r="AC3102" t="e">
        <f t="shared" si="636"/>
        <v>#N/A</v>
      </c>
      <c r="AD3102" t="e">
        <f t="shared" si="637"/>
        <v>#N/A</v>
      </c>
      <c r="AE3102" t="e">
        <f t="shared" si="638"/>
        <v>#N/A</v>
      </c>
      <c r="AF3102" t="e">
        <f t="shared" si="639"/>
        <v>#N/A</v>
      </c>
      <c r="AG3102">
        <f t="shared" si="640"/>
        <v>0</v>
      </c>
      <c r="AS3102">
        <v>3096</v>
      </c>
      <c r="AT3102" s="4">
        <f t="shared" si="630"/>
        <v>9</v>
      </c>
      <c r="AU3102">
        <f t="shared" si="631"/>
        <v>0</v>
      </c>
      <c r="AV3102" t="str">
        <f t="shared" si="632"/>
        <v/>
      </c>
      <c r="AW3102" t="str">
        <f t="shared" si="641"/>
        <v/>
      </c>
      <c r="AX3102">
        <f t="shared" si="642"/>
        <v>4.5931268761858162</v>
      </c>
      <c r="AY3102">
        <f t="shared" si="633"/>
        <v>2.3941710225322317</v>
      </c>
    </row>
    <row r="3103" spans="26:51" x14ac:dyDescent="0.2">
      <c r="Z3103" s="4">
        <v>3097</v>
      </c>
      <c r="AA3103" s="4" t="e">
        <f t="shared" si="634"/>
        <v>#N/A</v>
      </c>
      <c r="AB3103" t="e">
        <f t="shared" si="635"/>
        <v>#N/A</v>
      </c>
      <c r="AC3103" t="e">
        <f t="shared" si="636"/>
        <v>#N/A</v>
      </c>
      <c r="AD3103" t="e">
        <f t="shared" si="637"/>
        <v>#N/A</v>
      </c>
      <c r="AE3103" t="e">
        <f t="shared" si="638"/>
        <v>#N/A</v>
      </c>
      <c r="AF3103" t="e">
        <f t="shared" si="639"/>
        <v>#N/A</v>
      </c>
      <c r="AG3103">
        <f t="shared" si="640"/>
        <v>0</v>
      </c>
      <c r="AS3103">
        <v>3097</v>
      </c>
      <c r="AT3103" s="4">
        <f t="shared" si="630"/>
        <v>9</v>
      </c>
      <c r="AU3103">
        <f t="shared" si="631"/>
        <v>0</v>
      </c>
      <c r="AV3103" t="str">
        <f t="shared" si="632"/>
        <v/>
      </c>
      <c r="AW3103" t="str">
        <f t="shared" si="641"/>
        <v/>
      </c>
      <c r="AX3103">
        <f t="shared" si="642"/>
        <v>4.5913878465982361</v>
      </c>
      <c r="AY3103">
        <f t="shared" si="633"/>
        <v>2.3946392884900041</v>
      </c>
    </row>
    <row r="3104" spans="26:51" x14ac:dyDescent="0.2">
      <c r="Z3104" s="4">
        <v>3098</v>
      </c>
      <c r="AA3104" s="4" t="e">
        <f t="shared" si="634"/>
        <v>#N/A</v>
      </c>
      <c r="AB3104" t="e">
        <f t="shared" si="635"/>
        <v>#N/A</v>
      </c>
      <c r="AC3104" t="e">
        <f t="shared" si="636"/>
        <v>#N/A</v>
      </c>
      <c r="AD3104" t="e">
        <f t="shared" si="637"/>
        <v>#N/A</v>
      </c>
      <c r="AE3104" t="e">
        <f t="shared" si="638"/>
        <v>#N/A</v>
      </c>
      <c r="AF3104" t="e">
        <f t="shared" si="639"/>
        <v>#N/A</v>
      </c>
      <c r="AG3104">
        <f t="shared" si="640"/>
        <v>0</v>
      </c>
      <c r="AS3104">
        <v>3098</v>
      </c>
      <c r="AT3104" s="4">
        <f t="shared" si="630"/>
        <v>9</v>
      </c>
      <c r="AU3104">
        <f t="shared" si="631"/>
        <v>0</v>
      </c>
      <c r="AV3104" t="str">
        <f t="shared" si="632"/>
        <v/>
      </c>
      <c r="AW3104" t="str">
        <f t="shared" si="641"/>
        <v/>
      </c>
      <c r="AX3104">
        <f t="shared" si="642"/>
        <v>4.5896491354980196</v>
      </c>
      <c r="AY3104">
        <f t="shared" si="633"/>
        <v>2.3951076518470331</v>
      </c>
    </row>
    <row r="3105" spans="26:51" x14ac:dyDescent="0.2">
      <c r="Z3105" s="4">
        <v>3099</v>
      </c>
      <c r="AA3105" s="4" t="e">
        <f t="shared" si="634"/>
        <v>#N/A</v>
      </c>
      <c r="AB3105" t="e">
        <f t="shared" si="635"/>
        <v>#N/A</v>
      </c>
      <c r="AC3105" t="e">
        <f t="shared" si="636"/>
        <v>#N/A</v>
      </c>
      <c r="AD3105" t="e">
        <f t="shared" si="637"/>
        <v>#N/A</v>
      </c>
      <c r="AE3105" t="e">
        <f t="shared" si="638"/>
        <v>#N/A</v>
      </c>
      <c r="AF3105" t="e">
        <f t="shared" si="639"/>
        <v>#N/A</v>
      </c>
      <c r="AG3105">
        <f t="shared" si="640"/>
        <v>0</v>
      </c>
      <c r="AS3105">
        <v>3099</v>
      </c>
      <c r="AT3105" s="4">
        <f t="shared" si="630"/>
        <v>9</v>
      </c>
      <c r="AU3105">
        <f t="shared" si="631"/>
        <v>0</v>
      </c>
      <c r="AV3105" t="str">
        <f t="shared" si="632"/>
        <v/>
      </c>
      <c r="AW3105" t="str">
        <f t="shared" si="641"/>
        <v/>
      </c>
      <c r="AX3105">
        <f t="shared" si="642"/>
        <v>4.5879107429513892</v>
      </c>
      <c r="AY3105">
        <f t="shared" si="633"/>
        <v>2.3955761125922819</v>
      </c>
    </row>
    <row r="3106" spans="26:51" x14ac:dyDescent="0.2">
      <c r="Z3106" s="4">
        <v>3100</v>
      </c>
      <c r="AA3106" s="4" t="e">
        <f t="shared" si="634"/>
        <v>#N/A</v>
      </c>
      <c r="AB3106" t="e">
        <f t="shared" si="635"/>
        <v>#N/A</v>
      </c>
      <c r="AC3106" t="e">
        <f t="shared" si="636"/>
        <v>#N/A</v>
      </c>
      <c r="AD3106" t="e">
        <f t="shared" si="637"/>
        <v>#N/A</v>
      </c>
      <c r="AE3106" t="e">
        <f t="shared" si="638"/>
        <v>#N/A</v>
      </c>
      <c r="AF3106" t="e">
        <f t="shared" si="639"/>
        <v>#N/A</v>
      </c>
      <c r="AG3106">
        <f t="shared" si="640"/>
        <v>0</v>
      </c>
      <c r="AS3106">
        <v>3100</v>
      </c>
      <c r="AT3106" s="4">
        <f t="shared" si="630"/>
        <v>9</v>
      </c>
      <c r="AU3106">
        <f t="shared" si="631"/>
        <v>0</v>
      </c>
      <c r="AV3106" t="str">
        <f t="shared" si="632"/>
        <v/>
      </c>
      <c r="AW3106" t="str">
        <f t="shared" si="641"/>
        <v/>
      </c>
      <c r="AX3106">
        <f t="shared" si="642"/>
        <v>4.5861726690245597</v>
      </c>
      <c r="AY3106">
        <f t="shared" si="633"/>
        <v>2.3960446707146716</v>
      </c>
    </row>
    <row r="3107" spans="26:51" x14ac:dyDescent="0.2">
      <c r="Z3107" s="4">
        <v>3101</v>
      </c>
      <c r="AA3107" s="4" t="e">
        <f t="shared" si="634"/>
        <v>#N/A</v>
      </c>
      <c r="AB3107" t="e">
        <f t="shared" si="635"/>
        <v>#N/A</v>
      </c>
      <c r="AC3107" t="e">
        <f t="shared" si="636"/>
        <v>#N/A</v>
      </c>
      <c r="AD3107" t="e">
        <f t="shared" si="637"/>
        <v>#N/A</v>
      </c>
      <c r="AE3107" t="e">
        <f t="shared" si="638"/>
        <v>#N/A</v>
      </c>
      <c r="AF3107" t="e">
        <f t="shared" si="639"/>
        <v>#N/A</v>
      </c>
      <c r="AG3107">
        <f t="shared" si="640"/>
        <v>0</v>
      </c>
      <c r="AS3107">
        <v>3101</v>
      </c>
      <c r="AT3107" s="4">
        <f t="shared" si="630"/>
        <v>9</v>
      </c>
      <c r="AU3107">
        <f t="shared" si="631"/>
        <v>0</v>
      </c>
      <c r="AV3107" t="str">
        <f t="shared" si="632"/>
        <v/>
      </c>
      <c r="AW3107" t="str">
        <f t="shared" si="641"/>
        <v/>
      </c>
      <c r="AX3107">
        <f t="shared" si="642"/>
        <v>4.5844349137837366</v>
      </c>
      <c r="AY3107">
        <f t="shared" si="633"/>
        <v>2.3965133262030838</v>
      </c>
    </row>
    <row r="3108" spans="26:51" x14ac:dyDescent="0.2">
      <c r="Z3108" s="4">
        <v>3102</v>
      </c>
      <c r="AA3108" s="4" t="e">
        <f t="shared" si="634"/>
        <v>#N/A</v>
      </c>
      <c r="AB3108" t="e">
        <f t="shared" si="635"/>
        <v>#N/A</v>
      </c>
      <c r="AC3108" t="e">
        <f t="shared" si="636"/>
        <v>#N/A</v>
      </c>
      <c r="AD3108" t="e">
        <f t="shared" si="637"/>
        <v>#N/A</v>
      </c>
      <c r="AE3108" t="e">
        <f t="shared" si="638"/>
        <v>#N/A</v>
      </c>
      <c r="AF3108" t="e">
        <f t="shared" si="639"/>
        <v>#N/A</v>
      </c>
      <c r="AG3108">
        <f t="shared" si="640"/>
        <v>0</v>
      </c>
      <c r="AS3108">
        <v>3102</v>
      </c>
      <c r="AT3108" s="4">
        <f t="shared" si="630"/>
        <v>9</v>
      </c>
      <c r="AU3108">
        <f t="shared" si="631"/>
        <v>0</v>
      </c>
      <c r="AV3108" t="str">
        <f t="shared" si="632"/>
        <v/>
      </c>
      <c r="AW3108" t="str">
        <f t="shared" si="641"/>
        <v/>
      </c>
      <c r="AX3108">
        <f t="shared" si="642"/>
        <v>4.5826974772951194</v>
      </c>
      <c r="AY3108">
        <f t="shared" si="633"/>
        <v>2.3969820790463552</v>
      </c>
    </row>
    <row r="3109" spans="26:51" x14ac:dyDescent="0.2">
      <c r="Z3109" s="4">
        <v>3103</v>
      </c>
      <c r="AA3109" s="4" t="e">
        <f t="shared" si="634"/>
        <v>#N/A</v>
      </c>
      <c r="AB3109" t="e">
        <f t="shared" si="635"/>
        <v>#N/A</v>
      </c>
      <c r="AC3109" t="e">
        <f t="shared" si="636"/>
        <v>#N/A</v>
      </c>
      <c r="AD3109" t="e">
        <f t="shared" si="637"/>
        <v>#N/A</v>
      </c>
      <c r="AE3109" t="e">
        <f t="shared" si="638"/>
        <v>#N/A</v>
      </c>
      <c r="AF3109" t="e">
        <f t="shared" si="639"/>
        <v>#N/A</v>
      </c>
      <c r="AG3109">
        <f t="shared" si="640"/>
        <v>0</v>
      </c>
      <c r="AS3109">
        <v>3103</v>
      </c>
      <c r="AT3109" s="4">
        <f t="shared" si="630"/>
        <v>9</v>
      </c>
      <c r="AU3109">
        <f t="shared" si="631"/>
        <v>0</v>
      </c>
      <c r="AV3109" t="str">
        <f t="shared" si="632"/>
        <v/>
      </c>
      <c r="AW3109" t="str">
        <f t="shared" si="641"/>
        <v/>
      </c>
      <c r="AX3109">
        <f t="shared" si="642"/>
        <v>4.5809603596248998</v>
      </c>
      <c r="AY3109">
        <f t="shared" si="633"/>
        <v>2.3974509292332828</v>
      </c>
    </row>
    <row r="3110" spans="26:51" x14ac:dyDescent="0.2">
      <c r="Z3110" s="4">
        <v>3104</v>
      </c>
      <c r="AA3110" s="4" t="e">
        <f t="shared" si="634"/>
        <v>#N/A</v>
      </c>
      <c r="AB3110" t="e">
        <f t="shared" si="635"/>
        <v>#N/A</v>
      </c>
      <c r="AC3110" t="e">
        <f t="shared" si="636"/>
        <v>#N/A</v>
      </c>
      <c r="AD3110" t="e">
        <f t="shared" si="637"/>
        <v>#N/A</v>
      </c>
      <c r="AE3110" t="e">
        <f t="shared" si="638"/>
        <v>#N/A</v>
      </c>
      <c r="AF3110" t="e">
        <f t="shared" si="639"/>
        <v>#N/A</v>
      </c>
      <c r="AG3110">
        <f t="shared" si="640"/>
        <v>0</v>
      </c>
      <c r="AS3110">
        <v>3104</v>
      </c>
      <c r="AT3110" s="4">
        <f t="shared" si="630"/>
        <v>9</v>
      </c>
      <c r="AU3110">
        <f t="shared" si="631"/>
        <v>0</v>
      </c>
      <c r="AV3110" t="str">
        <f t="shared" si="632"/>
        <v/>
      </c>
      <c r="AW3110" t="str">
        <f t="shared" si="641"/>
        <v/>
      </c>
      <c r="AX3110">
        <f t="shared" si="642"/>
        <v>4.579223560839262</v>
      </c>
      <c r="AY3110">
        <f t="shared" si="633"/>
        <v>2.3979198767526233</v>
      </c>
    </row>
    <row r="3111" spans="26:51" x14ac:dyDescent="0.2">
      <c r="Z3111" s="4">
        <v>3105</v>
      </c>
      <c r="AA3111" s="4" t="e">
        <f t="shared" si="634"/>
        <v>#N/A</v>
      </c>
      <c r="AB3111" t="e">
        <f t="shared" si="635"/>
        <v>#N/A</v>
      </c>
      <c r="AC3111" t="e">
        <f t="shared" si="636"/>
        <v>#N/A</v>
      </c>
      <c r="AD3111" t="e">
        <f t="shared" si="637"/>
        <v>#N/A</v>
      </c>
      <c r="AE3111" t="e">
        <f t="shared" si="638"/>
        <v>#N/A</v>
      </c>
      <c r="AF3111" t="e">
        <f t="shared" si="639"/>
        <v>#N/A</v>
      </c>
      <c r="AG3111">
        <f t="shared" si="640"/>
        <v>0</v>
      </c>
      <c r="AS3111">
        <v>3105</v>
      </c>
      <c r="AT3111" s="4">
        <f t="shared" si="630"/>
        <v>9</v>
      </c>
      <c r="AU3111">
        <f t="shared" si="631"/>
        <v>0</v>
      </c>
      <c r="AV3111" t="str">
        <f t="shared" si="632"/>
        <v/>
      </c>
      <c r="AW3111" t="str">
        <f t="shared" si="641"/>
        <v/>
      </c>
      <c r="AX3111">
        <f t="shared" si="642"/>
        <v>4.5774870810043815</v>
      </c>
      <c r="AY3111">
        <f t="shared" si="633"/>
        <v>2.3983889215930878</v>
      </c>
    </row>
    <row r="3112" spans="26:51" x14ac:dyDescent="0.2">
      <c r="Z3112" s="4">
        <v>3106</v>
      </c>
      <c r="AA3112" s="4" t="e">
        <f t="shared" si="634"/>
        <v>#N/A</v>
      </c>
      <c r="AB3112" t="e">
        <f t="shared" si="635"/>
        <v>#N/A</v>
      </c>
      <c r="AC3112" t="e">
        <f t="shared" si="636"/>
        <v>#N/A</v>
      </c>
      <c r="AD3112" t="e">
        <f t="shared" si="637"/>
        <v>#N/A</v>
      </c>
      <c r="AE3112" t="e">
        <f t="shared" si="638"/>
        <v>#N/A</v>
      </c>
      <c r="AF3112" t="e">
        <f t="shared" si="639"/>
        <v>#N/A</v>
      </c>
      <c r="AG3112">
        <f t="shared" si="640"/>
        <v>0</v>
      </c>
      <c r="AS3112">
        <v>3106</v>
      </c>
      <c r="AT3112" s="4">
        <f t="shared" si="630"/>
        <v>9</v>
      </c>
      <c r="AU3112">
        <f t="shared" si="631"/>
        <v>0</v>
      </c>
      <c r="AV3112" t="str">
        <f t="shared" si="632"/>
        <v/>
      </c>
      <c r="AW3112" t="str">
        <f t="shared" si="641"/>
        <v/>
      </c>
      <c r="AX3112">
        <f t="shared" si="642"/>
        <v>4.5757509201864268</v>
      </c>
      <c r="AY3112">
        <f t="shared" si="633"/>
        <v>2.3988580637433499</v>
      </c>
    </row>
    <row r="3113" spans="26:51" x14ac:dyDescent="0.2">
      <c r="Z3113" s="4">
        <v>3107</v>
      </c>
      <c r="AA3113" s="4" t="e">
        <f t="shared" si="634"/>
        <v>#N/A</v>
      </c>
      <c r="AB3113" t="e">
        <f t="shared" si="635"/>
        <v>#N/A</v>
      </c>
      <c r="AC3113" t="e">
        <f t="shared" si="636"/>
        <v>#N/A</v>
      </c>
      <c r="AD3113" t="e">
        <f t="shared" si="637"/>
        <v>#N/A</v>
      </c>
      <c r="AE3113" t="e">
        <f t="shared" si="638"/>
        <v>#N/A</v>
      </c>
      <c r="AF3113" t="e">
        <f t="shared" si="639"/>
        <v>#N/A</v>
      </c>
      <c r="AG3113">
        <f t="shared" si="640"/>
        <v>0</v>
      </c>
      <c r="AS3113">
        <v>3107</v>
      </c>
      <c r="AT3113" s="4">
        <f t="shared" si="630"/>
        <v>9</v>
      </c>
      <c r="AU3113">
        <f t="shared" si="631"/>
        <v>0</v>
      </c>
      <c r="AV3113" t="str">
        <f t="shared" si="632"/>
        <v/>
      </c>
      <c r="AW3113" t="str">
        <f t="shared" si="641"/>
        <v/>
      </c>
      <c r="AX3113">
        <f t="shared" si="642"/>
        <v>4.5740150784515592</v>
      </c>
      <c r="AY3113">
        <f t="shared" si="633"/>
        <v>2.3993273031920386</v>
      </c>
    </row>
    <row r="3114" spans="26:51" x14ac:dyDescent="0.2">
      <c r="Z3114" s="4">
        <v>3108</v>
      </c>
      <c r="AA3114" s="4" t="e">
        <f t="shared" si="634"/>
        <v>#N/A</v>
      </c>
      <c r="AB3114" t="e">
        <f t="shared" si="635"/>
        <v>#N/A</v>
      </c>
      <c r="AC3114" t="e">
        <f t="shared" si="636"/>
        <v>#N/A</v>
      </c>
      <c r="AD3114" t="e">
        <f t="shared" si="637"/>
        <v>#N/A</v>
      </c>
      <c r="AE3114" t="e">
        <f t="shared" si="638"/>
        <v>#N/A</v>
      </c>
      <c r="AF3114" t="e">
        <f t="shared" si="639"/>
        <v>#N/A</v>
      </c>
      <c r="AG3114">
        <f t="shared" si="640"/>
        <v>0</v>
      </c>
      <c r="AS3114">
        <v>3108</v>
      </c>
      <c r="AT3114" s="4">
        <f t="shared" si="630"/>
        <v>9</v>
      </c>
      <c r="AU3114">
        <f t="shared" si="631"/>
        <v>0</v>
      </c>
      <c r="AV3114" t="str">
        <f t="shared" si="632"/>
        <v/>
      </c>
      <c r="AW3114" t="str">
        <f t="shared" si="641"/>
        <v/>
      </c>
      <c r="AX3114">
        <f t="shared" si="642"/>
        <v>4.5722795558659319</v>
      </c>
      <c r="AY3114">
        <f t="shared" si="633"/>
        <v>2.3997966399277426</v>
      </c>
    </row>
    <row r="3115" spans="26:51" x14ac:dyDescent="0.2">
      <c r="Z3115" s="4">
        <v>3109</v>
      </c>
      <c r="AA3115" s="4" t="e">
        <f t="shared" si="634"/>
        <v>#N/A</v>
      </c>
      <c r="AB3115" t="e">
        <f t="shared" si="635"/>
        <v>#N/A</v>
      </c>
      <c r="AC3115" t="e">
        <f t="shared" si="636"/>
        <v>#N/A</v>
      </c>
      <c r="AD3115" t="e">
        <f t="shared" si="637"/>
        <v>#N/A</v>
      </c>
      <c r="AE3115" t="e">
        <f t="shared" si="638"/>
        <v>#N/A</v>
      </c>
      <c r="AF3115" t="e">
        <f t="shared" si="639"/>
        <v>#N/A</v>
      </c>
      <c r="AG3115">
        <f t="shared" si="640"/>
        <v>0</v>
      </c>
      <c r="AS3115">
        <v>3109</v>
      </c>
      <c r="AT3115" s="4">
        <f t="shared" si="630"/>
        <v>9</v>
      </c>
      <c r="AU3115">
        <f t="shared" si="631"/>
        <v>0</v>
      </c>
      <c r="AV3115" t="str">
        <f t="shared" si="632"/>
        <v/>
      </c>
      <c r="AW3115" t="str">
        <f t="shared" si="641"/>
        <v/>
      </c>
      <c r="AX3115">
        <f t="shared" si="642"/>
        <v>4.5705443524956895</v>
      </c>
      <c r="AY3115">
        <f t="shared" si="633"/>
        <v>2.400266073939008</v>
      </c>
    </row>
    <row r="3116" spans="26:51" x14ac:dyDescent="0.2">
      <c r="Z3116" s="4">
        <v>3110</v>
      </c>
      <c r="AA3116" s="4" t="e">
        <f t="shared" si="634"/>
        <v>#N/A</v>
      </c>
      <c r="AB3116" t="e">
        <f t="shared" si="635"/>
        <v>#N/A</v>
      </c>
      <c r="AC3116" t="e">
        <f t="shared" si="636"/>
        <v>#N/A</v>
      </c>
      <c r="AD3116" t="e">
        <f t="shared" si="637"/>
        <v>#N/A</v>
      </c>
      <c r="AE3116" t="e">
        <f t="shared" si="638"/>
        <v>#N/A</v>
      </c>
      <c r="AF3116" t="e">
        <f t="shared" si="639"/>
        <v>#N/A</v>
      </c>
      <c r="AG3116">
        <f t="shared" si="640"/>
        <v>0</v>
      </c>
      <c r="AS3116">
        <v>3110</v>
      </c>
      <c r="AT3116" s="4">
        <f t="shared" si="630"/>
        <v>9</v>
      </c>
      <c r="AU3116">
        <f t="shared" si="631"/>
        <v>0</v>
      </c>
      <c r="AV3116" t="str">
        <f t="shared" si="632"/>
        <v/>
      </c>
      <c r="AW3116" t="str">
        <f t="shared" si="641"/>
        <v/>
      </c>
      <c r="AX3116">
        <f t="shared" si="642"/>
        <v>4.5688094684069691</v>
      </c>
      <c r="AY3116">
        <f t="shared" si="633"/>
        <v>2.4007356052143392</v>
      </c>
    </row>
    <row r="3117" spans="26:51" x14ac:dyDescent="0.2">
      <c r="Z3117" s="4">
        <v>3111</v>
      </c>
      <c r="AA3117" s="4" t="e">
        <f t="shared" si="634"/>
        <v>#N/A</v>
      </c>
      <c r="AB3117" t="e">
        <f t="shared" si="635"/>
        <v>#N/A</v>
      </c>
      <c r="AC3117" t="e">
        <f t="shared" si="636"/>
        <v>#N/A</v>
      </c>
      <c r="AD3117" t="e">
        <f t="shared" si="637"/>
        <v>#N/A</v>
      </c>
      <c r="AE3117" t="e">
        <f t="shared" si="638"/>
        <v>#N/A</v>
      </c>
      <c r="AF3117" t="e">
        <f t="shared" si="639"/>
        <v>#N/A</v>
      </c>
      <c r="AG3117">
        <f t="shared" si="640"/>
        <v>0</v>
      </c>
      <c r="AS3117">
        <v>3111</v>
      </c>
      <c r="AT3117" s="4">
        <f t="shared" si="630"/>
        <v>9</v>
      </c>
      <c r="AU3117">
        <f t="shared" si="631"/>
        <v>0</v>
      </c>
      <c r="AV3117" t="str">
        <f t="shared" si="632"/>
        <v/>
      </c>
      <c r="AW3117" t="str">
        <f t="shared" si="641"/>
        <v/>
      </c>
      <c r="AX3117">
        <f t="shared" si="642"/>
        <v>4.5670749036659011</v>
      </c>
      <c r="AY3117">
        <f t="shared" si="633"/>
        <v>2.401205233742199</v>
      </c>
    </row>
    <row r="3118" spans="26:51" x14ac:dyDescent="0.2">
      <c r="Z3118" s="4">
        <v>3112</v>
      </c>
      <c r="AA3118" s="4" t="e">
        <f t="shared" si="634"/>
        <v>#N/A</v>
      </c>
      <c r="AB3118" t="e">
        <f t="shared" si="635"/>
        <v>#N/A</v>
      </c>
      <c r="AC3118" t="e">
        <f t="shared" si="636"/>
        <v>#N/A</v>
      </c>
      <c r="AD3118" t="e">
        <f t="shared" si="637"/>
        <v>#N/A</v>
      </c>
      <c r="AE3118" t="e">
        <f t="shared" si="638"/>
        <v>#N/A</v>
      </c>
      <c r="AF3118" t="e">
        <f t="shared" si="639"/>
        <v>#N/A</v>
      </c>
      <c r="AG3118">
        <f t="shared" si="640"/>
        <v>0</v>
      </c>
      <c r="AS3118">
        <v>3112</v>
      </c>
      <c r="AT3118" s="4">
        <f t="shared" si="630"/>
        <v>9</v>
      </c>
      <c r="AU3118">
        <f t="shared" si="631"/>
        <v>0</v>
      </c>
      <c r="AV3118" t="str">
        <f t="shared" si="632"/>
        <v/>
      </c>
      <c r="AW3118" t="str">
        <f t="shared" si="641"/>
        <v/>
      </c>
      <c r="AX3118">
        <f t="shared" si="642"/>
        <v>4.5653406583386067</v>
      </c>
      <c r="AY3118">
        <f t="shared" si="633"/>
        <v>2.4016749595110083</v>
      </c>
    </row>
    <row r="3119" spans="26:51" x14ac:dyDescent="0.2">
      <c r="Z3119" s="4">
        <v>3113</v>
      </c>
      <c r="AA3119" s="4" t="e">
        <f t="shared" si="634"/>
        <v>#N/A</v>
      </c>
      <c r="AB3119" t="e">
        <f t="shared" si="635"/>
        <v>#N/A</v>
      </c>
      <c r="AC3119" t="e">
        <f t="shared" si="636"/>
        <v>#N/A</v>
      </c>
      <c r="AD3119" t="e">
        <f t="shared" si="637"/>
        <v>#N/A</v>
      </c>
      <c r="AE3119" t="e">
        <f t="shared" si="638"/>
        <v>#N/A</v>
      </c>
      <c r="AF3119" t="e">
        <f t="shared" si="639"/>
        <v>#N/A</v>
      </c>
      <c r="AG3119">
        <f t="shared" si="640"/>
        <v>0</v>
      </c>
      <c r="AS3119">
        <v>3113</v>
      </c>
      <c r="AT3119" s="4">
        <f t="shared" si="630"/>
        <v>9</v>
      </c>
      <c r="AU3119">
        <f t="shared" si="631"/>
        <v>0</v>
      </c>
      <c r="AV3119" t="str">
        <f t="shared" si="632"/>
        <v/>
      </c>
      <c r="AW3119" t="str">
        <f t="shared" si="641"/>
        <v/>
      </c>
      <c r="AX3119">
        <f t="shared" si="642"/>
        <v>4.5636067324912011</v>
      </c>
      <c r="AY3119">
        <f t="shared" si="633"/>
        <v>2.4021447825091449</v>
      </c>
    </row>
    <row r="3120" spans="26:51" x14ac:dyDescent="0.2">
      <c r="Z3120" s="4">
        <v>3114</v>
      </c>
      <c r="AA3120" s="4" t="e">
        <f t="shared" si="634"/>
        <v>#N/A</v>
      </c>
      <c r="AB3120" t="e">
        <f t="shared" si="635"/>
        <v>#N/A</v>
      </c>
      <c r="AC3120" t="e">
        <f t="shared" si="636"/>
        <v>#N/A</v>
      </c>
      <c r="AD3120" t="e">
        <f t="shared" si="637"/>
        <v>#N/A</v>
      </c>
      <c r="AE3120" t="e">
        <f t="shared" si="638"/>
        <v>#N/A</v>
      </c>
      <c r="AF3120" t="e">
        <f t="shared" si="639"/>
        <v>#N/A</v>
      </c>
      <c r="AG3120">
        <f t="shared" si="640"/>
        <v>0</v>
      </c>
      <c r="AS3120">
        <v>3114</v>
      </c>
      <c r="AT3120" s="4">
        <f t="shared" si="630"/>
        <v>9</v>
      </c>
      <c r="AU3120">
        <f t="shared" si="631"/>
        <v>0</v>
      </c>
      <c r="AV3120" t="str">
        <f t="shared" si="632"/>
        <v/>
      </c>
      <c r="AW3120" t="str">
        <f t="shared" si="641"/>
        <v/>
      </c>
      <c r="AX3120">
        <f t="shared" si="642"/>
        <v>4.5618731261897887</v>
      </c>
      <c r="AY3120">
        <f t="shared" si="633"/>
        <v>2.402614702724946</v>
      </c>
    </row>
    <row r="3121" spans="26:51" x14ac:dyDescent="0.2">
      <c r="Z3121" s="4">
        <v>3115</v>
      </c>
      <c r="AA3121" s="4" t="e">
        <f t="shared" si="634"/>
        <v>#N/A</v>
      </c>
      <c r="AB3121" t="e">
        <f t="shared" si="635"/>
        <v>#N/A</v>
      </c>
      <c r="AC3121" t="e">
        <f t="shared" si="636"/>
        <v>#N/A</v>
      </c>
      <c r="AD3121" t="e">
        <f t="shared" si="637"/>
        <v>#N/A</v>
      </c>
      <c r="AE3121" t="e">
        <f t="shared" si="638"/>
        <v>#N/A</v>
      </c>
      <c r="AF3121" t="e">
        <f t="shared" si="639"/>
        <v>#N/A</v>
      </c>
      <c r="AG3121">
        <f t="shared" si="640"/>
        <v>0</v>
      </c>
      <c r="AS3121">
        <v>3115</v>
      </c>
      <c r="AT3121" s="4">
        <f t="shared" si="630"/>
        <v>9</v>
      </c>
      <c r="AU3121">
        <f t="shared" si="631"/>
        <v>0</v>
      </c>
      <c r="AV3121" t="str">
        <f t="shared" si="632"/>
        <v/>
      </c>
      <c r="AW3121" t="str">
        <f t="shared" si="641"/>
        <v/>
      </c>
      <c r="AX3121">
        <f t="shared" si="642"/>
        <v>4.5601398395004678</v>
      </c>
      <c r="AY3121">
        <f t="shared" si="633"/>
        <v>2.4030847201467065</v>
      </c>
    </row>
    <row r="3122" spans="26:51" x14ac:dyDescent="0.2">
      <c r="Z3122" s="4">
        <v>3116</v>
      </c>
      <c r="AA3122" s="4" t="e">
        <f t="shared" si="634"/>
        <v>#N/A</v>
      </c>
      <c r="AB3122" t="e">
        <f t="shared" si="635"/>
        <v>#N/A</v>
      </c>
      <c r="AC3122" t="e">
        <f t="shared" si="636"/>
        <v>#N/A</v>
      </c>
      <c r="AD3122" t="e">
        <f t="shared" si="637"/>
        <v>#N/A</v>
      </c>
      <c r="AE3122" t="e">
        <f t="shared" si="638"/>
        <v>#N/A</v>
      </c>
      <c r="AF3122" t="e">
        <f t="shared" si="639"/>
        <v>#N/A</v>
      </c>
      <c r="AG3122">
        <f t="shared" si="640"/>
        <v>0</v>
      </c>
      <c r="AS3122">
        <v>3116</v>
      </c>
      <c r="AT3122" s="4">
        <f t="shared" si="630"/>
        <v>9</v>
      </c>
      <c r="AU3122">
        <f t="shared" si="631"/>
        <v>0</v>
      </c>
      <c r="AV3122" t="str">
        <f t="shared" si="632"/>
        <v/>
      </c>
      <c r="AW3122" t="str">
        <f t="shared" si="641"/>
        <v/>
      </c>
      <c r="AX3122">
        <f t="shared" si="642"/>
        <v>4.5584068724893285</v>
      </c>
      <c r="AY3122">
        <f t="shared" si="633"/>
        <v>2.4035548347626787</v>
      </c>
    </row>
    <row r="3123" spans="26:51" x14ac:dyDescent="0.2">
      <c r="Z3123" s="4">
        <v>3117</v>
      </c>
      <c r="AA3123" s="4" t="e">
        <f t="shared" si="634"/>
        <v>#N/A</v>
      </c>
      <c r="AB3123" t="e">
        <f t="shared" si="635"/>
        <v>#N/A</v>
      </c>
      <c r="AC3123" t="e">
        <f t="shared" si="636"/>
        <v>#N/A</v>
      </c>
      <c r="AD3123" t="e">
        <f t="shared" si="637"/>
        <v>#N/A</v>
      </c>
      <c r="AE3123" t="e">
        <f t="shared" si="638"/>
        <v>#N/A</v>
      </c>
      <c r="AF3123" t="e">
        <f t="shared" si="639"/>
        <v>#N/A</v>
      </c>
      <c r="AG3123">
        <f t="shared" si="640"/>
        <v>0</v>
      </c>
      <c r="AS3123">
        <v>3117</v>
      </c>
      <c r="AT3123" s="4">
        <f t="shared" si="630"/>
        <v>9</v>
      </c>
      <c r="AU3123">
        <f t="shared" si="631"/>
        <v>0</v>
      </c>
      <c r="AV3123" t="str">
        <f t="shared" si="632"/>
        <v/>
      </c>
      <c r="AW3123" t="str">
        <f t="shared" si="641"/>
        <v/>
      </c>
      <c r="AX3123">
        <f t="shared" si="642"/>
        <v>4.5566742252224532</v>
      </c>
      <c r="AY3123">
        <f t="shared" si="633"/>
        <v>2.404025046561074</v>
      </c>
    </row>
    <row r="3124" spans="26:51" x14ac:dyDescent="0.2">
      <c r="Z3124" s="4">
        <v>3118</v>
      </c>
      <c r="AA3124" s="4" t="e">
        <f t="shared" si="634"/>
        <v>#N/A</v>
      </c>
      <c r="AB3124" t="e">
        <f t="shared" si="635"/>
        <v>#N/A</v>
      </c>
      <c r="AC3124" t="e">
        <f t="shared" si="636"/>
        <v>#N/A</v>
      </c>
      <c r="AD3124" t="e">
        <f t="shared" si="637"/>
        <v>#N/A</v>
      </c>
      <c r="AE3124" t="e">
        <f t="shared" si="638"/>
        <v>#N/A</v>
      </c>
      <c r="AF3124" t="e">
        <f t="shared" si="639"/>
        <v>#N/A</v>
      </c>
      <c r="AG3124">
        <f t="shared" si="640"/>
        <v>0</v>
      </c>
      <c r="AS3124">
        <v>3118</v>
      </c>
      <c r="AT3124" s="4">
        <f t="shared" si="630"/>
        <v>9</v>
      </c>
      <c r="AU3124">
        <f t="shared" si="631"/>
        <v>0</v>
      </c>
      <c r="AV3124" t="str">
        <f t="shared" si="632"/>
        <v/>
      </c>
      <c r="AW3124" t="str">
        <f t="shared" si="641"/>
        <v/>
      </c>
      <c r="AX3124">
        <f t="shared" si="642"/>
        <v>4.5549418977659153</v>
      </c>
      <c r="AY3124">
        <f t="shared" si="633"/>
        <v>2.404495355530059</v>
      </c>
    </row>
    <row r="3125" spans="26:51" x14ac:dyDescent="0.2">
      <c r="Z3125" s="4">
        <v>3119</v>
      </c>
      <c r="AA3125" s="4" t="e">
        <f t="shared" si="634"/>
        <v>#N/A</v>
      </c>
      <c r="AB3125" t="e">
        <f t="shared" si="635"/>
        <v>#N/A</v>
      </c>
      <c r="AC3125" t="e">
        <f t="shared" si="636"/>
        <v>#N/A</v>
      </c>
      <c r="AD3125" t="e">
        <f t="shared" si="637"/>
        <v>#N/A</v>
      </c>
      <c r="AE3125" t="e">
        <f t="shared" si="638"/>
        <v>#N/A</v>
      </c>
      <c r="AF3125" t="e">
        <f t="shared" si="639"/>
        <v>#N/A</v>
      </c>
      <c r="AG3125">
        <f t="shared" si="640"/>
        <v>0</v>
      </c>
      <c r="AS3125">
        <v>3119</v>
      </c>
      <c r="AT3125" s="4">
        <f t="shared" si="630"/>
        <v>9</v>
      </c>
      <c r="AU3125">
        <f t="shared" si="631"/>
        <v>0</v>
      </c>
      <c r="AV3125" t="str">
        <f t="shared" si="632"/>
        <v/>
      </c>
      <c r="AW3125" t="str">
        <f t="shared" si="641"/>
        <v/>
      </c>
      <c r="AX3125">
        <f t="shared" si="642"/>
        <v>4.5532098901857809</v>
      </c>
      <c r="AY3125">
        <f t="shared" si="633"/>
        <v>2.4049657616577611</v>
      </c>
    </row>
    <row r="3126" spans="26:51" x14ac:dyDescent="0.2">
      <c r="Z3126" s="4">
        <v>3120</v>
      </c>
      <c r="AA3126" s="4" t="e">
        <f t="shared" si="634"/>
        <v>#N/A</v>
      </c>
      <c r="AB3126" t="e">
        <f t="shared" si="635"/>
        <v>#N/A</v>
      </c>
      <c r="AC3126" t="e">
        <f t="shared" si="636"/>
        <v>#N/A</v>
      </c>
      <c r="AD3126" t="e">
        <f t="shared" si="637"/>
        <v>#N/A</v>
      </c>
      <c r="AE3126" t="e">
        <f t="shared" si="638"/>
        <v>#N/A</v>
      </c>
      <c r="AF3126" t="e">
        <f t="shared" si="639"/>
        <v>#N/A</v>
      </c>
      <c r="AG3126">
        <f t="shared" si="640"/>
        <v>0</v>
      </c>
      <c r="AS3126">
        <v>3120</v>
      </c>
      <c r="AT3126" s="4">
        <f t="shared" si="630"/>
        <v>9</v>
      </c>
      <c r="AU3126">
        <f t="shared" si="631"/>
        <v>0</v>
      </c>
      <c r="AV3126" t="str">
        <f t="shared" si="632"/>
        <v/>
      </c>
      <c r="AW3126" t="str">
        <f t="shared" si="641"/>
        <v/>
      </c>
      <c r="AX3126">
        <f t="shared" si="642"/>
        <v>4.5514782025481084</v>
      </c>
      <c r="AY3126">
        <f t="shared" si="633"/>
        <v>2.4054362649322636</v>
      </c>
    </row>
    <row r="3127" spans="26:51" x14ac:dyDescent="0.2">
      <c r="Z3127" s="4">
        <v>3121</v>
      </c>
      <c r="AA3127" s="4" t="e">
        <f t="shared" si="634"/>
        <v>#N/A</v>
      </c>
      <c r="AB3127" t="e">
        <f t="shared" si="635"/>
        <v>#N/A</v>
      </c>
      <c r="AC3127" t="e">
        <f t="shared" si="636"/>
        <v>#N/A</v>
      </c>
      <c r="AD3127" t="e">
        <f t="shared" si="637"/>
        <v>#N/A</v>
      </c>
      <c r="AE3127" t="e">
        <f t="shared" si="638"/>
        <v>#N/A</v>
      </c>
      <c r="AF3127" t="e">
        <f t="shared" si="639"/>
        <v>#N/A</v>
      </c>
      <c r="AG3127">
        <f t="shared" si="640"/>
        <v>0</v>
      </c>
      <c r="AS3127">
        <v>3121</v>
      </c>
      <c r="AT3127" s="4">
        <f t="shared" si="630"/>
        <v>9</v>
      </c>
      <c r="AU3127">
        <f t="shared" si="631"/>
        <v>0</v>
      </c>
      <c r="AV3127" t="str">
        <f t="shared" si="632"/>
        <v/>
      </c>
      <c r="AW3127" t="str">
        <f t="shared" si="641"/>
        <v/>
      </c>
      <c r="AX3127">
        <f t="shared" si="642"/>
        <v>4.5497468349189472</v>
      </c>
      <c r="AY3127">
        <f t="shared" si="633"/>
        <v>2.4059068653416089</v>
      </c>
    </row>
    <row r="3128" spans="26:51" x14ac:dyDescent="0.2">
      <c r="Z3128" s="4">
        <v>3122</v>
      </c>
      <c r="AA3128" s="4" t="e">
        <f t="shared" si="634"/>
        <v>#N/A</v>
      </c>
      <c r="AB3128" t="e">
        <f t="shared" si="635"/>
        <v>#N/A</v>
      </c>
      <c r="AC3128" t="e">
        <f t="shared" si="636"/>
        <v>#N/A</v>
      </c>
      <c r="AD3128" t="e">
        <f t="shared" si="637"/>
        <v>#N/A</v>
      </c>
      <c r="AE3128" t="e">
        <f t="shared" si="638"/>
        <v>#N/A</v>
      </c>
      <c r="AF3128" t="e">
        <f t="shared" si="639"/>
        <v>#N/A</v>
      </c>
      <c r="AG3128">
        <f t="shared" si="640"/>
        <v>0</v>
      </c>
      <c r="AS3128">
        <v>3122</v>
      </c>
      <c r="AT3128" s="4">
        <f t="shared" si="630"/>
        <v>9</v>
      </c>
      <c r="AU3128">
        <f t="shared" si="631"/>
        <v>0</v>
      </c>
      <c r="AV3128" t="str">
        <f t="shared" si="632"/>
        <v/>
      </c>
      <c r="AW3128" t="str">
        <f t="shared" si="641"/>
        <v/>
      </c>
      <c r="AX3128">
        <f t="shared" si="642"/>
        <v>4.5480157873643385</v>
      </c>
      <c r="AY3128">
        <f t="shared" si="633"/>
        <v>2.4063775628737956</v>
      </c>
    </row>
    <row r="3129" spans="26:51" x14ac:dyDescent="0.2">
      <c r="Z3129" s="4">
        <v>3123</v>
      </c>
      <c r="AA3129" s="4" t="e">
        <f t="shared" si="634"/>
        <v>#N/A</v>
      </c>
      <c r="AB3129" t="e">
        <f t="shared" si="635"/>
        <v>#N/A</v>
      </c>
      <c r="AC3129" t="e">
        <f t="shared" si="636"/>
        <v>#N/A</v>
      </c>
      <c r="AD3129" t="e">
        <f t="shared" si="637"/>
        <v>#N/A</v>
      </c>
      <c r="AE3129" t="e">
        <f t="shared" si="638"/>
        <v>#N/A</v>
      </c>
      <c r="AF3129" t="e">
        <f t="shared" si="639"/>
        <v>#N/A</v>
      </c>
      <c r="AG3129">
        <f t="shared" si="640"/>
        <v>0</v>
      </c>
      <c r="AS3129">
        <v>3123</v>
      </c>
      <c r="AT3129" s="4">
        <f t="shared" si="630"/>
        <v>9</v>
      </c>
      <c r="AU3129">
        <f t="shared" si="631"/>
        <v>0</v>
      </c>
      <c r="AV3129" t="str">
        <f t="shared" si="632"/>
        <v/>
      </c>
      <c r="AW3129" t="str">
        <f t="shared" si="641"/>
        <v/>
      </c>
      <c r="AX3129">
        <f t="shared" si="642"/>
        <v>4.546285059950316</v>
      </c>
      <c r="AY3129">
        <f t="shared" si="633"/>
        <v>2.4068483575167825</v>
      </c>
    </row>
    <row r="3130" spans="26:51" x14ac:dyDescent="0.2">
      <c r="Z3130" s="4">
        <v>3124</v>
      </c>
      <c r="AA3130" s="4" t="e">
        <f t="shared" si="634"/>
        <v>#N/A</v>
      </c>
      <c r="AB3130" t="e">
        <f t="shared" si="635"/>
        <v>#N/A</v>
      </c>
      <c r="AC3130" t="e">
        <f t="shared" si="636"/>
        <v>#N/A</v>
      </c>
      <c r="AD3130" t="e">
        <f t="shared" si="637"/>
        <v>#N/A</v>
      </c>
      <c r="AE3130" t="e">
        <f t="shared" si="638"/>
        <v>#N/A</v>
      </c>
      <c r="AF3130" t="e">
        <f t="shared" si="639"/>
        <v>#N/A</v>
      </c>
      <c r="AG3130">
        <f t="shared" si="640"/>
        <v>0</v>
      </c>
      <c r="AS3130">
        <v>3124</v>
      </c>
      <c r="AT3130" s="4">
        <f t="shared" si="630"/>
        <v>9</v>
      </c>
      <c r="AU3130">
        <f t="shared" si="631"/>
        <v>0</v>
      </c>
      <c r="AV3130" t="str">
        <f t="shared" si="632"/>
        <v/>
      </c>
      <c r="AW3130" t="str">
        <f t="shared" si="641"/>
        <v/>
      </c>
      <c r="AX3130">
        <f t="shared" si="642"/>
        <v>4.5445546527429039</v>
      </c>
      <c r="AY3130">
        <f t="shared" si="633"/>
        <v>2.407319249258483</v>
      </c>
    </row>
    <row r="3131" spans="26:51" x14ac:dyDescent="0.2">
      <c r="Z3131" s="4">
        <v>3125</v>
      </c>
      <c r="AA3131" s="4" t="e">
        <f t="shared" si="634"/>
        <v>#N/A</v>
      </c>
      <c r="AB3131" t="e">
        <f t="shared" si="635"/>
        <v>#N/A</v>
      </c>
      <c r="AC3131" t="e">
        <f t="shared" si="636"/>
        <v>#N/A</v>
      </c>
      <c r="AD3131" t="e">
        <f t="shared" si="637"/>
        <v>#N/A</v>
      </c>
      <c r="AE3131" t="e">
        <f t="shared" si="638"/>
        <v>#N/A</v>
      </c>
      <c r="AF3131" t="e">
        <f t="shared" si="639"/>
        <v>#N/A</v>
      </c>
      <c r="AG3131">
        <f t="shared" si="640"/>
        <v>0</v>
      </c>
      <c r="AS3131">
        <v>3125</v>
      </c>
      <c r="AT3131" s="4">
        <f t="shared" si="630"/>
        <v>9</v>
      </c>
      <c r="AU3131">
        <f t="shared" si="631"/>
        <v>0</v>
      </c>
      <c r="AV3131" t="str">
        <f t="shared" si="632"/>
        <v/>
      </c>
      <c r="AW3131" t="str">
        <f t="shared" si="641"/>
        <v/>
      </c>
      <c r="AX3131">
        <f t="shared" si="642"/>
        <v>4.5428245658081208</v>
      </c>
      <c r="AY3131">
        <f t="shared" si="633"/>
        <v>2.4077902380867693</v>
      </c>
    </row>
    <row r="3132" spans="26:51" x14ac:dyDescent="0.2">
      <c r="Z3132" s="4">
        <v>3126</v>
      </c>
      <c r="AA3132" s="4" t="e">
        <f t="shared" si="634"/>
        <v>#N/A</v>
      </c>
      <c r="AB3132" t="e">
        <f t="shared" si="635"/>
        <v>#N/A</v>
      </c>
      <c r="AC3132" t="e">
        <f t="shared" si="636"/>
        <v>#N/A</v>
      </c>
      <c r="AD3132" t="e">
        <f t="shared" si="637"/>
        <v>#N/A</v>
      </c>
      <c r="AE3132" t="e">
        <f t="shared" si="638"/>
        <v>#N/A</v>
      </c>
      <c r="AF3132" t="e">
        <f t="shared" si="639"/>
        <v>#N/A</v>
      </c>
      <c r="AG3132">
        <f t="shared" si="640"/>
        <v>0</v>
      </c>
      <c r="AS3132">
        <v>3126</v>
      </c>
      <c r="AT3132" s="4">
        <f t="shared" si="630"/>
        <v>9</v>
      </c>
      <c r="AU3132">
        <f t="shared" si="631"/>
        <v>0</v>
      </c>
      <c r="AV3132" t="str">
        <f t="shared" si="632"/>
        <v/>
      </c>
      <c r="AW3132" t="str">
        <f t="shared" si="641"/>
        <v/>
      </c>
      <c r="AX3132">
        <f t="shared" si="642"/>
        <v>4.5410947992119741</v>
      </c>
      <c r="AY3132">
        <f t="shared" si="633"/>
        <v>2.4082613239894726</v>
      </c>
    </row>
    <row r="3133" spans="26:51" x14ac:dyDescent="0.2">
      <c r="Z3133" s="4">
        <v>3127</v>
      </c>
      <c r="AA3133" s="4" t="e">
        <f t="shared" si="634"/>
        <v>#N/A</v>
      </c>
      <c r="AB3133" t="e">
        <f t="shared" si="635"/>
        <v>#N/A</v>
      </c>
      <c r="AC3133" t="e">
        <f t="shared" si="636"/>
        <v>#N/A</v>
      </c>
      <c r="AD3133" t="e">
        <f t="shared" si="637"/>
        <v>#N/A</v>
      </c>
      <c r="AE3133" t="e">
        <f t="shared" si="638"/>
        <v>#N/A</v>
      </c>
      <c r="AF3133" t="e">
        <f t="shared" si="639"/>
        <v>#N/A</v>
      </c>
      <c r="AG3133">
        <f t="shared" si="640"/>
        <v>0</v>
      </c>
      <c r="AS3133">
        <v>3127</v>
      </c>
      <c r="AT3133" s="4">
        <f t="shared" si="630"/>
        <v>9</v>
      </c>
      <c r="AU3133">
        <f t="shared" si="631"/>
        <v>0</v>
      </c>
      <c r="AV3133" t="str">
        <f t="shared" si="632"/>
        <v/>
      </c>
      <c r="AW3133" t="str">
        <f t="shared" si="641"/>
        <v/>
      </c>
      <c r="AX3133">
        <f t="shared" si="642"/>
        <v>4.5393653530204654</v>
      </c>
      <c r="AY3133">
        <f t="shared" si="633"/>
        <v>2.4087325069543795</v>
      </c>
    </row>
    <row r="3134" spans="26:51" x14ac:dyDescent="0.2">
      <c r="Z3134" s="4">
        <v>3128</v>
      </c>
      <c r="AA3134" s="4" t="e">
        <f t="shared" si="634"/>
        <v>#N/A</v>
      </c>
      <c r="AB3134" t="e">
        <f t="shared" si="635"/>
        <v>#N/A</v>
      </c>
      <c r="AC3134" t="e">
        <f t="shared" si="636"/>
        <v>#N/A</v>
      </c>
      <c r="AD3134" t="e">
        <f t="shared" si="637"/>
        <v>#N/A</v>
      </c>
      <c r="AE3134" t="e">
        <f t="shared" si="638"/>
        <v>#N/A</v>
      </c>
      <c r="AF3134" t="e">
        <f t="shared" si="639"/>
        <v>#N/A</v>
      </c>
      <c r="AG3134">
        <f t="shared" si="640"/>
        <v>0</v>
      </c>
      <c r="AS3134">
        <v>3128</v>
      </c>
      <c r="AT3134" s="4">
        <f t="shared" si="630"/>
        <v>9</v>
      </c>
      <c r="AU3134">
        <f t="shared" si="631"/>
        <v>0</v>
      </c>
      <c r="AV3134" t="str">
        <f t="shared" si="632"/>
        <v/>
      </c>
      <c r="AW3134" t="str">
        <f t="shared" si="641"/>
        <v/>
      </c>
      <c r="AX3134">
        <f t="shared" si="642"/>
        <v>4.5376362272995854</v>
      </c>
      <c r="AY3134">
        <f t="shared" si="633"/>
        <v>2.4092037869692353</v>
      </c>
    </row>
    <row r="3135" spans="26:51" x14ac:dyDescent="0.2">
      <c r="Z3135" s="4">
        <v>3129</v>
      </c>
      <c r="AA3135" s="4" t="e">
        <f t="shared" si="634"/>
        <v>#N/A</v>
      </c>
      <c r="AB3135" t="e">
        <f t="shared" si="635"/>
        <v>#N/A</v>
      </c>
      <c r="AC3135" t="e">
        <f t="shared" si="636"/>
        <v>#N/A</v>
      </c>
      <c r="AD3135" t="e">
        <f t="shared" si="637"/>
        <v>#N/A</v>
      </c>
      <c r="AE3135" t="e">
        <f t="shared" si="638"/>
        <v>#N/A</v>
      </c>
      <c r="AF3135" t="e">
        <f t="shared" si="639"/>
        <v>#N/A</v>
      </c>
      <c r="AG3135">
        <f t="shared" si="640"/>
        <v>0</v>
      </c>
      <c r="AS3135">
        <v>3129</v>
      </c>
      <c r="AT3135" s="4">
        <f t="shared" si="630"/>
        <v>9</v>
      </c>
      <c r="AU3135">
        <f t="shared" si="631"/>
        <v>0</v>
      </c>
      <c r="AV3135" t="str">
        <f t="shared" si="632"/>
        <v/>
      </c>
      <c r="AW3135" t="str">
        <f t="shared" si="641"/>
        <v/>
      </c>
      <c r="AX3135">
        <f t="shared" si="642"/>
        <v>4.5359074221153186</v>
      </c>
      <c r="AY3135">
        <f t="shared" si="633"/>
        <v>2.4096751640217429</v>
      </c>
    </row>
    <row r="3136" spans="26:51" x14ac:dyDescent="0.2">
      <c r="Z3136" s="4">
        <v>3130</v>
      </c>
      <c r="AA3136" s="4" t="e">
        <f t="shared" si="634"/>
        <v>#N/A</v>
      </c>
      <c r="AB3136" t="e">
        <f t="shared" si="635"/>
        <v>#N/A</v>
      </c>
      <c r="AC3136" t="e">
        <f t="shared" si="636"/>
        <v>#N/A</v>
      </c>
      <c r="AD3136" t="e">
        <f t="shared" si="637"/>
        <v>#N/A</v>
      </c>
      <c r="AE3136" t="e">
        <f t="shared" si="638"/>
        <v>#N/A</v>
      </c>
      <c r="AF3136" t="e">
        <f t="shared" si="639"/>
        <v>#N/A</v>
      </c>
      <c r="AG3136">
        <f t="shared" si="640"/>
        <v>0</v>
      </c>
      <c r="AS3136">
        <v>3130</v>
      </c>
      <c r="AT3136" s="4">
        <f t="shared" si="630"/>
        <v>9</v>
      </c>
      <c r="AU3136">
        <f t="shared" si="631"/>
        <v>0</v>
      </c>
      <c r="AV3136" t="str">
        <f t="shared" si="632"/>
        <v/>
      </c>
      <c r="AW3136" t="str">
        <f t="shared" si="641"/>
        <v/>
      </c>
      <c r="AX3136">
        <f t="shared" si="642"/>
        <v>4.5341789375336399</v>
      </c>
      <c r="AY3136">
        <f t="shared" si="633"/>
        <v>2.4101466380995626</v>
      </c>
    </row>
    <row r="3137" spans="26:51" x14ac:dyDescent="0.2">
      <c r="Z3137" s="4">
        <v>3131</v>
      </c>
      <c r="AA3137" s="4" t="e">
        <f t="shared" si="634"/>
        <v>#N/A</v>
      </c>
      <c r="AB3137" t="e">
        <f t="shared" si="635"/>
        <v>#N/A</v>
      </c>
      <c r="AC3137" t="e">
        <f t="shared" si="636"/>
        <v>#N/A</v>
      </c>
      <c r="AD3137" t="e">
        <f t="shared" si="637"/>
        <v>#N/A</v>
      </c>
      <c r="AE3137" t="e">
        <f t="shared" si="638"/>
        <v>#N/A</v>
      </c>
      <c r="AF3137" t="e">
        <f t="shared" si="639"/>
        <v>#N/A</v>
      </c>
      <c r="AG3137">
        <f t="shared" si="640"/>
        <v>0</v>
      </c>
      <c r="AS3137">
        <v>3131</v>
      </c>
      <c r="AT3137" s="4">
        <f t="shared" si="630"/>
        <v>9</v>
      </c>
      <c r="AU3137">
        <f t="shared" si="631"/>
        <v>0</v>
      </c>
      <c r="AV3137" t="str">
        <f t="shared" si="632"/>
        <v/>
      </c>
      <c r="AW3137" t="str">
        <f t="shared" si="641"/>
        <v/>
      </c>
      <c r="AX3137">
        <f t="shared" si="642"/>
        <v>4.5324507736205168</v>
      </c>
      <c r="AY3137">
        <f t="shared" si="633"/>
        <v>2.4106182091903112</v>
      </c>
    </row>
    <row r="3138" spans="26:51" x14ac:dyDescent="0.2">
      <c r="Z3138" s="4">
        <v>3132</v>
      </c>
      <c r="AA3138" s="4" t="e">
        <f t="shared" si="634"/>
        <v>#N/A</v>
      </c>
      <c r="AB3138" t="e">
        <f t="shared" si="635"/>
        <v>#N/A</v>
      </c>
      <c r="AC3138" t="e">
        <f t="shared" si="636"/>
        <v>#N/A</v>
      </c>
      <c r="AD3138" t="e">
        <f t="shared" si="637"/>
        <v>#N/A</v>
      </c>
      <c r="AE3138" t="e">
        <f t="shared" si="638"/>
        <v>#N/A</v>
      </c>
      <c r="AF3138" t="e">
        <f t="shared" si="639"/>
        <v>#N/A</v>
      </c>
      <c r="AG3138">
        <f t="shared" si="640"/>
        <v>0</v>
      </c>
      <c r="AS3138">
        <v>3132</v>
      </c>
      <c r="AT3138" s="4">
        <f t="shared" si="630"/>
        <v>9</v>
      </c>
      <c r="AU3138">
        <f t="shared" si="631"/>
        <v>0</v>
      </c>
      <c r="AV3138" t="str">
        <f t="shared" si="632"/>
        <v/>
      </c>
      <c r="AW3138" t="str">
        <f t="shared" si="641"/>
        <v/>
      </c>
      <c r="AX3138">
        <f t="shared" si="642"/>
        <v>4.5307229304419074</v>
      </c>
      <c r="AY3138">
        <f t="shared" si="633"/>
        <v>2.4110898772815634</v>
      </c>
    </row>
    <row r="3139" spans="26:51" x14ac:dyDescent="0.2">
      <c r="Z3139" s="4">
        <v>3133</v>
      </c>
      <c r="AA3139" s="4" t="e">
        <f t="shared" si="634"/>
        <v>#N/A</v>
      </c>
      <c r="AB3139" t="e">
        <f t="shared" si="635"/>
        <v>#N/A</v>
      </c>
      <c r="AC3139" t="e">
        <f t="shared" si="636"/>
        <v>#N/A</v>
      </c>
      <c r="AD3139" t="e">
        <f t="shared" si="637"/>
        <v>#N/A</v>
      </c>
      <c r="AE3139" t="e">
        <f t="shared" si="638"/>
        <v>#N/A</v>
      </c>
      <c r="AF3139" t="e">
        <f t="shared" si="639"/>
        <v>#N/A</v>
      </c>
      <c r="AG3139">
        <f t="shared" si="640"/>
        <v>0</v>
      </c>
      <c r="AS3139">
        <v>3133</v>
      </c>
      <c r="AT3139" s="4">
        <f t="shared" si="630"/>
        <v>9</v>
      </c>
      <c r="AU3139">
        <f t="shared" si="631"/>
        <v>0</v>
      </c>
      <c r="AV3139" t="str">
        <f t="shared" si="632"/>
        <v/>
      </c>
      <c r="AW3139" t="str">
        <f t="shared" si="641"/>
        <v/>
      </c>
      <c r="AX3139">
        <f t="shared" si="642"/>
        <v>4.5289954080637624</v>
      </c>
      <c r="AY3139">
        <f t="shared" si="633"/>
        <v>2.4115616423608524</v>
      </c>
    </row>
    <row r="3140" spans="26:51" x14ac:dyDescent="0.2">
      <c r="Z3140" s="4">
        <v>3134</v>
      </c>
      <c r="AA3140" s="4" t="e">
        <f t="shared" si="634"/>
        <v>#N/A</v>
      </c>
      <c r="AB3140" t="e">
        <f t="shared" si="635"/>
        <v>#N/A</v>
      </c>
      <c r="AC3140" t="e">
        <f t="shared" si="636"/>
        <v>#N/A</v>
      </c>
      <c r="AD3140" t="e">
        <f t="shared" si="637"/>
        <v>#N/A</v>
      </c>
      <c r="AE3140" t="e">
        <f t="shared" si="638"/>
        <v>#N/A</v>
      </c>
      <c r="AF3140" t="e">
        <f t="shared" si="639"/>
        <v>#N/A</v>
      </c>
      <c r="AG3140">
        <f t="shared" si="640"/>
        <v>0</v>
      </c>
      <c r="AS3140">
        <v>3134</v>
      </c>
      <c r="AT3140" s="4">
        <f t="shared" si="630"/>
        <v>9</v>
      </c>
      <c r="AU3140">
        <f t="shared" si="631"/>
        <v>0</v>
      </c>
      <c r="AV3140" t="str">
        <f t="shared" si="632"/>
        <v/>
      </c>
      <c r="AW3140" t="str">
        <f t="shared" si="641"/>
        <v/>
      </c>
      <c r="AX3140">
        <f t="shared" si="642"/>
        <v>4.527268206552022</v>
      </c>
      <c r="AY3140">
        <f t="shared" si="633"/>
        <v>2.4120335044156662</v>
      </c>
    </row>
    <row r="3141" spans="26:51" x14ac:dyDescent="0.2">
      <c r="Z3141" s="4">
        <v>3135</v>
      </c>
      <c r="AA3141" s="4" t="e">
        <f t="shared" si="634"/>
        <v>#N/A</v>
      </c>
      <c r="AB3141" t="e">
        <f t="shared" si="635"/>
        <v>#N/A</v>
      </c>
      <c r="AC3141" t="e">
        <f t="shared" si="636"/>
        <v>#N/A</v>
      </c>
      <c r="AD3141" t="e">
        <f t="shared" si="637"/>
        <v>#N/A</v>
      </c>
      <c r="AE3141" t="e">
        <f t="shared" si="638"/>
        <v>#N/A</v>
      </c>
      <c r="AF3141" t="e">
        <f t="shared" si="639"/>
        <v>#N/A</v>
      </c>
      <c r="AG3141">
        <f t="shared" si="640"/>
        <v>0</v>
      </c>
      <c r="AS3141">
        <v>3135</v>
      </c>
      <c r="AT3141" s="4">
        <f t="shared" si="630"/>
        <v>9</v>
      </c>
      <c r="AU3141">
        <f t="shared" si="631"/>
        <v>0</v>
      </c>
      <c r="AV3141" t="str">
        <f t="shared" si="632"/>
        <v/>
      </c>
      <c r="AW3141" t="str">
        <f t="shared" si="641"/>
        <v/>
      </c>
      <c r="AX3141">
        <f t="shared" si="642"/>
        <v>4.5255413259726209</v>
      </c>
      <c r="AY3141">
        <f t="shared" si="633"/>
        <v>2.4125054634334528</v>
      </c>
    </row>
    <row r="3142" spans="26:51" x14ac:dyDescent="0.2">
      <c r="Z3142" s="4">
        <v>3136</v>
      </c>
      <c r="AA3142" s="4" t="e">
        <f t="shared" si="634"/>
        <v>#N/A</v>
      </c>
      <c r="AB3142" t="e">
        <f t="shared" si="635"/>
        <v>#N/A</v>
      </c>
      <c r="AC3142" t="e">
        <f t="shared" si="636"/>
        <v>#N/A</v>
      </c>
      <c r="AD3142" t="e">
        <f t="shared" si="637"/>
        <v>#N/A</v>
      </c>
      <c r="AE3142" t="e">
        <f t="shared" si="638"/>
        <v>#N/A</v>
      </c>
      <c r="AF3142" t="e">
        <f t="shared" si="639"/>
        <v>#N/A</v>
      </c>
      <c r="AG3142">
        <f t="shared" si="640"/>
        <v>0</v>
      </c>
      <c r="AS3142">
        <v>3136</v>
      </c>
      <c r="AT3142" s="4">
        <f t="shared" ref="AT3142:AT3205" si="643">ROUNDDOWN(AS3142/(C$17*60),0) +1</f>
        <v>9</v>
      </c>
      <c r="AU3142">
        <f t="shared" ref="AU3142:AU3205" si="644">IF(AND(AS3142-(AT3142-1)*60*C$17&gt;=0,AS3142+1-(AT3142-1)*60*C$17&lt;=C$16*60),C$10/(C$16*60),0)</f>
        <v>0</v>
      </c>
      <c r="AV3142" t="str">
        <f t="shared" ref="AV3142:AV3205" si="645">IF(MOD(AS3142,(C$17*60))=0,1,"")</f>
        <v/>
      </c>
      <c r="AW3142" t="str">
        <f t="shared" si="641"/>
        <v/>
      </c>
      <c r="AX3142">
        <f t="shared" si="642"/>
        <v>4.5238147663914825</v>
      </c>
      <c r="AY3142">
        <f t="shared" ref="AY3142:AY3205" si="646">C$32/(C$22+AX3142)</f>
        <v>2.4129775194016161</v>
      </c>
    </row>
    <row r="3143" spans="26:51" x14ac:dyDescent="0.2">
      <c r="Z3143" s="4">
        <v>3137</v>
      </c>
      <c r="AA3143" s="4" t="e">
        <f t="shared" ref="AA3143:AA3206" si="647">VLOOKUP($Z3143,$AI$7:$AN$13,3,FALSE)</f>
        <v>#N/A</v>
      </c>
      <c r="AB3143" t="e">
        <f t="shared" ref="AB3143:AB3206" si="648">VLOOKUP($Z3143,$AI$7:$AN$13,4,FALSE)</f>
        <v>#N/A</v>
      </c>
      <c r="AC3143" t="e">
        <f t="shared" ref="AC3143:AC3206" si="649">VLOOKUP($Z3143,$AI$7:$AN$13,5,FALSE)</f>
        <v>#N/A</v>
      </c>
      <c r="AD3143" t="e">
        <f t="shared" ref="AD3143:AD3206" si="650">VLOOKUP($Z3143,$AI$7:$AN$13,6,FALSE)</f>
        <v>#N/A</v>
      </c>
      <c r="AE3143" t="e">
        <f t="shared" ref="AE3143:AE3206" si="651">VLOOKUP($Z3143,$AI$7:$AP$13,7,FALSE)</f>
        <v>#N/A</v>
      </c>
      <c r="AF3143" t="e">
        <f t="shared" ref="AF3143:AF3206" si="652">VLOOKUP($Z3143,$AI$7:$AP$13,8,FALSE)</f>
        <v>#N/A</v>
      </c>
      <c r="AG3143">
        <f t="shared" ref="AG3143:AG3206" si="653">COUNTIF(AO$7:AP$7,Z3143)</f>
        <v>0</v>
      </c>
      <c r="AS3143">
        <v>3137</v>
      </c>
      <c r="AT3143" s="4">
        <f t="shared" si="643"/>
        <v>9</v>
      </c>
      <c r="AU3143">
        <f t="shared" si="644"/>
        <v>0</v>
      </c>
      <c r="AV3143" t="str">
        <f t="shared" si="645"/>
        <v/>
      </c>
      <c r="AW3143" t="str">
        <f t="shared" ref="AW3143:AW3206" si="654">IF(AV3143&lt;&gt;"",AS3143/60,"")</f>
        <v/>
      </c>
      <c r="AX3143">
        <f t="shared" ref="AX3143:AX3206" si="655">(AU3143/C$29)+AX3142*EXP(-(AY3142/C$29)*(AS3143-AS3142)/60)</f>
        <v>4.5220885278745229</v>
      </c>
      <c r="AY3143">
        <f t="shared" si="646"/>
        <v>2.4134496723075163</v>
      </c>
    </row>
    <row r="3144" spans="26:51" x14ac:dyDescent="0.2">
      <c r="Z3144" s="4">
        <v>3138</v>
      </c>
      <c r="AA3144" s="4" t="e">
        <f t="shared" si="647"/>
        <v>#N/A</v>
      </c>
      <c r="AB3144" t="e">
        <f t="shared" si="648"/>
        <v>#N/A</v>
      </c>
      <c r="AC3144" t="e">
        <f t="shared" si="649"/>
        <v>#N/A</v>
      </c>
      <c r="AD3144" t="e">
        <f t="shared" si="650"/>
        <v>#N/A</v>
      </c>
      <c r="AE3144" t="e">
        <f t="shared" si="651"/>
        <v>#N/A</v>
      </c>
      <c r="AF3144" t="e">
        <f t="shared" si="652"/>
        <v>#N/A</v>
      </c>
      <c r="AG3144">
        <f t="shared" si="653"/>
        <v>0</v>
      </c>
      <c r="AS3144">
        <v>3138</v>
      </c>
      <c r="AT3144" s="4">
        <f t="shared" si="643"/>
        <v>9</v>
      </c>
      <c r="AU3144">
        <f t="shared" si="644"/>
        <v>0</v>
      </c>
      <c r="AV3144" t="str">
        <f t="shared" si="645"/>
        <v/>
      </c>
      <c r="AW3144" t="str">
        <f t="shared" si="654"/>
        <v/>
      </c>
      <c r="AX3144">
        <f t="shared" si="655"/>
        <v>4.5203626104876493</v>
      </c>
      <c r="AY3144">
        <f t="shared" si="646"/>
        <v>2.4139219221384733</v>
      </c>
    </row>
    <row r="3145" spans="26:51" x14ac:dyDescent="0.2">
      <c r="Z3145" s="4">
        <v>3139</v>
      </c>
      <c r="AA3145" s="4" t="e">
        <f t="shared" si="647"/>
        <v>#N/A</v>
      </c>
      <c r="AB3145" t="e">
        <f t="shared" si="648"/>
        <v>#N/A</v>
      </c>
      <c r="AC3145" t="e">
        <f t="shared" si="649"/>
        <v>#N/A</v>
      </c>
      <c r="AD3145" t="e">
        <f t="shared" si="650"/>
        <v>#N/A</v>
      </c>
      <c r="AE3145" t="e">
        <f t="shared" si="651"/>
        <v>#N/A</v>
      </c>
      <c r="AF3145" t="e">
        <f t="shared" si="652"/>
        <v>#N/A</v>
      </c>
      <c r="AG3145">
        <f t="shared" si="653"/>
        <v>0</v>
      </c>
      <c r="AS3145">
        <v>3139</v>
      </c>
      <c r="AT3145" s="4">
        <f t="shared" si="643"/>
        <v>9</v>
      </c>
      <c r="AU3145">
        <f t="shared" si="644"/>
        <v>0</v>
      </c>
      <c r="AV3145" t="str">
        <f t="shared" si="645"/>
        <v/>
      </c>
      <c r="AW3145" t="str">
        <f t="shared" si="654"/>
        <v/>
      </c>
      <c r="AX3145">
        <f t="shared" si="655"/>
        <v>4.5186370142967593</v>
      </c>
      <c r="AY3145">
        <f t="shared" si="646"/>
        <v>2.4143942688817623</v>
      </c>
    </row>
    <row r="3146" spans="26:51" x14ac:dyDescent="0.2">
      <c r="Z3146" s="4">
        <v>3140</v>
      </c>
      <c r="AA3146" s="4" t="e">
        <f t="shared" si="647"/>
        <v>#N/A</v>
      </c>
      <c r="AB3146" t="e">
        <f t="shared" si="648"/>
        <v>#N/A</v>
      </c>
      <c r="AC3146" t="e">
        <f t="shared" si="649"/>
        <v>#N/A</v>
      </c>
      <c r="AD3146" t="e">
        <f t="shared" si="650"/>
        <v>#N/A</v>
      </c>
      <c r="AE3146" t="e">
        <f t="shared" si="651"/>
        <v>#N/A</v>
      </c>
      <c r="AF3146" t="e">
        <f t="shared" si="652"/>
        <v>#N/A</v>
      </c>
      <c r="AG3146">
        <f t="shared" si="653"/>
        <v>0</v>
      </c>
      <c r="AS3146">
        <v>3140</v>
      </c>
      <c r="AT3146" s="4">
        <f t="shared" si="643"/>
        <v>9</v>
      </c>
      <c r="AU3146">
        <f t="shared" si="644"/>
        <v>0</v>
      </c>
      <c r="AV3146" t="str">
        <f t="shared" si="645"/>
        <v/>
      </c>
      <c r="AW3146" t="str">
        <f t="shared" si="654"/>
        <v/>
      </c>
      <c r="AX3146">
        <f t="shared" si="655"/>
        <v>4.5169117393677443</v>
      </c>
      <c r="AY3146">
        <f t="shared" si="646"/>
        <v>2.4148667125246153</v>
      </c>
    </row>
    <row r="3147" spans="26:51" x14ac:dyDescent="0.2">
      <c r="Z3147" s="4">
        <v>3141</v>
      </c>
      <c r="AA3147" s="4" t="e">
        <f t="shared" si="647"/>
        <v>#N/A</v>
      </c>
      <c r="AB3147" t="e">
        <f t="shared" si="648"/>
        <v>#N/A</v>
      </c>
      <c r="AC3147" t="e">
        <f t="shared" si="649"/>
        <v>#N/A</v>
      </c>
      <c r="AD3147" t="e">
        <f t="shared" si="650"/>
        <v>#N/A</v>
      </c>
      <c r="AE3147" t="e">
        <f t="shared" si="651"/>
        <v>#N/A</v>
      </c>
      <c r="AF3147" t="e">
        <f t="shared" si="652"/>
        <v>#N/A</v>
      </c>
      <c r="AG3147">
        <f t="shared" si="653"/>
        <v>0</v>
      </c>
      <c r="AS3147">
        <v>3141</v>
      </c>
      <c r="AT3147" s="4">
        <f t="shared" si="643"/>
        <v>9</v>
      </c>
      <c r="AU3147">
        <f t="shared" si="644"/>
        <v>0</v>
      </c>
      <c r="AV3147" t="str">
        <f t="shared" si="645"/>
        <v/>
      </c>
      <c r="AW3147" t="str">
        <f t="shared" si="654"/>
        <v/>
      </c>
      <c r="AX3147">
        <f t="shared" si="655"/>
        <v>4.5151867857664847</v>
      </c>
      <c r="AY3147">
        <f t="shared" si="646"/>
        <v>2.4153392530542215</v>
      </c>
    </row>
    <row r="3148" spans="26:51" x14ac:dyDescent="0.2">
      <c r="Z3148" s="4">
        <v>3142</v>
      </c>
      <c r="AA3148" s="4" t="e">
        <f t="shared" si="647"/>
        <v>#N/A</v>
      </c>
      <c r="AB3148" t="e">
        <f t="shared" si="648"/>
        <v>#N/A</v>
      </c>
      <c r="AC3148" t="e">
        <f t="shared" si="649"/>
        <v>#N/A</v>
      </c>
      <c r="AD3148" t="e">
        <f t="shared" si="650"/>
        <v>#N/A</v>
      </c>
      <c r="AE3148" t="e">
        <f t="shared" si="651"/>
        <v>#N/A</v>
      </c>
      <c r="AF3148" t="e">
        <f t="shared" si="652"/>
        <v>#N/A</v>
      </c>
      <c r="AG3148">
        <f t="shared" si="653"/>
        <v>0</v>
      </c>
      <c r="AS3148">
        <v>3142</v>
      </c>
      <c r="AT3148" s="4">
        <f t="shared" si="643"/>
        <v>9</v>
      </c>
      <c r="AU3148">
        <f t="shared" si="644"/>
        <v>0</v>
      </c>
      <c r="AV3148" t="str">
        <f t="shared" si="645"/>
        <v/>
      </c>
      <c r="AW3148" t="str">
        <f t="shared" si="654"/>
        <v/>
      </c>
      <c r="AX3148">
        <f t="shared" si="655"/>
        <v>4.5134621535588542</v>
      </c>
      <c r="AY3148">
        <f t="shared" si="646"/>
        <v>2.4158118904577295</v>
      </c>
    </row>
    <row r="3149" spans="26:51" x14ac:dyDescent="0.2">
      <c r="Z3149" s="4">
        <v>3143</v>
      </c>
      <c r="AA3149" s="4" t="e">
        <f t="shared" si="647"/>
        <v>#N/A</v>
      </c>
      <c r="AB3149" t="e">
        <f t="shared" si="648"/>
        <v>#N/A</v>
      </c>
      <c r="AC3149" t="e">
        <f t="shared" si="649"/>
        <v>#N/A</v>
      </c>
      <c r="AD3149" t="e">
        <f t="shared" si="650"/>
        <v>#N/A</v>
      </c>
      <c r="AE3149" t="e">
        <f t="shared" si="651"/>
        <v>#N/A</v>
      </c>
      <c r="AF3149" t="e">
        <f t="shared" si="652"/>
        <v>#N/A</v>
      </c>
      <c r="AG3149">
        <f t="shared" si="653"/>
        <v>0</v>
      </c>
      <c r="AS3149">
        <v>3143</v>
      </c>
      <c r="AT3149" s="4">
        <f t="shared" si="643"/>
        <v>9</v>
      </c>
      <c r="AU3149">
        <f t="shared" si="644"/>
        <v>0</v>
      </c>
      <c r="AV3149" t="str">
        <f t="shared" si="645"/>
        <v/>
      </c>
      <c r="AW3149" t="str">
        <f t="shared" si="654"/>
        <v/>
      </c>
      <c r="AX3149">
        <f t="shared" si="655"/>
        <v>4.5117378428107155</v>
      </c>
      <c r="AY3149">
        <f t="shared" si="646"/>
        <v>2.4162846247222425</v>
      </c>
    </row>
    <row r="3150" spans="26:51" x14ac:dyDescent="0.2">
      <c r="Z3150" s="4">
        <v>3144</v>
      </c>
      <c r="AA3150" s="4" t="e">
        <f t="shared" si="647"/>
        <v>#N/A</v>
      </c>
      <c r="AB3150" t="e">
        <f t="shared" si="648"/>
        <v>#N/A</v>
      </c>
      <c r="AC3150" t="e">
        <f t="shared" si="649"/>
        <v>#N/A</v>
      </c>
      <c r="AD3150" t="e">
        <f t="shared" si="650"/>
        <v>#N/A</v>
      </c>
      <c r="AE3150" t="e">
        <f t="shared" si="651"/>
        <v>#N/A</v>
      </c>
      <c r="AF3150" t="e">
        <f t="shared" si="652"/>
        <v>#N/A</v>
      </c>
      <c r="AG3150">
        <f t="shared" si="653"/>
        <v>0</v>
      </c>
      <c r="AS3150">
        <v>3144</v>
      </c>
      <c r="AT3150" s="4">
        <f t="shared" si="643"/>
        <v>9</v>
      </c>
      <c r="AU3150">
        <f t="shared" si="644"/>
        <v>0</v>
      </c>
      <c r="AV3150" t="str">
        <f t="shared" si="645"/>
        <v/>
      </c>
      <c r="AW3150" t="str">
        <f t="shared" si="654"/>
        <v/>
      </c>
      <c r="AX3150">
        <f t="shared" si="655"/>
        <v>4.5100138535879237</v>
      </c>
      <c r="AY3150">
        <f t="shared" si="646"/>
        <v>2.4167574558348197</v>
      </c>
    </row>
    <row r="3151" spans="26:51" x14ac:dyDescent="0.2">
      <c r="Z3151" s="4">
        <v>3145</v>
      </c>
      <c r="AA3151" s="4" t="e">
        <f t="shared" si="647"/>
        <v>#N/A</v>
      </c>
      <c r="AB3151" t="e">
        <f t="shared" si="648"/>
        <v>#N/A</v>
      </c>
      <c r="AC3151" t="e">
        <f t="shared" si="649"/>
        <v>#N/A</v>
      </c>
      <c r="AD3151" t="e">
        <f t="shared" si="650"/>
        <v>#N/A</v>
      </c>
      <c r="AE3151" t="e">
        <f t="shared" si="651"/>
        <v>#N/A</v>
      </c>
      <c r="AF3151" t="e">
        <f t="shared" si="652"/>
        <v>#N/A</v>
      </c>
      <c r="AG3151">
        <f t="shared" si="653"/>
        <v>0</v>
      </c>
      <c r="AS3151">
        <v>3145</v>
      </c>
      <c r="AT3151" s="4">
        <f t="shared" si="643"/>
        <v>9</v>
      </c>
      <c r="AU3151">
        <f t="shared" si="644"/>
        <v>0</v>
      </c>
      <c r="AV3151" t="str">
        <f t="shared" si="645"/>
        <v/>
      </c>
      <c r="AW3151" t="str">
        <f t="shared" si="654"/>
        <v/>
      </c>
      <c r="AX3151">
        <f t="shared" si="655"/>
        <v>4.5082901859563247</v>
      </c>
      <c r="AY3151">
        <f t="shared" si="646"/>
        <v>2.4172303837824813</v>
      </c>
    </row>
    <row r="3152" spans="26:51" x14ac:dyDescent="0.2">
      <c r="Z3152" s="4">
        <v>3146</v>
      </c>
      <c r="AA3152" s="4" t="e">
        <f t="shared" si="647"/>
        <v>#N/A</v>
      </c>
      <c r="AB3152" t="e">
        <f t="shared" si="648"/>
        <v>#N/A</v>
      </c>
      <c r="AC3152" t="e">
        <f t="shared" si="649"/>
        <v>#N/A</v>
      </c>
      <c r="AD3152" t="e">
        <f t="shared" si="650"/>
        <v>#N/A</v>
      </c>
      <c r="AE3152" t="e">
        <f t="shared" si="651"/>
        <v>#N/A</v>
      </c>
      <c r="AF3152" t="e">
        <f t="shared" si="652"/>
        <v>#N/A</v>
      </c>
      <c r="AG3152">
        <f t="shared" si="653"/>
        <v>0</v>
      </c>
      <c r="AS3152">
        <v>3146</v>
      </c>
      <c r="AT3152" s="4">
        <f t="shared" si="643"/>
        <v>9</v>
      </c>
      <c r="AU3152">
        <f t="shared" si="644"/>
        <v>0</v>
      </c>
      <c r="AV3152" t="str">
        <f t="shared" si="645"/>
        <v/>
      </c>
      <c r="AW3152" t="str">
        <f t="shared" si="654"/>
        <v/>
      </c>
      <c r="AX3152">
        <f t="shared" si="655"/>
        <v>4.5065668399817564</v>
      </c>
      <c r="AY3152">
        <f t="shared" si="646"/>
        <v>2.4177034085522</v>
      </c>
    </row>
    <row r="3153" spans="26:51" x14ac:dyDescent="0.2">
      <c r="Z3153" s="4">
        <v>3147</v>
      </c>
      <c r="AA3153" s="4" t="e">
        <f t="shared" si="647"/>
        <v>#N/A</v>
      </c>
      <c r="AB3153" t="e">
        <f t="shared" si="648"/>
        <v>#N/A</v>
      </c>
      <c r="AC3153" t="e">
        <f t="shared" si="649"/>
        <v>#N/A</v>
      </c>
      <c r="AD3153" t="e">
        <f t="shared" si="650"/>
        <v>#N/A</v>
      </c>
      <c r="AE3153" t="e">
        <f t="shared" si="651"/>
        <v>#N/A</v>
      </c>
      <c r="AF3153" t="e">
        <f t="shared" si="652"/>
        <v>#N/A</v>
      </c>
      <c r="AG3153">
        <f t="shared" si="653"/>
        <v>0</v>
      </c>
      <c r="AS3153">
        <v>3147</v>
      </c>
      <c r="AT3153" s="4">
        <f t="shared" si="643"/>
        <v>9</v>
      </c>
      <c r="AU3153">
        <f t="shared" si="644"/>
        <v>0</v>
      </c>
      <c r="AV3153" t="str">
        <f t="shared" si="645"/>
        <v/>
      </c>
      <c r="AW3153" t="str">
        <f t="shared" si="654"/>
        <v/>
      </c>
      <c r="AX3153">
        <f t="shared" si="655"/>
        <v>4.5048438157300481</v>
      </c>
      <c r="AY3153">
        <f t="shared" si="646"/>
        <v>2.4181765301309075</v>
      </c>
    </row>
    <row r="3154" spans="26:51" x14ac:dyDescent="0.2">
      <c r="Z3154" s="4">
        <v>3148</v>
      </c>
      <c r="AA3154" s="4" t="e">
        <f t="shared" si="647"/>
        <v>#N/A</v>
      </c>
      <c r="AB3154" t="e">
        <f t="shared" si="648"/>
        <v>#N/A</v>
      </c>
      <c r="AC3154" t="e">
        <f t="shared" si="649"/>
        <v>#N/A</v>
      </c>
      <c r="AD3154" t="e">
        <f t="shared" si="650"/>
        <v>#N/A</v>
      </c>
      <c r="AE3154" t="e">
        <f t="shared" si="651"/>
        <v>#N/A</v>
      </c>
      <c r="AF3154" t="e">
        <f t="shared" si="652"/>
        <v>#N/A</v>
      </c>
      <c r="AG3154">
        <f t="shared" si="653"/>
        <v>0</v>
      </c>
      <c r="AS3154">
        <v>3148</v>
      </c>
      <c r="AT3154" s="4">
        <f t="shared" si="643"/>
        <v>9</v>
      </c>
      <c r="AU3154">
        <f t="shared" si="644"/>
        <v>0</v>
      </c>
      <c r="AV3154" t="str">
        <f t="shared" si="645"/>
        <v/>
      </c>
      <c r="AW3154" t="str">
        <f t="shared" si="654"/>
        <v/>
      </c>
      <c r="AX3154">
        <f t="shared" si="655"/>
        <v>4.5031211132670173</v>
      </c>
      <c r="AY3154">
        <f t="shared" si="646"/>
        <v>2.418649748505493</v>
      </c>
    </row>
    <row r="3155" spans="26:51" x14ac:dyDescent="0.2">
      <c r="Z3155" s="4">
        <v>3149</v>
      </c>
      <c r="AA3155" s="4" t="e">
        <f t="shared" si="647"/>
        <v>#N/A</v>
      </c>
      <c r="AB3155" t="e">
        <f t="shared" si="648"/>
        <v>#N/A</v>
      </c>
      <c r="AC3155" t="e">
        <f t="shared" si="649"/>
        <v>#N/A</v>
      </c>
      <c r="AD3155" t="e">
        <f t="shared" si="650"/>
        <v>#N/A</v>
      </c>
      <c r="AE3155" t="e">
        <f t="shared" si="651"/>
        <v>#N/A</v>
      </c>
      <c r="AF3155" t="e">
        <f t="shared" si="652"/>
        <v>#N/A</v>
      </c>
      <c r="AG3155">
        <f t="shared" si="653"/>
        <v>0</v>
      </c>
      <c r="AS3155">
        <v>3149</v>
      </c>
      <c r="AT3155" s="4">
        <f t="shared" si="643"/>
        <v>9</v>
      </c>
      <c r="AU3155">
        <f t="shared" si="644"/>
        <v>0</v>
      </c>
      <c r="AV3155" t="str">
        <f t="shared" si="645"/>
        <v/>
      </c>
      <c r="AW3155" t="str">
        <f t="shared" si="654"/>
        <v/>
      </c>
      <c r="AX3155">
        <f t="shared" si="655"/>
        <v>4.5013987326584761</v>
      </c>
      <c r="AY3155">
        <f t="shared" si="646"/>
        <v>2.4191230636628007</v>
      </c>
    </row>
    <row r="3156" spans="26:51" x14ac:dyDescent="0.2">
      <c r="Z3156" s="4">
        <v>3150</v>
      </c>
      <c r="AA3156" s="4" t="e">
        <f t="shared" si="647"/>
        <v>#N/A</v>
      </c>
      <c r="AB3156" t="e">
        <f t="shared" si="648"/>
        <v>#N/A</v>
      </c>
      <c r="AC3156" t="e">
        <f t="shared" si="649"/>
        <v>#N/A</v>
      </c>
      <c r="AD3156" t="e">
        <f t="shared" si="650"/>
        <v>#N/A</v>
      </c>
      <c r="AE3156" t="e">
        <f t="shared" si="651"/>
        <v>#N/A</v>
      </c>
      <c r="AF3156" t="e">
        <f t="shared" si="652"/>
        <v>#N/A</v>
      </c>
      <c r="AG3156">
        <f t="shared" si="653"/>
        <v>0</v>
      </c>
      <c r="AS3156">
        <v>3150</v>
      </c>
      <c r="AT3156" s="4">
        <f t="shared" si="643"/>
        <v>9</v>
      </c>
      <c r="AU3156">
        <f t="shared" si="644"/>
        <v>0</v>
      </c>
      <c r="AV3156" t="str">
        <f t="shared" si="645"/>
        <v/>
      </c>
      <c r="AW3156" t="str">
        <f t="shared" si="654"/>
        <v/>
      </c>
      <c r="AX3156">
        <f t="shared" si="655"/>
        <v>4.4996766739702263</v>
      </c>
      <c r="AY3156">
        <f t="shared" si="646"/>
        <v>2.4195964755896338</v>
      </c>
    </row>
    <row r="3157" spans="26:51" x14ac:dyDescent="0.2">
      <c r="Z3157" s="4">
        <v>3151</v>
      </c>
      <c r="AA3157" s="4" t="e">
        <f t="shared" si="647"/>
        <v>#N/A</v>
      </c>
      <c r="AB3157" t="e">
        <f t="shared" si="648"/>
        <v>#N/A</v>
      </c>
      <c r="AC3157" t="e">
        <f t="shared" si="649"/>
        <v>#N/A</v>
      </c>
      <c r="AD3157" t="e">
        <f t="shared" si="650"/>
        <v>#N/A</v>
      </c>
      <c r="AE3157" t="e">
        <f t="shared" si="651"/>
        <v>#N/A</v>
      </c>
      <c r="AF3157" t="e">
        <f t="shared" si="652"/>
        <v>#N/A</v>
      </c>
      <c r="AG3157">
        <f t="shared" si="653"/>
        <v>0</v>
      </c>
      <c r="AS3157">
        <v>3151</v>
      </c>
      <c r="AT3157" s="4">
        <f t="shared" si="643"/>
        <v>9</v>
      </c>
      <c r="AU3157">
        <f t="shared" si="644"/>
        <v>0</v>
      </c>
      <c r="AV3157" t="str">
        <f t="shared" si="645"/>
        <v/>
      </c>
      <c r="AW3157" t="str">
        <f t="shared" si="654"/>
        <v/>
      </c>
      <c r="AX3157">
        <f t="shared" si="655"/>
        <v>4.4979549372680596</v>
      </c>
      <c r="AY3157">
        <f t="shared" si="646"/>
        <v>2.4200699842727489</v>
      </c>
    </row>
    <row r="3158" spans="26:51" x14ac:dyDescent="0.2">
      <c r="Z3158" s="4">
        <v>3152</v>
      </c>
      <c r="AA3158" s="4" t="e">
        <f t="shared" si="647"/>
        <v>#N/A</v>
      </c>
      <c r="AB3158" t="e">
        <f t="shared" si="648"/>
        <v>#N/A</v>
      </c>
      <c r="AC3158" t="e">
        <f t="shared" si="649"/>
        <v>#N/A</v>
      </c>
      <c r="AD3158" t="e">
        <f t="shared" si="650"/>
        <v>#N/A</v>
      </c>
      <c r="AE3158" t="e">
        <f t="shared" si="651"/>
        <v>#N/A</v>
      </c>
      <c r="AF3158" t="e">
        <f t="shared" si="652"/>
        <v>#N/A</v>
      </c>
      <c r="AG3158">
        <f t="shared" si="653"/>
        <v>0</v>
      </c>
      <c r="AS3158">
        <v>3152</v>
      </c>
      <c r="AT3158" s="4">
        <f t="shared" si="643"/>
        <v>9</v>
      </c>
      <c r="AU3158">
        <f t="shared" si="644"/>
        <v>0</v>
      </c>
      <c r="AV3158" t="str">
        <f t="shared" si="645"/>
        <v/>
      </c>
      <c r="AW3158" t="str">
        <f t="shared" si="654"/>
        <v/>
      </c>
      <c r="AX3158">
        <f t="shared" si="655"/>
        <v>4.4962335226177599</v>
      </c>
      <c r="AY3158">
        <f t="shared" si="646"/>
        <v>2.420543589698863</v>
      </c>
    </row>
    <row r="3159" spans="26:51" x14ac:dyDescent="0.2">
      <c r="Z3159" s="4">
        <v>3153</v>
      </c>
      <c r="AA3159" s="4" t="e">
        <f t="shared" si="647"/>
        <v>#N/A</v>
      </c>
      <c r="AB3159" t="e">
        <f t="shared" si="648"/>
        <v>#N/A</v>
      </c>
      <c r="AC3159" t="e">
        <f t="shared" si="649"/>
        <v>#N/A</v>
      </c>
      <c r="AD3159" t="e">
        <f t="shared" si="650"/>
        <v>#N/A</v>
      </c>
      <c r="AE3159" t="e">
        <f t="shared" si="651"/>
        <v>#N/A</v>
      </c>
      <c r="AF3159" t="e">
        <f t="shared" si="652"/>
        <v>#N/A</v>
      </c>
      <c r="AG3159">
        <f t="shared" si="653"/>
        <v>0</v>
      </c>
      <c r="AS3159">
        <v>3153</v>
      </c>
      <c r="AT3159" s="4">
        <f t="shared" si="643"/>
        <v>9</v>
      </c>
      <c r="AU3159">
        <f t="shared" si="644"/>
        <v>0</v>
      </c>
      <c r="AV3159" t="str">
        <f t="shared" si="645"/>
        <v/>
      </c>
      <c r="AW3159" t="str">
        <f t="shared" si="654"/>
        <v/>
      </c>
      <c r="AX3159">
        <f t="shared" si="655"/>
        <v>4.494512430085102</v>
      </c>
      <c r="AY3159">
        <f t="shared" si="646"/>
        <v>2.4210172918546471</v>
      </c>
    </row>
    <row r="3160" spans="26:51" x14ac:dyDescent="0.2">
      <c r="Z3160" s="4">
        <v>3154</v>
      </c>
      <c r="AA3160" s="4" t="e">
        <f t="shared" si="647"/>
        <v>#N/A</v>
      </c>
      <c r="AB3160" t="e">
        <f t="shared" si="648"/>
        <v>#N/A</v>
      </c>
      <c r="AC3160" t="e">
        <f t="shared" si="649"/>
        <v>#N/A</v>
      </c>
      <c r="AD3160" t="e">
        <f t="shared" si="650"/>
        <v>#N/A</v>
      </c>
      <c r="AE3160" t="e">
        <f t="shared" si="651"/>
        <v>#N/A</v>
      </c>
      <c r="AF3160" t="e">
        <f t="shared" si="652"/>
        <v>#N/A</v>
      </c>
      <c r="AG3160">
        <f t="shared" si="653"/>
        <v>0</v>
      </c>
      <c r="AS3160">
        <v>3154</v>
      </c>
      <c r="AT3160" s="4">
        <f t="shared" si="643"/>
        <v>9</v>
      </c>
      <c r="AU3160">
        <f t="shared" si="644"/>
        <v>0</v>
      </c>
      <c r="AV3160" t="str">
        <f t="shared" si="645"/>
        <v/>
      </c>
      <c r="AW3160" t="str">
        <f t="shared" si="654"/>
        <v/>
      </c>
      <c r="AX3160">
        <f t="shared" si="655"/>
        <v>4.4927916597358513</v>
      </c>
      <c r="AY3160">
        <f t="shared" si="646"/>
        <v>2.4214910907267306</v>
      </c>
    </row>
    <row r="3161" spans="26:51" x14ac:dyDescent="0.2">
      <c r="Z3161" s="4">
        <v>3155</v>
      </c>
      <c r="AA3161" s="4" t="e">
        <f t="shared" si="647"/>
        <v>#N/A</v>
      </c>
      <c r="AB3161" t="e">
        <f t="shared" si="648"/>
        <v>#N/A</v>
      </c>
      <c r="AC3161" t="e">
        <f t="shared" si="649"/>
        <v>#N/A</v>
      </c>
      <c r="AD3161" t="e">
        <f t="shared" si="650"/>
        <v>#N/A</v>
      </c>
      <c r="AE3161" t="e">
        <f t="shared" si="651"/>
        <v>#N/A</v>
      </c>
      <c r="AF3161" t="e">
        <f t="shared" si="652"/>
        <v>#N/A</v>
      </c>
      <c r="AG3161">
        <f t="shared" si="653"/>
        <v>0</v>
      </c>
      <c r="AS3161">
        <v>3155</v>
      </c>
      <c r="AT3161" s="4">
        <f t="shared" si="643"/>
        <v>9</v>
      </c>
      <c r="AU3161">
        <f t="shared" si="644"/>
        <v>0</v>
      </c>
      <c r="AV3161" t="str">
        <f t="shared" si="645"/>
        <v/>
      </c>
      <c r="AW3161" t="str">
        <f t="shared" si="654"/>
        <v/>
      </c>
      <c r="AX3161">
        <f t="shared" si="655"/>
        <v>4.4910712116357638</v>
      </c>
      <c r="AY3161">
        <f t="shared" si="646"/>
        <v>2.4219649863016985</v>
      </c>
    </row>
    <row r="3162" spans="26:51" x14ac:dyDescent="0.2">
      <c r="Z3162" s="4">
        <v>3156</v>
      </c>
      <c r="AA3162" s="4" t="e">
        <f t="shared" si="647"/>
        <v>#N/A</v>
      </c>
      <c r="AB3162" t="e">
        <f t="shared" si="648"/>
        <v>#N/A</v>
      </c>
      <c r="AC3162" t="e">
        <f t="shared" si="649"/>
        <v>#N/A</v>
      </c>
      <c r="AD3162" t="e">
        <f t="shared" si="650"/>
        <v>#N/A</v>
      </c>
      <c r="AE3162" t="e">
        <f t="shared" si="651"/>
        <v>#N/A</v>
      </c>
      <c r="AF3162" t="e">
        <f t="shared" si="652"/>
        <v>#N/A</v>
      </c>
      <c r="AG3162">
        <f t="shared" si="653"/>
        <v>0</v>
      </c>
      <c r="AS3162">
        <v>3156</v>
      </c>
      <c r="AT3162" s="4">
        <f t="shared" si="643"/>
        <v>9</v>
      </c>
      <c r="AU3162">
        <f t="shared" si="644"/>
        <v>0</v>
      </c>
      <c r="AV3162" t="str">
        <f t="shared" si="645"/>
        <v/>
      </c>
      <c r="AW3162" t="str">
        <f t="shared" si="654"/>
        <v/>
      </c>
      <c r="AX3162">
        <f t="shared" si="655"/>
        <v>4.4893510858505881</v>
      </c>
      <c r="AY3162">
        <f t="shared" si="646"/>
        <v>2.4224389785660922</v>
      </c>
    </row>
    <row r="3163" spans="26:51" x14ac:dyDescent="0.2">
      <c r="Z3163" s="4">
        <v>3157</v>
      </c>
      <c r="AA3163" s="4" t="e">
        <f t="shared" si="647"/>
        <v>#N/A</v>
      </c>
      <c r="AB3163" t="e">
        <f t="shared" si="648"/>
        <v>#N/A</v>
      </c>
      <c r="AC3163" t="e">
        <f t="shared" si="649"/>
        <v>#N/A</v>
      </c>
      <c r="AD3163" t="e">
        <f t="shared" si="650"/>
        <v>#N/A</v>
      </c>
      <c r="AE3163" t="e">
        <f t="shared" si="651"/>
        <v>#N/A</v>
      </c>
      <c r="AF3163" t="e">
        <f t="shared" si="652"/>
        <v>#N/A</v>
      </c>
      <c r="AG3163">
        <f t="shared" si="653"/>
        <v>0</v>
      </c>
      <c r="AS3163">
        <v>3157</v>
      </c>
      <c r="AT3163" s="4">
        <f t="shared" si="643"/>
        <v>9</v>
      </c>
      <c r="AU3163">
        <f t="shared" si="644"/>
        <v>0</v>
      </c>
      <c r="AV3163" t="str">
        <f t="shared" si="645"/>
        <v/>
      </c>
      <c r="AW3163" t="str">
        <f t="shared" si="654"/>
        <v/>
      </c>
      <c r="AX3163">
        <f t="shared" si="655"/>
        <v>4.4876312824460607</v>
      </c>
      <c r="AY3163">
        <f t="shared" si="646"/>
        <v>2.4229130675064097</v>
      </c>
    </row>
    <row r="3164" spans="26:51" x14ac:dyDescent="0.2">
      <c r="Z3164" s="4">
        <v>3158</v>
      </c>
      <c r="AA3164" s="4" t="e">
        <f t="shared" si="647"/>
        <v>#N/A</v>
      </c>
      <c r="AB3164" t="e">
        <f t="shared" si="648"/>
        <v>#N/A</v>
      </c>
      <c r="AC3164" t="e">
        <f t="shared" si="649"/>
        <v>#N/A</v>
      </c>
      <c r="AD3164" t="e">
        <f t="shared" si="650"/>
        <v>#N/A</v>
      </c>
      <c r="AE3164" t="e">
        <f t="shared" si="651"/>
        <v>#N/A</v>
      </c>
      <c r="AF3164" t="e">
        <f t="shared" si="652"/>
        <v>#N/A</v>
      </c>
      <c r="AG3164">
        <f t="shared" si="653"/>
        <v>0</v>
      </c>
      <c r="AS3164">
        <v>3158</v>
      </c>
      <c r="AT3164" s="4">
        <f t="shared" si="643"/>
        <v>9</v>
      </c>
      <c r="AU3164">
        <f t="shared" si="644"/>
        <v>0</v>
      </c>
      <c r="AV3164" t="str">
        <f t="shared" si="645"/>
        <v/>
      </c>
      <c r="AW3164" t="str">
        <f t="shared" si="654"/>
        <v/>
      </c>
      <c r="AX3164">
        <f t="shared" si="655"/>
        <v>4.4859118014879114</v>
      </c>
      <c r="AY3164">
        <f t="shared" si="646"/>
        <v>2.4233872531091061</v>
      </c>
    </row>
    <row r="3165" spans="26:51" x14ac:dyDescent="0.2">
      <c r="Z3165" s="4">
        <v>3159</v>
      </c>
      <c r="AA3165" s="4" t="e">
        <f t="shared" si="647"/>
        <v>#N/A</v>
      </c>
      <c r="AB3165" t="e">
        <f t="shared" si="648"/>
        <v>#N/A</v>
      </c>
      <c r="AC3165" t="e">
        <f t="shared" si="649"/>
        <v>#N/A</v>
      </c>
      <c r="AD3165" t="e">
        <f t="shared" si="650"/>
        <v>#N/A</v>
      </c>
      <c r="AE3165" t="e">
        <f t="shared" si="651"/>
        <v>#N/A</v>
      </c>
      <c r="AF3165" t="e">
        <f t="shared" si="652"/>
        <v>#N/A</v>
      </c>
      <c r="AG3165">
        <f t="shared" si="653"/>
        <v>0</v>
      </c>
      <c r="AS3165">
        <v>3159</v>
      </c>
      <c r="AT3165" s="4">
        <f t="shared" si="643"/>
        <v>9</v>
      </c>
      <c r="AU3165">
        <f t="shared" si="644"/>
        <v>0</v>
      </c>
      <c r="AV3165" t="str">
        <f t="shared" si="645"/>
        <v/>
      </c>
      <c r="AW3165" t="str">
        <f t="shared" si="654"/>
        <v/>
      </c>
      <c r="AX3165">
        <f t="shared" si="655"/>
        <v>4.4841926430418599</v>
      </c>
      <c r="AY3165">
        <f t="shared" si="646"/>
        <v>2.4238615353605932</v>
      </c>
    </row>
    <row r="3166" spans="26:51" x14ac:dyDescent="0.2">
      <c r="Z3166" s="4">
        <v>3160</v>
      </c>
      <c r="AA3166" s="4" t="e">
        <f t="shared" si="647"/>
        <v>#N/A</v>
      </c>
      <c r="AB3166" t="e">
        <f t="shared" si="648"/>
        <v>#N/A</v>
      </c>
      <c r="AC3166" t="e">
        <f t="shared" si="649"/>
        <v>#N/A</v>
      </c>
      <c r="AD3166" t="e">
        <f t="shared" si="650"/>
        <v>#N/A</v>
      </c>
      <c r="AE3166" t="e">
        <f t="shared" si="651"/>
        <v>#N/A</v>
      </c>
      <c r="AF3166" t="e">
        <f t="shared" si="652"/>
        <v>#N/A</v>
      </c>
      <c r="AG3166">
        <f t="shared" si="653"/>
        <v>0</v>
      </c>
      <c r="AS3166">
        <v>3160</v>
      </c>
      <c r="AT3166" s="4">
        <f t="shared" si="643"/>
        <v>9</v>
      </c>
      <c r="AU3166">
        <f t="shared" si="644"/>
        <v>0</v>
      </c>
      <c r="AV3166" t="str">
        <f t="shared" si="645"/>
        <v/>
      </c>
      <c r="AW3166" t="str">
        <f t="shared" si="654"/>
        <v/>
      </c>
      <c r="AX3166">
        <f t="shared" si="655"/>
        <v>4.4824738071736165</v>
      </c>
      <c r="AY3166">
        <f t="shared" si="646"/>
        <v>2.4243359142472376</v>
      </c>
    </row>
    <row r="3167" spans="26:51" x14ac:dyDescent="0.2">
      <c r="Z3167" s="4">
        <v>3161</v>
      </c>
      <c r="AA3167" s="4" t="e">
        <f t="shared" si="647"/>
        <v>#N/A</v>
      </c>
      <c r="AB3167" t="e">
        <f t="shared" si="648"/>
        <v>#N/A</v>
      </c>
      <c r="AC3167" t="e">
        <f t="shared" si="649"/>
        <v>#N/A</v>
      </c>
      <c r="AD3167" t="e">
        <f t="shared" si="650"/>
        <v>#N/A</v>
      </c>
      <c r="AE3167" t="e">
        <f t="shared" si="651"/>
        <v>#N/A</v>
      </c>
      <c r="AF3167" t="e">
        <f t="shared" si="652"/>
        <v>#N/A</v>
      </c>
      <c r="AG3167">
        <f t="shared" si="653"/>
        <v>0</v>
      </c>
      <c r="AS3167">
        <v>3161</v>
      </c>
      <c r="AT3167" s="4">
        <f t="shared" si="643"/>
        <v>9</v>
      </c>
      <c r="AU3167">
        <f t="shared" si="644"/>
        <v>0</v>
      </c>
      <c r="AV3167" t="str">
        <f t="shared" si="645"/>
        <v/>
      </c>
      <c r="AW3167" t="str">
        <f t="shared" si="654"/>
        <v/>
      </c>
      <c r="AX3167">
        <f t="shared" si="655"/>
        <v>4.4807552939488815</v>
      </c>
      <c r="AY3167">
        <f t="shared" si="646"/>
        <v>2.4248103897553643</v>
      </c>
    </row>
    <row r="3168" spans="26:51" x14ac:dyDescent="0.2">
      <c r="Z3168" s="4">
        <v>3162</v>
      </c>
      <c r="AA3168" s="4" t="e">
        <f t="shared" si="647"/>
        <v>#N/A</v>
      </c>
      <c r="AB3168" t="e">
        <f t="shared" si="648"/>
        <v>#N/A</v>
      </c>
      <c r="AC3168" t="e">
        <f t="shared" si="649"/>
        <v>#N/A</v>
      </c>
      <c r="AD3168" t="e">
        <f t="shared" si="650"/>
        <v>#N/A</v>
      </c>
      <c r="AE3168" t="e">
        <f t="shared" si="651"/>
        <v>#N/A</v>
      </c>
      <c r="AF3168" t="e">
        <f t="shared" si="652"/>
        <v>#N/A</v>
      </c>
      <c r="AG3168">
        <f t="shared" si="653"/>
        <v>0</v>
      </c>
      <c r="AS3168">
        <v>3162</v>
      </c>
      <c r="AT3168" s="4">
        <f t="shared" si="643"/>
        <v>9</v>
      </c>
      <c r="AU3168">
        <f t="shared" si="644"/>
        <v>0</v>
      </c>
      <c r="AV3168" t="str">
        <f t="shared" si="645"/>
        <v/>
      </c>
      <c r="AW3168" t="str">
        <f t="shared" si="654"/>
        <v/>
      </c>
      <c r="AX3168">
        <f t="shared" si="655"/>
        <v>4.479037103433348</v>
      </c>
      <c r="AY3168">
        <f t="shared" si="646"/>
        <v>2.4252849618712538</v>
      </c>
    </row>
    <row r="3169" spans="26:51" x14ac:dyDescent="0.2">
      <c r="Z3169" s="4">
        <v>3163</v>
      </c>
      <c r="AA3169" s="4" t="e">
        <f t="shared" si="647"/>
        <v>#N/A</v>
      </c>
      <c r="AB3169" t="e">
        <f t="shared" si="648"/>
        <v>#N/A</v>
      </c>
      <c r="AC3169" t="e">
        <f t="shared" si="649"/>
        <v>#N/A</v>
      </c>
      <c r="AD3169" t="e">
        <f t="shared" si="650"/>
        <v>#N/A</v>
      </c>
      <c r="AE3169" t="e">
        <f t="shared" si="651"/>
        <v>#N/A</v>
      </c>
      <c r="AF3169" t="e">
        <f t="shared" si="652"/>
        <v>#N/A</v>
      </c>
      <c r="AG3169">
        <f t="shared" si="653"/>
        <v>0</v>
      </c>
      <c r="AS3169">
        <v>3163</v>
      </c>
      <c r="AT3169" s="4">
        <f t="shared" si="643"/>
        <v>9</v>
      </c>
      <c r="AU3169">
        <f t="shared" si="644"/>
        <v>0</v>
      </c>
      <c r="AV3169" t="str">
        <f t="shared" si="645"/>
        <v/>
      </c>
      <c r="AW3169" t="str">
        <f t="shared" si="654"/>
        <v/>
      </c>
      <c r="AX3169">
        <f t="shared" si="655"/>
        <v>4.4773192356926979</v>
      </c>
      <c r="AY3169">
        <f t="shared" si="646"/>
        <v>2.4257596305811417</v>
      </c>
    </row>
    <row r="3170" spans="26:51" x14ac:dyDescent="0.2">
      <c r="Z3170" s="4">
        <v>3164</v>
      </c>
      <c r="AA3170" s="4" t="e">
        <f t="shared" si="647"/>
        <v>#N/A</v>
      </c>
      <c r="AB3170" t="e">
        <f t="shared" si="648"/>
        <v>#N/A</v>
      </c>
      <c r="AC3170" t="e">
        <f t="shared" si="649"/>
        <v>#N/A</v>
      </c>
      <c r="AD3170" t="e">
        <f t="shared" si="650"/>
        <v>#N/A</v>
      </c>
      <c r="AE3170" t="e">
        <f t="shared" si="651"/>
        <v>#N/A</v>
      </c>
      <c r="AF3170" t="e">
        <f t="shared" si="652"/>
        <v>#N/A</v>
      </c>
      <c r="AG3170">
        <f t="shared" si="653"/>
        <v>0</v>
      </c>
      <c r="AS3170">
        <v>3164</v>
      </c>
      <c r="AT3170" s="4">
        <f t="shared" si="643"/>
        <v>9</v>
      </c>
      <c r="AU3170">
        <f t="shared" si="644"/>
        <v>0</v>
      </c>
      <c r="AV3170" t="str">
        <f t="shared" si="645"/>
        <v/>
      </c>
      <c r="AW3170" t="str">
        <f t="shared" si="654"/>
        <v/>
      </c>
      <c r="AX3170">
        <f t="shared" si="655"/>
        <v>4.4756016907926046</v>
      </c>
      <c r="AY3170">
        <f t="shared" si="646"/>
        <v>2.4262343958712216</v>
      </c>
    </row>
    <row r="3171" spans="26:51" x14ac:dyDescent="0.2">
      <c r="Z3171" s="4">
        <v>3165</v>
      </c>
      <c r="AA3171" s="4" t="e">
        <f t="shared" si="647"/>
        <v>#N/A</v>
      </c>
      <c r="AB3171" t="e">
        <f t="shared" si="648"/>
        <v>#N/A</v>
      </c>
      <c r="AC3171" t="e">
        <f t="shared" si="649"/>
        <v>#N/A</v>
      </c>
      <c r="AD3171" t="e">
        <f t="shared" si="650"/>
        <v>#N/A</v>
      </c>
      <c r="AE3171" t="e">
        <f t="shared" si="651"/>
        <v>#N/A</v>
      </c>
      <c r="AF3171" t="e">
        <f t="shared" si="652"/>
        <v>#N/A</v>
      </c>
      <c r="AG3171">
        <f t="shared" si="653"/>
        <v>0</v>
      </c>
      <c r="AS3171">
        <v>3165</v>
      </c>
      <c r="AT3171" s="4">
        <f t="shared" si="643"/>
        <v>9</v>
      </c>
      <c r="AU3171">
        <f t="shared" si="644"/>
        <v>0</v>
      </c>
      <c r="AV3171" t="str">
        <f t="shared" si="645"/>
        <v/>
      </c>
      <c r="AW3171" t="str">
        <f t="shared" si="654"/>
        <v/>
      </c>
      <c r="AX3171">
        <f t="shared" si="655"/>
        <v>4.4738844687987314</v>
      </c>
      <c r="AY3171">
        <f t="shared" si="646"/>
        <v>2.4267092577276435</v>
      </c>
    </row>
    <row r="3172" spans="26:51" x14ac:dyDescent="0.2">
      <c r="Z3172" s="4">
        <v>3166</v>
      </c>
      <c r="AA3172" s="4" t="e">
        <f t="shared" si="647"/>
        <v>#N/A</v>
      </c>
      <c r="AB3172" t="e">
        <f t="shared" si="648"/>
        <v>#N/A</v>
      </c>
      <c r="AC3172" t="e">
        <f t="shared" si="649"/>
        <v>#N/A</v>
      </c>
      <c r="AD3172" t="e">
        <f t="shared" si="650"/>
        <v>#N/A</v>
      </c>
      <c r="AE3172" t="e">
        <f t="shared" si="651"/>
        <v>#N/A</v>
      </c>
      <c r="AF3172" t="e">
        <f t="shared" si="652"/>
        <v>#N/A</v>
      </c>
      <c r="AG3172">
        <f t="shared" si="653"/>
        <v>0</v>
      </c>
      <c r="AS3172">
        <v>3166</v>
      </c>
      <c r="AT3172" s="4">
        <f t="shared" si="643"/>
        <v>9</v>
      </c>
      <c r="AU3172">
        <f t="shared" si="644"/>
        <v>0</v>
      </c>
      <c r="AV3172" t="str">
        <f t="shared" si="645"/>
        <v/>
      </c>
      <c r="AW3172" t="str">
        <f t="shared" si="654"/>
        <v/>
      </c>
      <c r="AX3172">
        <f t="shared" si="655"/>
        <v>4.4721675697767322</v>
      </c>
      <c r="AY3172">
        <f t="shared" si="646"/>
        <v>2.4271842161365118</v>
      </c>
    </row>
    <row r="3173" spans="26:51" x14ac:dyDescent="0.2">
      <c r="Z3173" s="4">
        <v>3167</v>
      </c>
      <c r="AA3173" s="4" t="e">
        <f t="shared" si="647"/>
        <v>#N/A</v>
      </c>
      <c r="AB3173" t="e">
        <f t="shared" si="648"/>
        <v>#N/A</v>
      </c>
      <c r="AC3173" t="e">
        <f t="shared" si="649"/>
        <v>#N/A</v>
      </c>
      <c r="AD3173" t="e">
        <f t="shared" si="650"/>
        <v>#N/A</v>
      </c>
      <c r="AE3173" t="e">
        <f t="shared" si="651"/>
        <v>#N/A</v>
      </c>
      <c r="AF3173" t="e">
        <f t="shared" si="652"/>
        <v>#N/A</v>
      </c>
      <c r="AG3173">
        <f t="shared" si="653"/>
        <v>0</v>
      </c>
      <c r="AS3173">
        <v>3167</v>
      </c>
      <c r="AT3173" s="4">
        <f t="shared" si="643"/>
        <v>9</v>
      </c>
      <c r="AU3173">
        <f t="shared" si="644"/>
        <v>0</v>
      </c>
      <c r="AV3173" t="str">
        <f t="shared" si="645"/>
        <v/>
      </c>
      <c r="AW3173" t="str">
        <f t="shared" si="654"/>
        <v/>
      </c>
      <c r="AX3173">
        <f t="shared" si="655"/>
        <v>4.4704509937922525</v>
      </c>
      <c r="AY3173">
        <f t="shared" si="646"/>
        <v>2.4276592710838889</v>
      </c>
    </row>
    <row r="3174" spans="26:51" x14ac:dyDescent="0.2">
      <c r="Z3174" s="4">
        <v>3168</v>
      </c>
      <c r="AA3174" s="4" t="e">
        <f t="shared" si="647"/>
        <v>#N/A</v>
      </c>
      <c r="AB3174" t="e">
        <f t="shared" si="648"/>
        <v>#N/A</v>
      </c>
      <c r="AC3174" t="e">
        <f t="shared" si="649"/>
        <v>#N/A</v>
      </c>
      <c r="AD3174" t="e">
        <f t="shared" si="650"/>
        <v>#N/A</v>
      </c>
      <c r="AE3174" t="e">
        <f t="shared" si="651"/>
        <v>#N/A</v>
      </c>
      <c r="AF3174" t="e">
        <f t="shared" si="652"/>
        <v>#N/A</v>
      </c>
      <c r="AG3174">
        <f t="shared" si="653"/>
        <v>0</v>
      </c>
      <c r="AS3174">
        <v>3168</v>
      </c>
      <c r="AT3174" s="4">
        <f t="shared" si="643"/>
        <v>9</v>
      </c>
      <c r="AU3174">
        <f t="shared" si="644"/>
        <v>0</v>
      </c>
      <c r="AV3174" t="str">
        <f t="shared" si="645"/>
        <v/>
      </c>
      <c r="AW3174" t="str">
        <f t="shared" si="654"/>
        <v/>
      </c>
      <c r="AX3174">
        <f t="shared" si="655"/>
        <v>4.4687347409109268</v>
      </c>
      <c r="AY3174">
        <f t="shared" si="646"/>
        <v>2.4281344225557926</v>
      </c>
    </row>
    <row r="3175" spans="26:51" x14ac:dyDescent="0.2">
      <c r="Z3175" s="4">
        <v>3169</v>
      </c>
      <c r="AA3175" s="4" t="e">
        <f t="shared" si="647"/>
        <v>#N/A</v>
      </c>
      <c r="AB3175" t="e">
        <f t="shared" si="648"/>
        <v>#N/A</v>
      </c>
      <c r="AC3175" t="e">
        <f t="shared" si="649"/>
        <v>#N/A</v>
      </c>
      <c r="AD3175" t="e">
        <f t="shared" si="650"/>
        <v>#N/A</v>
      </c>
      <c r="AE3175" t="e">
        <f t="shared" si="651"/>
        <v>#N/A</v>
      </c>
      <c r="AF3175" t="e">
        <f t="shared" si="652"/>
        <v>#N/A</v>
      </c>
      <c r="AG3175">
        <f t="shared" si="653"/>
        <v>0</v>
      </c>
      <c r="AS3175">
        <v>3169</v>
      </c>
      <c r="AT3175" s="4">
        <f t="shared" si="643"/>
        <v>9</v>
      </c>
      <c r="AU3175">
        <f t="shared" si="644"/>
        <v>0</v>
      </c>
      <c r="AV3175" t="str">
        <f t="shared" si="645"/>
        <v/>
      </c>
      <c r="AW3175" t="str">
        <f t="shared" si="654"/>
        <v/>
      </c>
      <c r="AX3175">
        <f t="shared" si="655"/>
        <v>4.4670188111983817</v>
      </c>
      <c r="AY3175">
        <f t="shared" si="646"/>
        <v>2.4286096705381959</v>
      </c>
    </row>
    <row r="3176" spans="26:51" x14ac:dyDescent="0.2">
      <c r="Z3176" s="4">
        <v>3170</v>
      </c>
      <c r="AA3176" s="4" t="e">
        <f t="shared" si="647"/>
        <v>#N/A</v>
      </c>
      <c r="AB3176" t="e">
        <f t="shared" si="648"/>
        <v>#N/A</v>
      </c>
      <c r="AC3176" t="e">
        <f t="shared" si="649"/>
        <v>#N/A</v>
      </c>
      <c r="AD3176" t="e">
        <f t="shared" si="650"/>
        <v>#N/A</v>
      </c>
      <c r="AE3176" t="e">
        <f t="shared" si="651"/>
        <v>#N/A</v>
      </c>
      <c r="AF3176" t="e">
        <f t="shared" si="652"/>
        <v>#N/A</v>
      </c>
      <c r="AG3176">
        <f t="shared" si="653"/>
        <v>0</v>
      </c>
      <c r="AS3176">
        <v>3170</v>
      </c>
      <c r="AT3176" s="4">
        <f t="shared" si="643"/>
        <v>9</v>
      </c>
      <c r="AU3176">
        <f t="shared" si="644"/>
        <v>0</v>
      </c>
      <c r="AV3176" t="str">
        <f t="shared" si="645"/>
        <v/>
      </c>
      <c r="AW3176" t="str">
        <f t="shared" si="654"/>
        <v/>
      </c>
      <c r="AX3176">
        <f t="shared" si="655"/>
        <v>4.4653032047202332</v>
      </c>
      <c r="AY3176">
        <f t="shared" si="646"/>
        <v>2.42908501501703</v>
      </c>
    </row>
    <row r="3177" spans="26:51" x14ac:dyDescent="0.2">
      <c r="Z3177" s="4">
        <v>3171</v>
      </c>
      <c r="AA3177" s="4" t="e">
        <f t="shared" si="647"/>
        <v>#N/A</v>
      </c>
      <c r="AB3177" t="e">
        <f t="shared" si="648"/>
        <v>#N/A</v>
      </c>
      <c r="AC3177" t="e">
        <f t="shared" si="649"/>
        <v>#N/A</v>
      </c>
      <c r="AD3177" t="e">
        <f t="shared" si="650"/>
        <v>#N/A</v>
      </c>
      <c r="AE3177" t="e">
        <f t="shared" si="651"/>
        <v>#N/A</v>
      </c>
      <c r="AF3177" t="e">
        <f t="shared" si="652"/>
        <v>#N/A</v>
      </c>
      <c r="AG3177">
        <f t="shared" si="653"/>
        <v>0</v>
      </c>
      <c r="AS3177">
        <v>3171</v>
      </c>
      <c r="AT3177" s="4">
        <f t="shared" si="643"/>
        <v>9</v>
      </c>
      <c r="AU3177">
        <f t="shared" si="644"/>
        <v>0</v>
      </c>
      <c r="AV3177" t="str">
        <f t="shared" si="645"/>
        <v/>
      </c>
      <c r="AW3177" t="str">
        <f t="shared" si="654"/>
        <v/>
      </c>
      <c r="AX3177">
        <f t="shared" si="655"/>
        <v>4.4635879215420875</v>
      </c>
      <c r="AY3177">
        <f t="shared" si="646"/>
        <v>2.4295604559781805</v>
      </c>
    </row>
    <row r="3178" spans="26:51" x14ac:dyDescent="0.2">
      <c r="Z3178" s="4">
        <v>3172</v>
      </c>
      <c r="AA3178" s="4" t="e">
        <f t="shared" si="647"/>
        <v>#N/A</v>
      </c>
      <c r="AB3178" t="e">
        <f t="shared" si="648"/>
        <v>#N/A</v>
      </c>
      <c r="AC3178" t="e">
        <f t="shared" si="649"/>
        <v>#N/A</v>
      </c>
      <c r="AD3178" t="e">
        <f t="shared" si="650"/>
        <v>#N/A</v>
      </c>
      <c r="AE3178" t="e">
        <f t="shared" si="651"/>
        <v>#N/A</v>
      </c>
      <c r="AF3178" t="e">
        <f t="shared" si="652"/>
        <v>#N/A</v>
      </c>
      <c r="AG3178">
        <f t="shared" si="653"/>
        <v>0</v>
      </c>
      <c r="AS3178">
        <v>3172</v>
      </c>
      <c r="AT3178" s="4">
        <f t="shared" si="643"/>
        <v>9</v>
      </c>
      <c r="AU3178">
        <f t="shared" si="644"/>
        <v>0</v>
      </c>
      <c r="AV3178" t="str">
        <f t="shared" si="645"/>
        <v/>
      </c>
      <c r="AW3178" t="str">
        <f t="shared" si="654"/>
        <v/>
      </c>
      <c r="AX3178">
        <f t="shared" si="655"/>
        <v>4.4618729617295418</v>
      </c>
      <c r="AY3178">
        <f t="shared" si="646"/>
        <v>2.4300359934074898</v>
      </c>
    </row>
    <row r="3179" spans="26:51" x14ac:dyDescent="0.2">
      <c r="Z3179" s="4">
        <v>3173</v>
      </c>
      <c r="AA3179" s="4" t="e">
        <f t="shared" si="647"/>
        <v>#N/A</v>
      </c>
      <c r="AB3179" t="e">
        <f t="shared" si="648"/>
        <v>#N/A</v>
      </c>
      <c r="AC3179" t="e">
        <f t="shared" si="649"/>
        <v>#N/A</v>
      </c>
      <c r="AD3179" t="e">
        <f t="shared" si="650"/>
        <v>#N/A</v>
      </c>
      <c r="AE3179" t="e">
        <f t="shared" si="651"/>
        <v>#N/A</v>
      </c>
      <c r="AF3179" t="e">
        <f t="shared" si="652"/>
        <v>#N/A</v>
      </c>
      <c r="AG3179">
        <f t="shared" si="653"/>
        <v>0</v>
      </c>
      <c r="AS3179">
        <v>3173</v>
      </c>
      <c r="AT3179" s="4">
        <f t="shared" si="643"/>
        <v>9</v>
      </c>
      <c r="AU3179">
        <f t="shared" si="644"/>
        <v>0</v>
      </c>
      <c r="AV3179" t="str">
        <f t="shared" si="645"/>
        <v/>
      </c>
      <c r="AW3179" t="str">
        <f t="shared" si="654"/>
        <v/>
      </c>
      <c r="AX3179">
        <f t="shared" si="655"/>
        <v>4.4601583253481838</v>
      </c>
      <c r="AY3179">
        <f t="shared" si="646"/>
        <v>2.430511627290755</v>
      </c>
    </row>
    <row r="3180" spans="26:51" x14ac:dyDescent="0.2">
      <c r="Z3180" s="4">
        <v>3174</v>
      </c>
      <c r="AA3180" s="4" t="e">
        <f t="shared" si="647"/>
        <v>#N/A</v>
      </c>
      <c r="AB3180" t="e">
        <f t="shared" si="648"/>
        <v>#N/A</v>
      </c>
      <c r="AC3180" t="e">
        <f t="shared" si="649"/>
        <v>#N/A</v>
      </c>
      <c r="AD3180" t="e">
        <f t="shared" si="650"/>
        <v>#N/A</v>
      </c>
      <c r="AE3180" t="e">
        <f t="shared" si="651"/>
        <v>#N/A</v>
      </c>
      <c r="AF3180" t="e">
        <f t="shared" si="652"/>
        <v>#N/A</v>
      </c>
      <c r="AG3180">
        <f t="shared" si="653"/>
        <v>0</v>
      </c>
      <c r="AS3180">
        <v>3174</v>
      </c>
      <c r="AT3180" s="4">
        <f t="shared" si="643"/>
        <v>9</v>
      </c>
      <c r="AU3180">
        <f t="shared" si="644"/>
        <v>0</v>
      </c>
      <c r="AV3180" t="str">
        <f t="shared" si="645"/>
        <v/>
      </c>
      <c r="AW3180" t="str">
        <f t="shared" si="654"/>
        <v/>
      </c>
      <c r="AX3180">
        <f t="shared" si="655"/>
        <v>4.4584440124635911</v>
      </c>
      <c r="AY3180">
        <f t="shared" si="646"/>
        <v>2.4309873576137306</v>
      </c>
    </row>
    <row r="3181" spans="26:51" x14ac:dyDescent="0.2">
      <c r="Z3181" s="4">
        <v>3175</v>
      </c>
      <c r="AA3181" s="4" t="e">
        <f t="shared" si="647"/>
        <v>#N/A</v>
      </c>
      <c r="AB3181" t="e">
        <f t="shared" si="648"/>
        <v>#N/A</v>
      </c>
      <c r="AC3181" t="e">
        <f t="shared" si="649"/>
        <v>#N/A</v>
      </c>
      <c r="AD3181" t="e">
        <f t="shared" si="650"/>
        <v>#N/A</v>
      </c>
      <c r="AE3181" t="e">
        <f t="shared" si="651"/>
        <v>#N/A</v>
      </c>
      <c r="AF3181" t="e">
        <f t="shared" si="652"/>
        <v>#N/A</v>
      </c>
      <c r="AG3181">
        <f t="shared" si="653"/>
        <v>0</v>
      </c>
      <c r="AS3181">
        <v>3175</v>
      </c>
      <c r="AT3181" s="4">
        <f t="shared" si="643"/>
        <v>9</v>
      </c>
      <c r="AU3181">
        <f t="shared" si="644"/>
        <v>0</v>
      </c>
      <c r="AV3181" t="str">
        <f t="shared" si="645"/>
        <v/>
      </c>
      <c r="AW3181" t="str">
        <f t="shared" si="654"/>
        <v/>
      </c>
      <c r="AX3181">
        <f t="shared" si="655"/>
        <v>4.4567300231413318</v>
      </c>
      <c r="AY3181">
        <f t="shared" si="646"/>
        <v>2.4314631843621273</v>
      </c>
    </row>
    <row r="3182" spans="26:51" x14ac:dyDescent="0.2">
      <c r="Z3182" s="4">
        <v>3176</v>
      </c>
      <c r="AA3182" s="4" t="e">
        <f t="shared" si="647"/>
        <v>#N/A</v>
      </c>
      <c r="AB3182" t="e">
        <f t="shared" si="648"/>
        <v>#N/A</v>
      </c>
      <c r="AC3182" t="e">
        <f t="shared" si="649"/>
        <v>#N/A</v>
      </c>
      <c r="AD3182" t="e">
        <f t="shared" si="650"/>
        <v>#N/A</v>
      </c>
      <c r="AE3182" t="e">
        <f t="shared" si="651"/>
        <v>#N/A</v>
      </c>
      <c r="AF3182" t="e">
        <f t="shared" si="652"/>
        <v>#N/A</v>
      </c>
      <c r="AG3182">
        <f t="shared" si="653"/>
        <v>0</v>
      </c>
      <c r="AS3182">
        <v>3176</v>
      </c>
      <c r="AT3182" s="4">
        <f t="shared" si="643"/>
        <v>9</v>
      </c>
      <c r="AU3182">
        <f t="shared" si="644"/>
        <v>0</v>
      </c>
      <c r="AV3182" t="str">
        <f t="shared" si="645"/>
        <v/>
      </c>
      <c r="AW3182" t="str">
        <f t="shared" si="654"/>
        <v/>
      </c>
      <c r="AX3182">
        <f t="shared" si="655"/>
        <v>4.4550163574469641</v>
      </c>
      <c r="AY3182">
        <f t="shared" si="646"/>
        <v>2.4319391075216101</v>
      </c>
    </row>
    <row r="3183" spans="26:51" x14ac:dyDescent="0.2">
      <c r="Z3183" s="4">
        <v>3177</v>
      </c>
      <c r="AA3183" s="4" t="e">
        <f t="shared" si="647"/>
        <v>#N/A</v>
      </c>
      <c r="AB3183" t="e">
        <f t="shared" si="648"/>
        <v>#N/A</v>
      </c>
      <c r="AC3183" t="e">
        <f t="shared" si="649"/>
        <v>#N/A</v>
      </c>
      <c r="AD3183" t="e">
        <f t="shared" si="650"/>
        <v>#N/A</v>
      </c>
      <c r="AE3183" t="e">
        <f t="shared" si="651"/>
        <v>#N/A</v>
      </c>
      <c r="AF3183" t="e">
        <f t="shared" si="652"/>
        <v>#N/A</v>
      </c>
      <c r="AG3183">
        <f t="shared" si="653"/>
        <v>0</v>
      </c>
      <c r="AS3183">
        <v>3177</v>
      </c>
      <c r="AT3183" s="4">
        <f t="shared" si="643"/>
        <v>9</v>
      </c>
      <c r="AU3183">
        <f t="shared" si="644"/>
        <v>0</v>
      </c>
      <c r="AV3183" t="str">
        <f t="shared" si="645"/>
        <v/>
      </c>
      <c r="AW3183" t="str">
        <f t="shared" si="654"/>
        <v/>
      </c>
      <c r="AX3183">
        <f t="shared" si="655"/>
        <v>4.4533030154460356</v>
      </c>
      <c r="AY3183">
        <f t="shared" si="646"/>
        <v>2.4324151270778009</v>
      </c>
    </row>
    <row r="3184" spans="26:51" x14ac:dyDescent="0.2">
      <c r="Z3184" s="4">
        <v>3178</v>
      </c>
      <c r="AA3184" s="4" t="e">
        <f t="shared" si="647"/>
        <v>#N/A</v>
      </c>
      <c r="AB3184" t="e">
        <f t="shared" si="648"/>
        <v>#N/A</v>
      </c>
      <c r="AC3184" t="e">
        <f t="shared" si="649"/>
        <v>#N/A</v>
      </c>
      <c r="AD3184" t="e">
        <f t="shared" si="650"/>
        <v>#N/A</v>
      </c>
      <c r="AE3184" t="e">
        <f t="shared" si="651"/>
        <v>#N/A</v>
      </c>
      <c r="AF3184" t="e">
        <f t="shared" si="652"/>
        <v>#N/A</v>
      </c>
      <c r="AG3184">
        <f t="shared" si="653"/>
        <v>0</v>
      </c>
      <c r="AS3184">
        <v>3178</v>
      </c>
      <c r="AT3184" s="4">
        <f t="shared" si="643"/>
        <v>9</v>
      </c>
      <c r="AU3184">
        <f t="shared" si="644"/>
        <v>0</v>
      </c>
      <c r="AV3184" t="str">
        <f t="shared" si="645"/>
        <v/>
      </c>
      <c r="AW3184" t="str">
        <f t="shared" si="654"/>
        <v/>
      </c>
      <c r="AX3184">
        <f t="shared" si="655"/>
        <v>4.4515899972040858</v>
      </c>
      <c r="AY3184">
        <f t="shared" si="646"/>
        <v>2.4328912430162775</v>
      </c>
    </row>
    <row r="3185" spans="26:51" x14ac:dyDescent="0.2">
      <c r="Z3185" s="4">
        <v>3179</v>
      </c>
      <c r="AA3185" s="4" t="e">
        <f t="shared" si="647"/>
        <v>#N/A</v>
      </c>
      <c r="AB3185" t="e">
        <f t="shared" si="648"/>
        <v>#N/A</v>
      </c>
      <c r="AC3185" t="e">
        <f t="shared" si="649"/>
        <v>#N/A</v>
      </c>
      <c r="AD3185" t="e">
        <f t="shared" si="650"/>
        <v>#N/A</v>
      </c>
      <c r="AE3185" t="e">
        <f t="shared" si="651"/>
        <v>#N/A</v>
      </c>
      <c r="AF3185" t="e">
        <f t="shared" si="652"/>
        <v>#N/A</v>
      </c>
      <c r="AG3185">
        <f t="shared" si="653"/>
        <v>0</v>
      </c>
      <c r="AS3185">
        <v>3179</v>
      </c>
      <c r="AT3185" s="4">
        <f t="shared" si="643"/>
        <v>9</v>
      </c>
      <c r="AU3185">
        <f t="shared" si="644"/>
        <v>0</v>
      </c>
      <c r="AV3185" t="str">
        <f t="shared" si="645"/>
        <v/>
      </c>
      <c r="AW3185" t="str">
        <f t="shared" si="654"/>
        <v/>
      </c>
      <c r="AX3185">
        <f t="shared" si="655"/>
        <v>4.4498773027866436</v>
      </c>
      <c r="AY3185">
        <f t="shared" si="646"/>
        <v>2.4333674553225726</v>
      </c>
    </row>
    <row r="3186" spans="26:51" x14ac:dyDescent="0.2">
      <c r="Z3186" s="4">
        <v>3180</v>
      </c>
      <c r="AA3186" s="4" t="e">
        <f t="shared" si="647"/>
        <v>#N/A</v>
      </c>
      <c r="AB3186" t="e">
        <f t="shared" si="648"/>
        <v>#N/A</v>
      </c>
      <c r="AC3186" t="e">
        <f t="shared" si="649"/>
        <v>#N/A</v>
      </c>
      <c r="AD3186" t="e">
        <f t="shared" si="650"/>
        <v>#N/A</v>
      </c>
      <c r="AE3186" t="e">
        <f t="shared" si="651"/>
        <v>#N/A</v>
      </c>
      <c r="AF3186" t="e">
        <f t="shared" si="652"/>
        <v>#N/A</v>
      </c>
      <c r="AG3186">
        <f t="shared" si="653"/>
        <v>0</v>
      </c>
      <c r="AS3186">
        <v>3180</v>
      </c>
      <c r="AT3186" s="4">
        <f t="shared" si="643"/>
        <v>9</v>
      </c>
      <c r="AU3186">
        <f t="shared" si="644"/>
        <v>0</v>
      </c>
      <c r="AV3186" t="str">
        <f t="shared" si="645"/>
        <v/>
      </c>
      <c r="AW3186" t="str">
        <f t="shared" si="654"/>
        <v/>
      </c>
      <c r="AX3186">
        <f t="shared" si="655"/>
        <v>4.4481649322592274</v>
      </c>
      <c r="AY3186">
        <f t="shared" si="646"/>
        <v>2.4338437639821753</v>
      </c>
    </row>
    <row r="3187" spans="26:51" x14ac:dyDescent="0.2">
      <c r="Z3187" s="4">
        <v>3181</v>
      </c>
      <c r="AA3187" s="4" t="e">
        <f t="shared" si="647"/>
        <v>#N/A</v>
      </c>
      <c r="AB3187" t="e">
        <f t="shared" si="648"/>
        <v>#N/A</v>
      </c>
      <c r="AC3187" t="e">
        <f t="shared" si="649"/>
        <v>#N/A</v>
      </c>
      <c r="AD3187" t="e">
        <f t="shared" si="650"/>
        <v>#N/A</v>
      </c>
      <c r="AE3187" t="e">
        <f t="shared" si="651"/>
        <v>#N/A</v>
      </c>
      <c r="AF3187" t="e">
        <f t="shared" si="652"/>
        <v>#N/A</v>
      </c>
      <c r="AG3187">
        <f t="shared" si="653"/>
        <v>0</v>
      </c>
      <c r="AS3187">
        <v>3181</v>
      </c>
      <c r="AT3187" s="4">
        <f t="shared" si="643"/>
        <v>9</v>
      </c>
      <c r="AU3187">
        <f t="shared" si="644"/>
        <v>0</v>
      </c>
      <c r="AV3187" t="str">
        <f t="shared" si="645"/>
        <v/>
      </c>
      <c r="AW3187" t="str">
        <f t="shared" si="654"/>
        <v/>
      </c>
      <c r="AX3187">
        <f t="shared" si="655"/>
        <v>4.4464528856873473</v>
      </c>
      <c r="AY3187">
        <f t="shared" si="646"/>
        <v>2.4343201689805301</v>
      </c>
    </row>
    <row r="3188" spans="26:51" x14ac:dyDescent="0.2">
      <c r="Z3188" s="4">
        <v>3182</v>
      </c>
      <c r="AA3188" s="4" t="e">
        <f t="shared" si="647"/>
        <v>#N/A</v>
      </c>
      <c r="AB3188" t="e">
        <f t="shared" si="648"/>
        <v>#N/A</v>
      </c>
      <c r="AC3188" t="e">
        <f t="shared" si="649"/>
        <v>#N/A</v>
      </c>
      <c r="AD3188" t="e">
        <f t="shared" si="650"/>
        <v>#N/A</v>
      </c>
      <c r="AE3188" t="e">
        <f t="shared" si="651"/>
        <v>#N/A</v>
      </c>
      <c r="AF3188" t="e">
        <f t="shared" si="652"/>
        <v>#N/A</v>
      </c>
      <c r="AG3188">
        <f t="shared" si="653"/>
        <v>0</v>
      </c>
      <c r="AS3188">
        <v>3182</v>
      </c>
      <c r="AT3188" s="4">
        <f t="shared" si="643"/>
        <v>9</v>
      </c>
      <c r="AU3188">
        <f t="shared" si="644"/>
        <v>0</v>
      </c>
      <c r="AV3188" t="str">
        <f t="shared" si="645"/>
        <v/>
      </c>
      <c r="AW3188" t="str">
        <f t="shared" si="654"/>
        <v/>
      </c>
      <c r="AX3188">
        <f t="shared" si="655"/>
        <v>4.4447411631365012</v>
      </c>
      <c r="AY3188">
        <f t="shared" si="646"/>
        <v>2.4347966703030379</v>
      </c>
    </row>
    <row r="3189" spans="26:51" x14ac:dyDescent="0.2">
      <c r="Z3189" s="4">
        <v>3183</v>
      </c>
      <c r="AA3189" s="4" t="e">
        <f t="shared" si="647"/>
        <v>#N/A</v>
      </c>
      <c r="AB3189" t="e">
        <f t="shared" si="648"/>
        <v>#N/A</v>
      </c>
      <c r="AC3189" t="e">
        <f t="shared" si="649"/>
        <v>#N/A</v>
      </c>
      <c r="AD3189" t="e">
        <f t="shared" si="650"/>
        <v>#N/A</v>
      </c>
      <c r="AE3189" t="e">
        <f t="shared" si="651"/>
        <v>#N/A</v>
      </c>
      <c r="AF3189" t="e">
        <f t="shared" si="652"/>
        <v>#N/A</v>
      </c>
      <c r="AG3189">
        <f t="shared" si="653"/>
        <v>0</v>
      </c>
      <c r="AS3189">
        <v>3183</v>
      </c>
      <c r="AT3189" s="4">
        <f t="shared" si="643"/>
        <v>9</v>
      </c>
      <c r="AU3189">
        <f t="shared" si="644"/>
        <v>0</v>
      </c>
      <c r="AV3189" t="str">
        <f t="shared" si="645"/>
        <v/>
      </c>
      <c r="AW3189" t="str">
        <f t="shared" si="654"/>
        <v/>
      </c>
      <c r="AX3189">
        <f t="shared" si="655"/>
        <v>4.4430297646721799</v>
      </c>
      <c r="AY3189">
        <f t="shared" si="646"/>
        <v>2.4352732679350542</v>
      </c>
    </row>
    <row r="3190" spans="26:51" x14ac:dyDescent="0.2">
      <c r="Z3190" s="4">
        <v>3184</v>
      </c>
      <c r="AA3190" s="4" t="e">
        <f t="shared" si="647"/>
        <v>#N/A</v>
      </c>
      <c r="AB3190" t="e">
        <f t="shared" si="648"/>
        <v>#N/A</v>
      </c>
      <c r="AC3190" t="e">
        <f t="shared" si="649"/>
        <v>#N/A</v>
      </c>
      <c r="AD3190" t="e">
        <f t="shared" si="650"/>
        <v>#N/A</v>
      </c>
      <c r="AE3190" t="e">
        <f t="shared" si="651"/>
        <v>#N/A</v>
      </c>
      <c r="AF3190" t="e">
        <f t="shared" si="652"/>
        <v>#N/A</v>
      </c>
      <c r="AG3190">
        <f t="shared" si="653"/>
        <v>0</v>
      </c>
      <c r="AS3190">
        <v>3184</v>
      </c>
      <c r="AT3190" s="4">
        <f t="shared" si="643"/>
        <v>9</v>
      </c>
      <c r="AU3190">
        <f t="shared" si="644"/>
        <v>0</v>
      </c>
      <c r="AV3190" t="str">
        <f t="shared" si="645"/>
        <v/>
      </c>
      <c r="AW3190" t="str">
        <f t="shared" si="654"/>
        <v/>
      </c>
      <c r="AX3190">
        <f t="shared" si="655"/>
        <v>4.4413186903598616</v>
      </c>
      <c r="AY3190">
        <f t="shared" si="646"/>
        <v>2.435749961861891</v>
      </c>
    </row>
    <row r="3191" spans="26:51" x14ac:dyDescent="0.2">
      <c r="Z3191" s="4">
        <v>3185</v>
      </c>
      <c r="AA3191" s="4" t="e">
        <f t="shared" si="647"/>
        <v>#N/A</v>
      </c>
      <c r="AB3191" t="e">
        <f t="shared" si="648"/>
        <v>#N/A</v>
      </c>
      <c r="AC3191" t="e">
        <f t="shared" si="649"/>
        <v>#N/A</v>
      </c>
      <c r="AD3191" t="e">
        <f t="shared" si="650"/>
        <v>#N/A</v>
      </c>
      <c r="AE3191" t="e">
        <f t="shared" si="651"/>
        <v>#N/A</v>
      </c>
      <c r="AF3191" t="e">
        <f t="shared" si="652"/>
        <v>#N/A</v>
      </c>
      <c r="AG3191">
        <f t="shared" si="653"/>
        <v>0</v>
      </c>
      <c r="AS3191">
        <v>3185</v>
      </c>
      <c r="AT3191" s="4">
        <f t="shared" si="643"/>
        <v>9</v>
      </c>
      <c r="AU3191">
        <f t="shared" si="644"/>
        <v>0</v>
      </c>
      <c r="AV3191" t="str">
        <f t="shared" si="645"/>
        <v/>
      </c>
      <c r="AW3191" t="str">
        <f t="shared" si="654"/>
        <v/>
      </c>
      <c r="AX3191">
        <f t="shared" si="655"/>
        <v>4.4396079402650166</v>
      </c>
      <c r="AY3191">
        <f t="shared" si="646"/>
        <v>2.4362267520688148</v>
      </c>
    </row>
    <row r="3192" spans="26:51" x14ac:dyDescent="0.2">
      <c r="Z3192" s="4">
        <v>3186</v>
      </c>
      <c r="AA3192" s="4" t="e">
        <f t="shared" si="647"/>
        <v>#N/A</v>
      </c>
      <c r="AB3192" t="e">
        <f t="shared" si="648"/>
        <v>#N/A</v>
      </c>
      <c r="AC3192" t="e">
        <f t="shared" si="649"/>
        <v>#N/A</v>
      </c>
      <c r="AD3192" t="e">
        <f t="shared" si="650"/>
        <v>#N/A</v>
      </c>
      <c r="AE3192" t="e">
        <f t="shared" si="651"/>
        <v>#N/A</v>
      </c>
      <c r="AF3192" t="e">
        <f t="shared" si="652"/>
        <v>#N/A</v>
      </c>
      <c r="AG3192">
        <f t="shared" si="653"/>
        <v>0</v>
      </c>
      <c r="AS3192">
        <v>3186</v>
      </c>
      <c r="AT3192" s="4">
        <f t="shared" si="643"/>
        <v>9</v>
      </c>
      <c r="AU3192">
        <f t="shared" si="644"/>
        <v>0</v>
      </c>
      <c r="AV3192" t="str">
        <f t="shared" si="645"/>
        <v/>
      </c>
      <c r="AW3192" t="str">
        <f t="shared" si="654"/>
        <v/>
      </c>
      <c r="AX3192">
        <f t="shared" si="655"/>
        <v>4.4378975144531028</v>
      </c>
      <c r="AY3192">
        <f t="shared" si="646"/>
        <v>2.4367036385410494</v>
      </c>
    </row>
    <row r="3193" spans="26:51" x14ac:dyDescent="0.2">
      <c r="Z3193" s="4">
        <v>3187</v>
      </c>
      <c r="AA3193" s="4" t="e">
        <f t="shared" si="647"/>
        <v>#N/A</v>
      </c>
      <c r="AB3193" t="e">
        <f t="shared" si="648"/>
        <v>#N/A</v>
      </c>
      <c r="AC3193" t="e">
        <f t="shared" si="649"/>
        <v>#N/A</v>
      </c>
      <c r="AD3193" t="e">
        <f t="shared" si="650"/>
        <v>#N/A</v>
      </c>
      <c r="AE3193" t="e">
        <f t="shared" si="651"/>
        <v>#N/A</v>
      </c>
      <c r="AF3193" t="e">
        <f t="shared" si="652"/>
        <v>#N/A</v>
      </c>
      <c r="AG3193">
        <f t="shared" si="653"/>
        <v>0</v>
      </c>
      <c r="AS3193">
        <v>3187</v>
      </c>
      <c r="AT3193" s="4">
        <f t="shared" si="643"/>
        <v>9</v>
      </c>
      <c r="AU3193">
        <f t="shared" si="644"/>
        <v>0</v>
      </c>
      <c r="AV3193" t="str">
        <f t="shared" si="645"/>
        <v/>
      </c>
      <c r="AW3193" t="str">
        <f t="shared" si="654"/>
        <v/>
      </c>
      <c r="AX3193">
        <f t="shared" si="655"/>
        <v>4.4361874129895709</v>
      </c>
      <c r="AY3193">
        <f t="shared" si="646"/>
        <v>2.4371806212637721</v>
      </c>
    </row>
    <row r="3194" spans="26:51" x14ac:dyDescent="0.2">
      <c r="Z3194" s="4">
        <v>3188</v>
      </c>
      <c r="AA3194" s="4" t="e">
        <f t="shared" si="647"/>
        <v>#N/A</v>
      </c>
      <c r="AB3194" t="e">
        <f t="shared" si="648"/>
        <v>#N/A</v>
      </c>
      <c r="AC3194" t="e">
        <f t="shared" si="649"/>
        <v>#N/A</v>
      </c>
      <c r="AD3194" t="e">
        <f t="shared" si="650"/>
        <v>#N/A</v>
      </c>
      <c r="AE3194" t="e">
        <f t="shared" si="651"/>
        <v>#N/A</v>
      </c>
      <c r="AF3194" t="e">
        <f t="shared" si="652"/>
        <v>#N/A</v>
      </c>
      <c r="AG3194">
        <f t="shared" si="653"/>
        <v>0</v>
      </c>
      <c r="AS3194">
        <v>3188</v>
      </c>
      <c r="AT3194" s="4">
        <f t="shared" si="643"/>
        <v>9</v>
      </c>
      <c r="AU3194">
        <f t="shared" si="644"/>
        <v>0</v>
      </c>
      <c r="AV3194" t="str">
        <f t="shared" si="645"/>
        <v/>
      </c>
      <c r="AW3194" t="str">
        <f t="shared" si="654"/>
        <v/>
      </c>
      <c r="AX3194">
        <f t="shared" si="655"/>
        <v>4.4344776359398592</v>
      </c>
      <c r="AY3194">
        <f t="shared" si="646"/>
        <v>2.4376577002221169</v>
      </c>
    </row>
    <row r="3195" spans="26:51" x14ac:dyDescent="0.2">
      <c r="Z3195" s="4">
        <v>3189</v>
      </c>
      <c r="AA3195" s="4" t="e">
        <f t="shared" si="647"/>
        <v>#N/A</v>
      </c>
      <c r="AB3195" t="e">
        <f t="shared" si="648"/>
        <v>#N/A</v>
      </c>
      <c r="AC3195" t="e">
        <f t="shared" si="649"/>
        <v>#N/A</v>
      </c>
      <c r="AD3195" t="e">
        <f t="shared" si="650"/>
        <v>#N/A</v>
      </c>
      <c r="AE3195" t="e">
        <f t="shared" si="651"/>
        <v>#N/A</v>
      </c>
      <c r="AF3195" t="e">
        <f t="shared" si="652"/>
        <v>#N/A</v>
      </c>
      <c r="AG3195">
        <f t="shared" si="653"/>
        <v>0</v>
      </c>
      <c r="AS3195">
        <v>3189</v>
      </c>
      <c r="AT3195" s="4">
        <f t="shared" si="643"/>
        <v>9</v>
      </c>
      <c r="AU3195">
        <f t="shared" si="644"/>
        <v>0</v>
      </c>
      <c r="AV3195" t="str">
        <f t="shared" si="645"/>
        <v/>
      </c>
      <c r="AW3195" t="str">
        <f t="shared" si="654"/>
        <v/>
      </c>
      <c r="AX3195">
        <f t="shared" si="655"/>
        <v>4.4327681833693964</v>
      </c>
      <c r="AY3195">
        <f t="shared" si="646"/>
        <v>2.4381348754011727</v>
      </c>
    </row>
    <row r="3196" spans="26:51" x14ac:dyDescent="0.2">
      <c r="Z3196" s="4">
        <v>3190</v>
      </c>
      <c r="AA3196" s="4" t="e">
        <f t="shared" si="647"/>
        <v>#N/A</v>
      </c>
      <c r="AB3196" t="e">
        <f t="shared" si="648"/>
        <v>#N/A</v>
      </c>
      <c r="AC3196" t="e">
        <f t="shared" si="649"/>
        <v>#N/A</v>
      </c>
      <c r="AD3196" t="e">
        <f t="shared" si="650"/>
        <v>#N/A</v>
      </c>
      <c r="AE3196" t="e">
        <f t="shared" si="651"/>
        <v>#N/A</v>
      </c>
      <c r="AF3196" t="e">
        <f t="shared" si="652"/>
        <v>#N/A</v>
      </c>
      <c r="AG3196">
        <f t="shared" si="653"/>
        <v>0</v>
      </c>
      <c r="AS3196">
        <v>3190</v>
      </c>
      <c r="AT3196" s="4">
        <f t="shared" si="643"/>
        <v>9</v>
      </c>
      <c r="AU3196">
        <f t="shared" si="644"/>
        <v>0</v>
      </c>
      <c r="AV3196" t="str">
        <f t="shared" si="645"/>
        <v/>
      </c>
      <c r="AW3196" t="str">
        <f t="shared" si="654"/>
        <v/>
      </c>
      <c r="AX3196">
        <f t="shared" si="655"/>
        <v>4.4310590553436011</v>
      </c>
      <c r="AY3196">
        <f t="shared" si="646"/>
        <v>2.4386121467859847</v>
      </c>
    </row>
    <row r="3197" spans="26:51" x14ac:dyDescent="0.2">
      <c r="Z3197" s="4">
        <v>3191</v>
      </c>
      <c r="AA3197" s="4" t="e">
        <f t="shared" si="647"/>
        <v>#N/A</v>
      </c>
      <c r="AB3197" t="e">
        <f t="shared" si="648"/>
        <v>#N/A</v>
      </c>
      <c r="AC3197" t="e">
        <f t="shared" si="649"/>
        <v>#N/A</v>
      </c>
      <c r="AD3197" t="e">
        <f t="shared" si="650"/>
        <v>#N/A</v>
      </c>
      <c r="AE3197" t="e">
        <f t="shared" si="651"/>
        <v>#N/A</v>
      </c>
      <c r="AF3197" t="e">
        <f t="shared" si="652"/>
        <v>#N/A</v>
      </c>
      <c r="AG3197">
        <f t="shared" si="653"/>
        <v>0</v>
      </c>
      <c r="AS3197">
        <v>3191</v>
      </c>
      <c r="AT3197" s="4">
        <f t="shared" si="643"/>
        <v>9</v>
      </c>
      <c r="AU3197">
        <f t="shared" si="644"/>
        <v>0</v>
      </c>
      <c r="AV3197" t="str">
        <f t="shared" si="645"/>
        <v/>
      </c>
      <c r="AW3197" t="str">
        <f t="shared" si="654"/>
        <v/>
      </c>
      <c r="AX3197">
        <f t="shared" si="655"/>
        <v>4.4293502519278833</v>
      </c>
      <c r="AY3197">
        <f t="shared" si="646"/>
        <v>2.4390895143615516</v>
      </c>
    </row>
    <row r="3198" spans="26:51" x14ac:dyDescent="0.2">
      <c r="Z3198" s="4">
        <v>3192</v>
      </c>
      <c r="AA3198" s="4" t="e">
        <f t="shared" si="647"/>
        <v>#N/A</v>
      </c>
      <c r="AB3198" t="e">
        <f t="shared" si="648"/>
        <v>#N/A</v>
      </c>
      <c r="AC3198" t="e">
        <f t="shared" si="649"/>
        <v>#N/A</v>
      </c>
      <c r="AD3198" t="e">
        <f t="shared" si="650"/>
        <v>#N/A</v>
      </c>
      <c r="AE3198" t="e">
        <f t="shared" si="651"/>
        <v>#N/A</v>
      </c>
      <c r="AF3198" t="e">
        <f t="shared" si="652"/>
        <v>#N/A</v>
      </c>
      <c r="AG3198">
        <f t="shared" si="653"/>
        <v>0</v>
      </c>
      <c r="AS3198">
        <v>3192</v>
      </c>
      <c r="AT3198" s="4">
        <f t="shared" si="643"/>
        <v>9</v>
      </c>
      <c r="AU3198">
        <f t="shared" si="644"/>
        <v>0</v>
      </c>
      <c r="AV3198" t="str">
        <f t="shared" si="645"/>
        <v/>
      </c>
      <c r="AW3198" t="str">
        <f t="shared" si="654"/>
        <v/>
      </c>
      <c r="AX3198">
        <f t="shared" si="655"/>
        <v>4.4276417731876405</v>
      </c>
      <c r="AY3198">
        <f t="shared" si="646"/>
        <v>2.4395669781128295</v>
      </c>
    </row>
    <row r="3199" spans="26:51" x14ac:dyDescent="0.2">
      <c r="Z3199" s="4">
        <v>3193</v>
      </c>
      <c r="AA3199" s="4" t="e">
        <f t="shared" si="647"/>
        <v>#N/A</v>
      </c>
      <c r="AB3199" t="e">
        <f t="shared" si="648"/>
        <v>#N/A</v>
      </c>
      <c r="AC3199" t="e">
        <f t="shared" si="649"/>
        <v>#N/A</v>
      </c>
      <c r="AD3199" t="e">
        <f t="shared" si="650"/>
        <v>#N/A</v>
      </c>
      <c r="AE3199" t="e">
        <f t="shared" si="651"/>
        <v>#N/A</v>
      </c>
      <c r="AF3199" t="e">
        <f t="shared" si="652"/>
        <v>#N/A</v>
      </c>
      <c r="AG3199">
        <f t="shared" si="653"/>
        <v>0</v>
      </c>
      <c r="AS3199">
        <v>3193</v>
      </c>
      <c r="AT3199" s="4">
        <f t="shared" si="643"/>
        <v>9</v>
      </c>
      <c r="AU3199">
        <f t="shared" si="644"/>
        <v>0</v>
      </c>
      <c r="AV3199" t="str">
        <f t="shared" si="645"/>
        <v/>
      </c>
      <c r="AW3199" t="str">
        <f t="shared" si="654"/>
        <v/>
      </c>
      <c r="AX3199">
        <f t="shared" si="655"/>
        <v>4.4259336191882603</v>
      </c>
      <c r="AY3199">
        <f t="shared" si="646"/>
        <v>2.4400445380247286</v>
      </c>
    </row>
    <row r="3200" spans="26:51" x14ac:dyDescent="0.2">
      <c r="Z3200" s="4">
        <v>3194</v>
      </c>
      <c r="AA3200" s="4" t="e">
        <f t="shared" si="647"/>
        <v>#N/A</v>
      </c>
      <c r="AB3200" t="e">
        <f t="shared" si="648"/>
        <v>#N/A</v>
      </c>
      <c r="AC3200" t="e">
        <f t="shared" si="649"/>
        <v>#N/A</v>
      </c>
      <c r="AD3200" t="e">
        <f t="shared" si="650"/>
        <v>#N/A</v>
      </c>
      <c r="AE3200" t="e">
        <f t="shared" si="651"/>
        <v>#N/A</v>
      </c>
      <c r="AF3200" t="e">
        <f t="shared" si="652"/>
        <v>#N/A</v>
      </c>
      <c r="AG3200">
        <f t="shared" si="653"/>
        <v>0</v>
      </c>
      <c r="AS3200">
        <v>3194</v>
      </c>
      <c r="AT3200" s="4">
        <f t="shared" si="643"/>
        <v>9</v>
      </c>
      <c r="AU3200">
        <f t="shared" si="644"/>
        <v>0</v>
      </c>
      <c r="AV3200" t="str">
        <f t="shared" si="645"/>
        <v/>
      </c>
      <c r="AW3200" t="str">
        <f t="shared" si="654"/>
        <v/>
      </c>
      <c r="AX3200">
        <f t="shared" si="655"/>
        <v>4.4242257899951216</v>
      </c>
      <c r="AY3200">
        <f t="shared" si="646"/>
        <v>2.4405221940821153</v>
      </c>
    </row>
    <row r="3201" spans="26:51" x14ac:dyDescent="0.2">
      <c r="Z3201" s="4">
        <v>3195</v>
      </c>
      <c r="AA3201" s="4" t="e">
        <f t="shared" si="647"/>
        <v>#N/A</v>
      </c>
      <c r="AB3201" t="e">
        <f t="shared" si="648"/>
        <v>#N/A</v>
      </c>
      <c r="AC3201" t="e">
        <f t="shared" si="649"/>
        <v>#N/A</v>
      </c>
      <c r="AD3201" t="e">
        <f t="shared" si="650"/>
        <v>#N/A</v>
      </c>
      <c r="AE3201" t="e">
        <f t="shared" si="651"/>
        <v>#N/A</v>
      </c>
      <c r="AF3201" t="e">
        <f t="shared" si="652"/>
        <v>#N/A</v>
      </c>
      <c r="AG3201">
        <f t="shared" si="653"/>
        <v>0</v>
      </c>
      <c r="AS3201">
        <v>3195</v>
      </c>
      <c r="AT3201" s="4">
        <f t="shared" si="643"/>
        <v>9</v>
      </c>
      <c r="AU3201">
        <f t="shared" si="644"/>
        <v>0</v>
      </c>
      <c r="AV3201" t="str">
        <f t="shared" si="645"/>
        <v/>
      </c>
      <c r="AW3201" t="str">
        <f t="shared" si="654"/>
        <v/>
      </c>
      <c r="AX3201">
        <f t="shared" si="655"/>
        <v>4.4225182856735916</v>
      </c>
      <c r="AY3201">
        <f t="shared" si="646"/>
        <v>2.4409999462698098</v>
      </c>
    </row>
    <row r="3202" spans="26:51" x14ac:dyDescent="0.2">
      <c r="Z3202" s="4">
        <v>3196</v>
      </c>
      <c r="AA3202" s="4" t="e">
        <f t="shared" si="647"/>
        <v>#N/A</v>
      </c>
      <c r="AB3202" t="e">
        <f t="shared" si="648"/>
        <v>#N/A</v>
      </c>
      <c r="AC3202" t="e">
        <f t="shared" si="649"/>
        <v>#N/A</v>
      </c>
      <c r="AD3202" t="e">
        <f t="shared" si="650"/>
        <v>#N/A</v>
      </c>
      <c r="AE3202" t="e">
        <f t="shared" si="651"/>
        <v>#N/A</v>
      </c>
      <c r="AF3202" t="e">
        <f t="shared" si="652"/>
        <v>#N/A</v>
      </c>
      <c r="AG3202">
        <f t="shared" si="653"/>
        <v>0</v>
      </c>
      <c r="AS3202">
        <v>3196</v>
      </c>
      <c r="AT3202" s="4">
        <f t="shared" si="643"/>
        <v>9</v>
      </c>
      <c r="AU3202">
        <f t="shared" si="644"/>
        <v>0</v>
      </c>
      <c r="AV3202" t="str">
        <f t="shared" si="645"/>
        <v/>
      </c>
      <c r="AW3202" t="str">
        <f t="shared" si="654"/>
        <v/>
      </c>
      <c r="AX3202">
        <f t="shared" si="655"/>
        <v>4.4208111062890278</v>
      </c>
      <c r="AY3202">
        <f t="shared" si="646"/>
        <v>2.4414777945725885</v>
      </c>
    </row>
    <row r="3203" spans="26:51" x14ac:dyDescent="0.2">
      <c r="Z3203" s="4">
        <v>3197</v>
      </c>
      <c r="AA3203" s="4" t="e">
        <f t="shared" si="647"/>
        <v>#N/A</v>
      </c>
      <c r="AB3203" t="e">
        <f t="shared" si="648"/>
        <v>#N/A</v>
      </c>
      <c r="AC3203" t="e">
        <f t="shared" si="649"/>
        <v>#N/A</v>
      </c>
      <c r="AD3203" t="e">
        <f t="shared" si="650"/>
        <v>#N/A</v>
      </c>
      <c r="AE3203" t="e">
        <f t="shared" si="651"/>
        <v>#N/A</v>
      </c>
      <c r="AF3203" t="e">
        <f t="shared" si="652"/>
        <v>#N/A</v>
      </c>
      <c r="AG3203">
        <f t="shared" si="653"/>
        <v>0</v>
      </c>
      <c r="AS3203">
        <v>3197</v>
      </c>
      <c r="AT3203" s="4">
        <f t="shared" si="643"/>
        <v>9</v>
      </c>
      <c r="AU3203">
        <f t="shared" si="644"/>
        <v>0</v>
      </c>
      <c r="AV3203" t="str">
        <f t="shared" si="645"/>
        <v/>
      </c>
      <c r="AW3203" t="str">
        <f t="shared" si="654"/>
        <v/>
      </c>
      <c r="AX3203">
        <f t="shared" si="655"/>
        <v>4.4191042519067762</v>
      </c>
      <c r="AY3203">
        <f t="shared" si="646"/>
        <v>2.4419557389751825</v>
      </c>
    </row>
    <row r="3204" spans="26:51" x14ac:dyDescent="0.2">
      <c r="Z3204" s="4">
        <v>3198</v>
      </c>
      <c r="AA3204" s="4" t="e">
        <f t="shared" si="647"/>
        <v>#N/A</v>
      </c>
      <c r="AB3204" t="e">
        <f t="shared" si="648"/>
        <v>#N/A</v>
      </c>
      <c r="AC3204" t="e">
        <f t="shared" si="649"/>
        <v>#N/A</v>
      </c>
      <c r="AD3204" t="e">
        <f t="shared" si="650"/>
        <v>#N/A</v>
      </c>
      <c r="AE3204" t="e">
        <f t="shared" si="651"/>
        <v>#N/A</v>
      </c>
      <c r="AF3204" t="e">
        <f t="shared" si="652"/>
        <v>#N/A</v>
      </c>
      <c r="AG3204">
        <f t="shared" si="653"/>
        <v>0</v>
      </c>
      <c r="AS3204">
        <v>3198</v>
      </c>
      <c r="AT3204" s="4">
        <f t="shared" si="643"/>
        <v>9</v>
      </c>
      <c r="AU3204">
        <f t="shared" si="644"/>
        <v>0</v>
      </c>
      <c r="AV3204" t="str">
        <f t="shared" si="645"/>
        <v/>
      </c>
      <c r="AW3204" t="str">
        <f t="shared" si="654"/>
        <v/>
      </c>
      <c r="AX3204">
        <f t="shared" si="655"/>
        <v>4.4173977225921739</v>
      </c>
      <c r="AY3204">
        <f t="shared" si="646"/>
        <v>2.442433779462279</v>
      </c>
    </row>
    <row r="3205" spans="26:51" x14ac:dyDescent="0.2">
      <c r="Z3205" s="4">
        <v>3199</v>
      </c>
      <c r="AA3205" s="4" t="e">
        <f t="shared" si="647"/>
        <v>#N/A</v>
      </c>
      <c r="AB3205" t="e">
        <f t="shared" si="648"/>
        <v>#N/A</v>
      </c>
      <c r="AC3205" t="e">
        <f t="shared" si="649"/>
        <v>#N/A</v>
      </c>
      <c r="AD3205" t="e">
        <f t="shared" si="650"/>
        <v>#N/A</v>
      </c>
      <c r="AE3205" t="e">
        <f t="shared" si="651"/>
        <v>#N/A</v>
      </c>
      <c r="AF3205" t="e">
        <f t="shared" si="652"/>
        <v>#N/A</v>
      </c>
      <c r="AG3205">
        <f t="shared" si="653"/>
        <v>0</v>
      </c>
      <c r="AS3205">
        <v>3199</v>
      </c>
      <c r="AT3205" s="4">
        <f t="shared" si="643"/>
        <v>9</v>
      </c>
      <c r="AU3205">
        <f t="shared" si="644"/>
        <v>0</v>
      </c>
      <c r="AV3205" t="str">
        <f t="shared" si="645"/>
        <v/>
      </c>
      <c r="AW3205" t="str">
        <f t="shared" si="654"/>
        <v/>
      </c>
      <c r="AX3205">
        <f t="shared" si="655"/>
        <v>4.4156915184105472</v>
      </c>
      <c r="AY3205">
        <f t="shared" si="646"/>
        <v>2.4429119160185193</v>
      </c>
    </row>
    <row r="3206" spans="26:51" x14ac:dyDescent="0.2">
      <c r="Z3206" s="4">
        <v>3200</v>
      </c>
      <c r="AA3206" s="4" t="e">
        <f t="shared" si="647"/>
        <v>#N/A</v>
      </c>
      <c r="AB3206" t="e">
        <f t="shared" si="648"/>
        <v>#N/A</v>
      </c>
      <c r="AC3206" t="e">
        <f t="shared" si="649"/>
        <v>#N/A</v>
      </c>
      <c r="AD3206" t="e">
        <f t="shared" si="650"/>
        <v>#N/A</v>
      </c>
      <c r="AE3206" t="e">
        <f t="shared" si="651"/>
        <v>#N/A</v>
      </c>
      <c r="AF3206" t="e">
        <f t="shared" si="652"/>
        <v>#N/A</v>
      </c>
      <c r="AG3206">
        <f t="shared" si="653"/>
        <v>0</v>
      </c>
      <c r="AS3206">
        <v>3200</v>
      </c>
      <c r="AT3206" s="4">
        <f t="shared" ref="AT3206:AT3269" si="656">ROUNDDOWN(AS3206/(C$17*60),0) +1</f>
        <v>9</v>
      </c>
      <c r="AU3206">
        <f t="shared" ref="AU3206:AU3269" si="657">IF(AND(AS3206-(AT3206-1)*60*C$17&gt;=0,AS3206+1-(AT3206-1)*60*C$17&lt;=C$16*60),C$10/(C$16*60),0)</f>
        <v>0</v>
      </c>
      <c r="AV3206" t="str">
        <f t="shared" ref="AV3206:AV3269" si="658">IF(MOD(AS3206,(C$17*60))=0,1,"")</f>
        <v/>
      </c>
      <c r="AW3206" t="str">
        <f t="shared" si="654"/>
        <v/>
      </c>
      <c r="AX3206">
        <f t="shared" si="655"/>
        <v>4.4139856394272119</v>
      </c>
      <c r="AY3206">
        <f t="shared" ref="AY3206:AY3269" si="659">C$32/(C$22+AX3206)</f>
        <v>2.4433901486285001</v>
      </c>
    </row>
    <row r="3207" spans="26:51" x14ac:dyDescent="0.2">
      <c r="Z3207" s="4">
        <v>3201</v>
      </c>
      <c r="AA3207" s="4" t="e">
        <f t="shared" ref="AA3207:AA3270" si="660">VLOOKUP($Z3207,$AI$7:$AN$13,3,FALSE)</f>
        <v>#N/A</v>
      </c>
      <c r="AB3207" t="e">
        <f t="shared" ref="AB3207:AB3270" si="661">VLOOKUP($Z3207,$AI$7:$AN$13,4,FALSE)</f>
        <v>#N/A</v>
      </c>
      <c r="AC3207" t="e">
        <f t="shared" ref="AC3207:AC3270" si="662">VLOOKUP($Z3207,$AI$7:$AN$13,5,FALSE)</f>
        <v>#N/A</v>
      </c>
      <c r="AD3207" t="e">
        <f t="shared" ref="AD3207:AD3270" si="663">VLOOKUP($Z3207,$AI$7:$AN$13,6,FALSE)</f>
        <v>#N/A</v>
      </c>
      <c r="AE3207" t="e">
        <f t="shared" ref="AE3207:AE3270" si="664">VLOOKUP($Z3207,$AI$7:$AP$13,7,FALSE)</f>
        <v>#N/A</v>
      </c>
      <c r="AF3207" t="e">
        <f t="shared" ref="AF3207:AF3270" si="665">VLOOKUP($Z3207,$AI$7:$AP$13,8,FALSE)</f>
        <v>#N/A</v>
      </c>
      <c r="AG3207">
        <f t="shared" ref="AG3207:AG3270" si="666">COUNTIF(AO$7:AP$7,Z3207)</f>
        <v>0</v>
      </c>
      <c r="AS3207">
        <v>3201</v>
      </c>
      <c r="AT3207" s="4">
        <f t="shared" si="656"/>
        <v>9</v>
      </c>
      <c r="AU3207">
        <f t="shared" si="657"/>
        <v>0</v>
      </c>
      <c r="AV3207" t="str">
        <f t="shared" si="658"/>
        <v/>
      </c>
      <c r="AW3207" t="str">
        <f t="shared" ref="AW3207:AW3270" si="667">IF(AV3207&lt;&gt;"",AS3207/60,"")</f>
        <v/>
      </c>
      <c r="AX3207">
        <f t="shared" ref="AX3207:AX3270" si="668">(AU3207/C$29)+AX3206*EXP(-(AY3206/C$29)*(AS3207-AS3206)/60)</f>
        <v>4.4122800857074722</v>
      </c>
      <c r="AY3207">
        <f t="shared" si="659"/>
        <v>2.443868477276772</v>
      </c>
    </row>
    <row r="3208" spans="26:51" x14ac:dyDescent="0.2">
      <c r="Z3208" s="4">
        <v>3202</v>
      </c>
      <c r="AA3208" s="4" t="e">
        <f t="shared" si="660"/>
        <v>#N/A</v>
      </c>
      <c r="AB3208" t="e">
        <f t="shared" si="661"/>
        <v>#N/A</v>
      </c>
      <c r="AC3208" t="e">
        <f t="shared" si="662"/>
        <v>#N/A</v>
      </c>
      <c r="AD3208" t="e">
        <f t="shared" si="663"/>
        <v>#N/A</v>
      </c>
      <c r="AE3208" t="e">
        <f t="shared" si="664"/>
        <v>#N/A</v>
      </c>
      <c r="AF3208" t="e">
        <f t="shared" si="665"/>
        <v>#N/A</v>
      </c>
      <c r="AG3208">
        <f t="shared" si="666"/>
        <v>0</v>
      </c>
      <c r="AS3208">
        <v>3202</v>
      </c>
      <c r="AT3208" s="4">
        <f t="shared" si="656"/>
        <v>9</v>
      </c>
      <c r="AU3208">
        <f t="shared" si="657"/>
        <v>0</v>
      </c>
      <c r="AV3208" t="str">
        <f t="shared" si="658"/>
        <v/>
      </c>
      <c r="AW3208" t="str">
        <f t="shared" si="667"/>
        <v/>
      </c>
      <c r="AX3208">
        <f t="shared" si="668"/>
        <v>4.4105748573166235</v>
      </c>
      <c r="AY3208">
        <f t="shared" si="659"/>
        <v>2.4443469019478439</v>
      </c>
    </row>
    <row r="3209" spans="26:51" x14ac:dyDescent="0.2">
      <c r="Z3209" s="4">
        <v>3203</v>
      </c>
      <c r="AA3209" s="4" t="e">
        <f t="shared" si="660"/>
        <v>#N/A</v>
      </c>
      <c r="AB3209" t="e">
        <f t="shared" si="661"/>
        <v>#N/A</v>
      </c>
      <c r="AC3209" t="e">
        <f t="shared" si="662"/>
        <v>#N/A</v>
      </c>
      <c r="AD3209" t="e">
        <f t="shared" si="663"/>
        <v>#N/A</v>
      </c>
      <c r="AE3209" t="e">
        <f t="shared" si="664"/>
        <v>#N/A</v>
      </c>
      <c r="AF3209" t="e">
        <f t="shared" si="665"/>
        <v>#N/A</v>
      </c>
      <c r="AG3209">
        <f t="shared" si="666"/>
        <v>0</v>
      </c>
      <c r="AS3209">
        <v>3203</v>
      </c>
      <c r="AT3209" s="4">
        <f t="shared" si="656"/>
        <v>9</v>
      </c>
      <c r="AU3209">
        <f t="shared" si="657"/>
        <v>0</v>
      </c>
      <c r="AV3209" t="str">
        <f t="shared" si="658"/>
        <v/>
      </c>
      <c r="AW3209" t="str">
        <f t="shared" si="667"/>
        <v/>
      </c>
      <c r="AX3209">
        <f t="shared" si="668"/>
        <v>4.4088699543199494</v>
      </c>
      <c r="AY3209">
        <f t="shared" si="659"/>
        <v>2.4448254226261752</v>
      </c>
    </row>
    <row r="3210" spans="26:51" x14ac:dyDescent="0.2">
      <c r="Z3210" s="4">
        <v>3204</v>
      </c>
      <c r="AA3210" s="4" t="e">
        <f t="shared" si="660"/>
        <v>#N/A</v>
      </c>
      <c r="AB3210" t="e">
        <f t="shared" si="661"/>
        <v>#N/A</v>
      </c>
      <c r="AC3210" t="e">
        <f t="shared" si="662"/>
        <v>#N/A</v>
      </c>
      <c r="AD3210" t="e">
        <f t="shared" si="663"/>
        <v>#N/A</v>
      </c>
      <c r="AE3210" t="e">
        <f t="shared" si="664"/>
        <v>#N/A</v>
      </c>
      <c r="AF3210" t="e">
        <f t="shared" si="665"/>
        <v>#N/A</v>
      </c>
      <c r="AG3210">
        <f t="shared" si="666"/>
        <v>0</v>
      </c>
      <c r="AS3210">
        <v>3204</v>
      </c>
      <c r="AT3210" s="4">
        <f t="shared" si="656"/>
        <v>9</v>
      </c>
      <c r="AU3210">
        <f t="shared" si="657"/>
        <v>0</v>
      </c>
      <c r="AV3210" t="str">
        <f t="shared" si="658"/>
        <v/>
      </c>
      <c r="AW3210" t="str">
        <f t="shared" si="667"/>
        <v/>
      </c>
      <c r="AX3210">
        <f t="shared" si="668"/>
        <v>4.4071653767827232</v>
      </c>
      <c r="AY3210">
        <f t="shared" si="659"/>
        <v>2.4453040392961838</v>
      </c>
    </row>
    <row r="3211" spans="26:51" x14ac:dyDescent="0.2">
      <c r="Z3211" s="4">
        <v>3205</v>
      </c>
      <c r="AA3211" s="4" t="e">
        <f t="shared" si="660"/>
        <v>#N/A</v>
      </c>
      <c r="AB3211" t="e">
        <f t="shared" si="661"/>
        <v>#N/A</v>
      </c>
      <c r="AC3211" t="e">
        <f t="shared" si="662"/>
        <v>#N/A</v>
      </c>
      <c r="AD3211" t="e">
        <f t="shared" si="663"/>
        <v>#N/A</v>
      </c>
      <c r="AE3211" t="e">
        <f t="shared" si="664"/>
        <v>#N/A</v>
      </c>
      <c r="AF3211" t="e">
        <f t="shared" si="665"/>
        <v>#N/A</v>
      </c>
      <c r="AG3211">
        <f t="shared" si="666"/>
        <v>0</v>
      </c>
      <c r="AS3211">
        <v>3205</v>
      </c>
      <c r="AT3211" s="4">
        <f t="shared" si="656"/>
        <v>9</v>
      </c>
      <c r="AU3211">
        <f t="shared" si="657"/>
        <v>0</v>
      </c>
      <c r="AV3211" t="str">
        <f t="shared" si="658"/>
        <v/>
      </c>
      <c r="AW3211" t="str">
        <f t="shared" si="667"/>
        <v/>
      </c>
      <c r="AX3211">
        <f t="shared" si="668"/>
        <v>4.4054611247702073</v>
      </c>
      <c r="AY3211">
        <f t="shared" si="659"/>
        <v>2.4457827519422404</v>
      </c>
    </row>
    <row r="3212" spans="26:51" x14ac:dyDescent="0.2">
      <c r="Z3212" s="4">
        <v>3206</v>
      </c>
      <c r="AA3212" s="4" t="e">
        <f t="shared" si="660"/>
        <v>#N/A</v>
      </c>
      <c r="AB3212" t="e">
        <f t="shared" si="661"/>
        <v>#N/A</v>
      </c>
      <c r="AC3212" t="e">
        <f t="shared" si="662"/>
        <v>#N/A</v>
      </c>
      <c r="AD3212" t="e">
        <f t="shared" si="663"/>
        <v>#N/A</v>
      </c>
      <c r="AE3212" t="e">
        <f t="shared" si="664"/>
        <v>#N/A</v>
      </c>
      <c r="AF3212" t="e">
        <f t="shared" si="665"/>
        <v>#N/A</v>
      </c>
      <c r="AG3212">
        <f t="shared" si="666"/>
        <v>0</v>
      </c>
      <c r="AS3212">
        <v>3206</v>
      </c>
      <c r="AT3212" s="4">
        <f t="shared" si="656"/>
        <v>9</v>
      </c>
      <c r="AU3212">
        <f t="shared" si="657"/>
        <v>0</v>
      </c>
      <c r="AV3212" t="str">
        <f t="shared" si="658"/>
        <v/>
      </c>
      <c r="AW3212" t="str">
        <f t="shared" si="667"/>
        <v/>
      </c>
      <c r="AX3212">
        <f t="shared" si="668"/>
        <v>4.4037571983476553</v>
      </c>
      <c r="AY3212">
        <f t="shared" si="659"/>
        <v>2.4462615605486713</v>
      </c>
    </row>
    <row r="3213" spans="26:51" x14ac:dyDescent="0.2">
      <c r="Z3213" s="4">
        <v>3207</v>
      </c>
      <c r="AA3213" s="4" t="e">
        <f t="shared" si="660"/>
        <v>#N/A</v>
      </c>
      <c r="AB3213" t="e">
        <f t="shared" si="661"/>
        <v>#N/A</v>
      </c>
      <c r="AC3213" t="e">
        <f t="shared" si="662"/>
        <v>#N/A</v>
      </c>
      <c r="AD3213" t="e">
        <f t="shared" si="663"/>
        <v>#N/A</v>
      </c>
      <c r="AE3213" t="e">
        <f t="shared" si="664"/>
        <v>#N/A</v>
      </c>
      <c r="AF3213" t="e">
        <f t="shared" si="665"/>
        <v>#N/A</v>
      </c>
      <c r="AG3213">
        <f t="shared" si="666"/>
        <v>0</v>
      </c>
      <c r="AS3213">
        <v>3207</v>
      </c>
      <c r="AT3213" s="4">
        <f t="shared" si="656"/>
        <v>9</v>
      </c>
      <c r="AU3213">
        <f t="shared" si="657"/>
        <v>0</v>
      </c>
      <c r="AV3213" t="str">
        <f t="shared" si="658"/>
        <v/>
      </c>
      <c r="AW3213" t="str">
        <f t="shared" si="667"/>
        <v/>
      </c>
      <c r="AX3213">
        <f t="shared" si="668"/>
        <v>4.4020535975803075</v>
      </c>
      <c r="AY3213">
        <f t="shared" si="659"/>
        <v>2.4467404650997588</v>
      </c>
    </row>
    <row r="3214" spans="26:51" x14ac:dyDescent="0.2">
      <c r="Z3214" s="4">
        <v>3208</v>
      </c>
      <c r="AA3214" s="4" t="e">
        <f t="shared" si="660"/>
        <v>#N/A</v>
      </c>
      <c r="AB3214" t="e">
        <f t="shared" si="661"/>
        <v>#N/A</v>
      </c>
      <c r="AC3214" t="e">
        <f t="shared" si="662"/>
        <v>#N/A</v>
      </c>
      <c r="AD3214" t="e">
        <f t="shared" si="663"/>
        <v>#N/A</v>
      </c>
      <c r="AE3214" t="e">
        <f t="shared" si="664"/>
        <v>#N/A</v>
      </c>
      <c r="AF3214" t="e">
        <f t="shared" si="665"/>
        <v>#N/A</v>
      </c>
      <c r="AG3214">
        <f t="shared" si="666"/>
        <v>0</v>
      </c>
      <c r="AS3214">
        <v>3208</v>
      </c>
      <c r="AT3214" s="4">
        <f t="shared" si="656"/>
        <v>9</v>
      </c>
      <c r="AU3214">
        <f t="shared" si="657"/>
        <v>0</v>
      </c>
      <c r="AV3214" t="str">
        <f t="shared" si="658"/>
        <v/>
      </c>
      <c r="AW3214" t="str">
        <f t="shared" si="667"/>
        <v/>
      </c>
      <c r="AX3214">
        <f t="shared" si="668"/>
        <v>4.4003503225333951</v>
      </c>
      <c r="AY3214">
        <f t="shared" si="659"/>
        <v>2.447219465579737</v>
      </c>
    </row>
    <row r="3215" spans="26:51" x14ac:dyDescent="0.2">
      <c r="Z3215" s="4">
        <v>3209</v>
      </c>
      <c r="AA3215" s="4" t="e">
        <f t="shared" si="660"/>
        <v>#N/A</v>
      </c>
      <c r="AB3215" t="e">
        <f t="shared" si="661"/>
        <v>#N/A</v>
      </c>
      <c r="AC3215" t="e">
        <f t="shared" si="662"/>
        <v>#N/A</v>
      </c>
      <c r="AD3215" t="e">
        <f t="shared" si="663"/>
        <v>#N/A</v>
      </c>
      <c r="AE3215" t="e">
        <f t="shared" si="664"/>
        <v>#N/A</v>
      </c>
      <c r="AF3215" t="e">
        <f t="shared" si="665"/>
        <v>#N/A</v>
      </c>
      <c r="AG3215">
        <f t="shared" si="666"/>
        <v>0</v>
      </c>
      <c r="AS3215">
        <v>3209</v>
      </c>
      <c r="AT3215" s="4">
        <f t="shared" si="656"/>
        <v>9</v>
      </c>
      <c r="AU3215">
        <f t="shared" si="657"/>
        <v>0</v>
      </c>
      <c r="AV3215" t="str">
        <f t="shared" si="658"/>
        <v/>
      </c>
      <c r="AW3215" t="str">
        <f t="shared" si="667"/>
        <v/>
      </c>
      <c r="AX3215">
        <f t="shared" si="668"/>
        <v>4.3986473732721381</v>
      </c>
      <c r="AY3215">
        <f t="shared" si="659"/>
        <v>2.447698561972798</v>
      </c>
    </row>
    <row r="3216" spans="26:51" x14ac:dyDescent="0.2">
      <c r="Z3216" s="4">
        <v>3210</v>
      </c>
      <c r="AA3216" s="4" t="e">
        <f t="shared" si="660"/>
        <v>#N/A</v>
      </c>
      <c r="AB3216" t="e">
        <f t="shared" si="661"/>
        <v>#N/A</v>
      </c>
      <c r="AC3216" t="e">
        <f t="shared" si="662"/>
        <v>#N/A</v>
      </c>
      <c r="AD3216" t="e">
        <f t="shared" si="663"/>
        <v>#N/A</v>
      </c>
      <c r="AE3216" t="e">
        <f t="shared" si="664"/>
        <v>#N/A</v>
      </c>
      <c r="AF3216" t="e">
        <f t="shared" si="665"/>
        <v>#N/A</v>
      </c>
      <c r="AG3216">
        <f t="shared" si="666"/>
        <v>0</v>
      </c>
      <c r="AS3216">
        <v>3210</v>
      </c>
      <c r="AT3216" s="4">
        <f t="shared" si="656"/>
        <v>9</v>
      </c>
      <c r="AU3216">
        <f t="shared" si="657"/>
        <v>0</v>
      </c>
      <c r="AV3216" t="str">
        <f t="shared" si="658"/>
        <v/>
      </c>
      <c r="AW3216" t="str">
        <f t="shared" si="667"/>
        <v/>
      </c>
      <c r="AX3216">
        <f t="shared" si="668"/>
        <v>4.3969447498617455</v>
      </c>
      <c r="AY3216">
        <f t="shared" si="659"/>
        <v>2.448177754263086</v>
      </c>
    </row>
    <row r="3217" spans="26:51" x14ac:dyDescent="0.2">
      <c r="Z3217" s="4">
        <v>3211</v>
      </c>
      <c r="AA3217" s="4" t="e">
        <f t="shared" si="660"/>
        <v>#N/A</v>
      </c>
      <c r="AB3217" t="e">
        <f t="shared" si="661"/>
        <v>#N/A</v>
      </c>
      <c r="AC3217" t="e">
        <f t="shared" si="662"/>
        <v>#N/A</v>
      </c>
      <c r="AD3217" t="e">
        <f t="shared" si="663"/>
        <v>#N/A</v>
      </c>
      <c r="AE3217" t="e">
        <f t="shared" si="664"/>
        <v>#N/A</v>
      </c>
      <c r="AF3217" t="e">
        <f t="shared" si="665"/>
        <v>#N/A</v>
      </c>
      <c r="AG3217">
        <f t="shared" si="666"/>
        <v>0</v>
      </c>
      <c r="AS3217">
        <v>3211</v>
      </c>
      <c r="AT3217" s="4">
        <f t="shared" si="656"/>
        <v>9</v>
      </c>
      <c r="AU3217">
        <f t="shared" si="657"/>
        <v>0</v>
      </c>
      <c r="AV3217" t="str">
        <f t="shared" si="658"/>
        <v/>
      </c>
      <c r="AW3217" t="str">
        <f t="shared" si="667"/>
        <v/>
      </c>
      <c r="AX3217">
        <f t="shared" si="668"/>
        <v>4.3952424523674161</v>
      </c>
      <c r="AY3217">
        <f t="shared" si="659"/>
        <v>2.4486570424347023</v>
      </c>
    </row>
    <row r="3218" spans="26:51" x14ac:dyDescent="0.2">
      <c r="Z3218" s="4">
        <v>3212</v>
      </c>
      <c r="AA3218" s="4" t="e">
        <f t="shared" si="660"/>
        <v>#N/A</v>
      </c>
      <c r="AB3218" t="e">
        <f t="shared" si="661"/>
        <v>#N/A</v>
      </c>
      <c r="AC3218" t="e">
        <f t="shared" si="662"/>
        <v>#N/A</v>
      </c>
      <c r="AD3218" t="e">
        <f t="shared" si="663"/>
        <v>#N/A</v>
      </c>
      <c r="AE3218" t="e">
        <f t="shared" si="664"/>
        <v>#N/A</v>
      </c>
      <c r="AF3218" t="e">
        <f t="shared" si="665"/>
        <v>#N/A</v>
      </c>
      <c r="AG3218">
        <f t="shared" si="666"/>
        <v>0</v>
      </c>
      <c r="AS3218">
        <v>3212</v>
      </c>
      <c r="AT3218" s="4">
        <f t="shared" si="656"/>
        <v>9</v>
      </c>
      <c r="AU3218">
        <f t="shared" si="657"/>
        <v>0</v>
      </c>
      <c r="AV3218" t="str">
        <f t="shared" si="658"/>
        <v/>
      </c>
      <c r="AW3218" t="str">
        <f t="shared" si="667"/>
        <v/>
      </c>
      <c r="AX3218">
        <f t="shared" si="668"/>
        <v>4.3935404808543375</v>
      </c>
      <c r="AY3218">
        <f t="shared" si="659"/>
        <v>2.4491364264717013</v>
      </c>
    </row>
    <row r="3219" spans="26:51" x14ac:dyDescent="0.2">
      <c r="Z3219" s="4">
        <v>3213</v>
      </c>
      <c r="AA3219" s="4" t="e">
        <f t="shared" si="660"/>
        <v>#N/A</v>
      </c>
      <c r="AB3219" t="e">
        <f t="shared" si="661"/>
        <v>#N/A</v>
      </c>
      <c r="AC3219" t="e">
        <f t="shared" si="662"/>
        <v>#N/A</v>
      </c>
      <c r="AD3219" t="e">
        <f t="shared" si="663"/>
        <v>#N/A</v>
      </c>
      <c r="AE3219" t="e">
        <f t="shared" si="664"/>
        <v>#N/A</v>
      </c>
      <c r="AF3219" t="e">
        <f t="shared" si="665"/>
        <v>#N/A</v>
      </c>
      <c r="AG3219">
        <f t="shared" si="666"/>
        <v>0</v>
      </c>
      <c r="AS3219">
        <v>3213</v>
      </c>
      <c r="AT3219" s="4">
        <f t="shared" si="656"/>
        <v>9</v>
      </c>
      <c r="AU3219">
        <f t="shared" si="657"/>
        <v>0</v>
      </c>
      <c r="AV3219" t="str">
        <f t="shared" si="658"/>
        <v/>
      </c>
      <c r="AW3219" t="str">
        <f t="shared" si="667"/>
        <v/>
      </c>
      <c r="AX3219">
        <f t="shared" si="668"/>
        <v>4.391838835387686</v>
      </c>
      <c r="AY3219">
        <f t="shared" si="659"/>
        <v>2.4496159063580922</v>
      </c>
    </row>
    <row r="3220" spans="26:51" x14ac:dyDescent="0.2">
      <c r="Z3220" s="4">
        <v>3214</v>
      </c>
      <c r="AA3220" s="4" t="e">
        <f t="shared" si="660"/>
        <v>#N/A</v>
      </c>
      <c r="AB3220" t="e">
        <f t="shared" si="661"/>
        <v>#N/A</v>
      </c>
      <c r="AC3220" t="e">
        <f t="shared" si="662"/>
        <v>#N/A</v>
      </c>
      <c r="AD3220" t="e">
        <f t="shared" si="663"/>
        <v>#N/A</v>
      </c>
      <c r="AE3220" t="e">
        <f t="shared" si="664"/>
        <v>#N/A</v>
      </c>
      <c r="AF3220" t="e">
        <f t="shared" si="665"/>
        <v>#N/A</v>
      </c>
      <c r="AG3220">
        <f t="shared" si="666"/>
        <v>0</v>
      </c>
      <c r="AS3220">
        <v>3214</v>
      </c>
      <c r="AT3220" s="4">
        <f t="shared" si="656"/>
        <v>9</v>
      </c>
      <c r="AU3220">
        <f t="shared" si="657"/>
        <v>0</v>
      </c>
      <c r="AV3220" t="str">
        <f t="shared" si="658"/>
        <v/>
      </c>
      <c r="AW3220" t="str">
        <f t="shared" si="667"/>
        <v/>
      </c>
      <c r="AX3220">
        <f t="shared" si="668"/>
        <v>4.3901375160326284</v>
      </c>
      <c r="AY3220">
        <f t="shared" si="659"/>
        <v>2.4500954820778382</v>
      </c>
    </row>
    <row r="3221" spans="26:51" x14ac:dyDescent="0.2">
      <c r="Z3221" s="4">
        <v>3215</v>
      </c>
      <c r="AA3221" s="4" t="e">
        <f t="shared" si="660"/>
        <v>#N/A</v>
      </c>
      <c r="AB3221" t="e">
        <f t="shared" si="661"/>
        <v>#N/A</v>
      </c>
      <c r="AC3221" t="e">
        <f t="shared" si="662"/>
        <v>#N/A</v>
      </c>
      <c r="AD3221" t="e">
        <f t="shared" si="663"/>
        <v>#N/A</v>
      </c>
      <c r="AE3221" t="e">
        <f t="shared" si="664"/>
        <v>#N/A</v>
      </c>
      <c r="AF3221" t="e">
        <f t="shared" si="665"/>
        <v>#N/A</v>
      </c>
      <c r="AG3221">
        <f t="shared" si="666"/>
        <v>0</v>
      </c>
      <c r="AS3221">
        <v>3215</v>
      </c>
      <c r="AT3221" s="4">
        <f t="shared" si="656"/>
        <v>9</v>
      </c>
      <c r="AU3221">
        <f t="shared" si="657"/>
        <v>0</v>
      </c>
      <c r="AV3221" t="str">
        <f t="shared" si="658"/>
        <v/>
      </c>
      <c r="AW3221" t="str">
        <f t="shared" si="667"/>
        <v/>
      </c>
      <c r="AX3221">
        <f t="shared" si="668"/>
        <v>4.3884365228543194</v>
      </c>
      <c r="AY3221">
        <f t="shared" si="659"/>
        <v>2.4505751536148583</v>
      </c>
    </row>
    <row r="3222" spans="26:51" x14ac:dyDescent="0.2">
      <c r="Z3222" s="4">
        <v>3216</v>
      </c>
      <c r="AA3222" s="4" t="e">
        <f t="shared" si="660"/>
        <v>#N/A</v>
      </c>
      <c r="AB3222" t="e">
        <f t="shared" si="661"/>
        <v>#N/A</v>
      </c>
      <c r="AC3222" t="e">
        <f t="shared" si="662"/>
        <v>#N/A</v>
      </c>
      <c r="AD3222" t="e">
        <f t="shared" si="663"/>
        <v>#N/A</v>
      </c>
      <c r="AE3222" t="e">
        <f t="shared" si="664"/>
        <v>#N/A</v>
      </c>
      <c r="AF3222" t="e">
        <f t="shared" si="665"/>
        <v>#N/A</v>
      </c>
      <c r="AG3222">
        <f t="shared" si="666"/>
        <v>0</v>
      </c>
      <c r="AS3222">
        <v>3216</v>
      </c>
      <c r="AT3222" s="4">
        <f t="shared" si="656"/>
        <v>9</v>
      </c>
      <c r="AU3222">
        <f t="shared" si="657"/>
        <v>0</v>
      </c>
      <c r="AV3222" t="str">
        <f t="shared" si="658"/>
        <v/>
      </c>
      <c r="AW3222" t="str">
        <f t="shared" si="667"/>
        <v/>
      </c>
      <c r="AX3222">
        <f t="shared" si="668"/>
        <v>4.3867358559179026</v>
      </c>
      <c r="AY3222">
        <f t="shared" si="659"/>
        <v>2.4510549209530255</v>
      </c>
    </row>
    <row r="3223" spans="26:51" x14ac:dyDescent="0.2">
      <c r="Z3223" s="4">
        <v>3217</v>
      </c>
      <c r="AA3223" s="4" t="e">
        <f t="shared" si="660"/>
        <v>#N/A</v>
      </c>
      <c r="AB3223" t="e">
        <f t="shared" si="661"/>
        <v>#N/A</v>
      </c>
      <c r="AC3223" t="e">
        <f t="shared" si="662"/>
        <v>#N/A</v>
      </c>
      <c r="AD3223" t="e">
        <f t="shared" si="663"/>
        <v>#N/A</v>
      </c>
      <c r="AE3223" t="e">
        <f t="shared" si="664"/>
        <v>#N/A</v>
      </c>
      <c r="AF3223" t="e">
        <f t="shared" si="665"/>
        <v>#N/A</v>
      </c>
      <c r="AG3223">
        <f t="shared" si="666"/>
        <v>0</v>
      </c>
      <c r="AS3223">
        <v>3217</v>
      </c>
      <c r="AT3223" s="4">
        <f t="shared" si="656"/>
        <v>9</v>
      </c>
      <c r="AU3223">
        <f t="shared" si="657"/>
        <v>0</v>
      </c>
      <c r="AV3223" t="str">
        <f t="shared" si="658"/>
        <v/>
      </c>
      <c r="AW3223" t="str">
        <f t="shared" si="667"/>
        <v/>
      </c>
      <c r="AX3223">
        <f t="shared" si="668"/>
        <v>4.3850355152885117</v>
      </c>
      <c r="AY3223">
        <f t="shared" si="659"/>
        <v>2.4515347840761677</v>
      </c>
    </row>
    <row r="3224" spans="26:51" x14ac:dyDescent="0.2">
      <c r="Z3224" s="4">
        <v>3218</v>
      </c>
      <c r="AA3224" s="4" t="e">
        <f t="shared" si="660"/>
        <v>#N/A</v>
      </c>
      <c r="AB3224" t="e">
        <f t="shared" si="661"/>
        <v>#N/A</v>
      </c>
      <c r="AC3224" t="e">
        <f t="shared" si="662"/>
        <v>#N/A</v>
      </c>
      <c r="AD3224" t="e">
        <f t="shared" si="663"/>
        <v>#N/A</v>
      </c>
      <c r="AE3224" t="e">
        <f t="shared" si="664"/>
        <v>#N/A</v>
      </c>
      <c r="AF3224" t="e">
        <f t="shared" si="665"/>
        <v>#N/A</v>
      </c>
      <c r="AG3224">
        <f t="shared" si="666"/>
        <v>0</v>
      </c>
      <c r="AS3224">
        <v>3218</v>
      </c>
      <c r="AT3224" s="4">
        <f t="shared" si="656"/>
        <v>9</v>
      </c>
      <c r="AU3224">
        <f t="shared" si="657"/>
        <v>0</v>
      </c>
      <c r="AV3224" t="str">
        <f t="shared" si="658"/>
        <v/>
      </c>
      <c r="AW3224" t="str">
        <f t="shared" si="667"/>
        <v/>
      </c>
      <c r="AX3224">
        <f t="shared" si="668"/>
        <v>4.3833355010312687</v>
      </c>
      <c r="AY3224">
        <f t="shared" si="659"/>
        <v>2.4520147429680659</v>
      </c>
    </row>
    <row r="3225" spans="26:51" x14ac:dyDescent="0.2">
      <c r="Z3225" s="4">
        <v>3219</v>
      </c>
      <c r="AA3225" s="4" t="e">
        <f t="shared" si="660"/>
        <v>#N/A</v>
      </c>
      <c r="AB3225" t="e">
        <f t="shared" si="661"/>
        <v>#N/A</v>
      </c>
      <c r="AC3225" t="e">
        <f t="shared" si="662"/>
        <v>#N/A</v>
      </c>
      <c r="AD3225" t="e">
        <f t="shared" si="663"/>
        <v>#N/A</v>
      </c>
      <c r="AE3225" t="e">
        <f t="shared" si="664"/>
        <v>#N/A</v>
      </c>
      <c r="AF3225" t="e">
        <f t="shared" si="665"/>
        <v>#N/A</v>
      </c>
      <c r="AG3225">
        <f t="shared" si="666"/>
        <v>0</v>
      </c>
      <c r="AS3225">
        <v>3219</v>
      </c>
      <c r="AT3225" s="4">
        <f t="shared" si="656"/>
        <v>9</v>
      </c>
      <c r="AU3225">
        <f t="shared" si="657"/>
        <v>0</v>
      </c>
      <c r="AV3225" t="str">
        <f t="shared" si="658"/>
        <v/>
      </c>
      <c r="AW3225" t="str">
        <f t="shared" si="667"/>
        <v/>
      </c>
      <c r="AX3225">
        <f t="shared" si="668"/>
        <v>4.3816358132112843</v>
      </c>
      <c r="AY3225">
        <f t="shared" si="659"/>
        <v>2.4524947976124576</v>
      </c>
    </row>
    <row r="3226" spans="26:51" x14ac:dyDescent="0.2">
      <c r="Z3226" s="4">
        <v>3220</v>
      </c>
      <c r="AA3226" s="4" t="e">
        <f t="shared" si="660"/>
        <v>#N/A</v>
      </c>
      <c r="AB3226" t="e">
        <f t="shared" si="661"/>
        <v>#N/A</v>
      </c>
      <c r="AC3226" t="e">
        <f t="shared" si="662"/>
        <v>#N/A</v>
      </c>
      <c r="AD3226" t="e">
        <f t="shared" si="663"/>
        <v>#N/A</v>
      </c>
      <c r="AE3226" t="e">
        <f t="shared" si="664"/>
        <v>#N/A</v>
      </c>
      <c r="AF3226" t="e">
        <f t="shared" si="665"/>
        <v>#N/A</v>
      </c>
      <c r="AG3226">
        <f t="shared" si="666"/>
        <v>0</v>
      </c>
      <c r="AS3226">
        <v>3220</v>
      </c>
      <c r="AT3226" s="4">
        <f t="shared" si="656"/>
        <v>9</v>
      </c>
      <c r="AU3226">
        <f t="shared" si="657"/>
        <v>0</v>
      </c>
      <c r="AV3226" t="str">
        <f t="shared" si="658"/>
        <v/>
      </c>
      <c r="AW3226" t="str">
        <f t="shared" si="667"/>
        <v/>
      </c>
      <c r="AX3226">
        <f t="shared" si="668"/>
        <v>4.3799364518936583</v>
      </c>
      <c r="AY3226">
        <f t="shared" si="659"/>
        <v>2.4529749479930318</v>
      </c>
    </row>
    <row r="3227" spans="26:51" x14ac:dyDescent="0.2">
      <c r="Z3227" s="4">
        <v>3221</v>
      </c>
      <c r="AA3227" s="4" t="e">
        <f t="shared" si="660"/>
        <v>#N/A</v>
      </c>
      <c r="AB3227" t="e">
        <f t="shared" si="661"/>
        <v>#N/A</v>
      </c>
      <c r="AC3227" t="e">
        <f t="shared" si="662"/>
        <v>#N/A</v>
      </c>
      <c r="AD3227" t="e">
        <f t="shared" si="663"/>
        <v>#N/A</v>
      </c>
      <c r="AE3227" t="e">
        <f t="shared" si="664"/>
        <v>#N/A</v>
      </c>
      <c r="AF3227" t="e">
        <f t="shared" si="665"/>
        <v>#N/A</v>
      </c>
      <c r="AG3227">
        <f t="shared" si="666"/>
        <v>0</v>
      </c>
      <c r="AS3227">
        <v>3221</v>
      </c>
      <c r="AT3227" s="4">
        <f t="shared" si="656"/>
        <v>9</v>
      </c>
      <c r="AU3227">
        <f t="shared" si="657"/>
        <v>0</v>
      </c>
      <c r="AV3227" t="str">
        <f t="shared" si="658"/>
        <v/>
      </c>
      <c r="AW3227" t="str">
        <f t="shared" si="667"/>
        <v/>
      </c>
      <c r="AX3227">
        <f t="shared" si="668"/>
        <v>4.3782374171434801</v>
      </c>
      <c r="AY3227">
        <f t="shared" si="659"/>
        <v>2.453455194093435</v>
      </c>
    </row>
    <row r="3228" spans="26:51" x14ac:dyDescent="0.2">
      <c r="Z3228" s="4">
        <v>3222</v>
      </c>
      <c r="AA3228" s="4" t="e">
        <f t="shared" si="660"/>
        <v>#N/A</v>
      </c>
      <c r="AB3228" t="e">
        <f t="shared" si="661"/>
        <v>#N/A</v>
      </c>
      <c r="AC3228" t="e">
        <f t="shared" si="662"/>
        <v>#N/A</v>
      </c>
      <c r="AD3228" t="e">
        <f t="shared" si="663"/>
        <v>#N/A</v>
      </c>
      <c r="AE3228" t="e">
        <f t="shared" si="664"/>
        <v>#N/A</v>
      </c>
      <c r="AF3228" t="e">
        <f t="shared" si="665"/>
        <v>#N/A</v>
      </c>
      <c r="AG3228">
        <f t="shared" si="666"/>
        <v>0</v>
      </c>
      <c r="AS3228">
        <v>3222</v>
      </c>
      <c r="AT3228" s="4">
        <f t="shared" si="656"/>
        <v>9</v>
      </c>
      <c r="AU3228">
        <f t="shared" si="657"/>
        <v>0</v>
      </c>
      <c r="AV3228" t="str">
        <f t="shared" si="658"/>
        <v/>
      </c>
      <c r="AW3228" t="str">
        <f t="shared" si="667"/>
        <v/>
      </c>
      <c r="AX3228">
        <f t="shared" si="668"/>
        <v>4.3765387090258265</v>
      </c>
      <c r="AY3228">
        <f t="shared" si="659"/>
        <v>2.4539355358972661</v>
      </c>
    </row>
    <row r="3229" spans="26:51" x14ac:dyDescent="0.2">
      <c r="Z3229" s="4">
        <v>3223</v>
      </c>
      <c r="AA3229" s="4" t="e">
        <f t="shared" si="660"/>
        <v>#N/A</v>
      </c>
      <c r="AB3229" t="e">
        <f t="shared" si="661"/>
        <v>#N/A</v>
      </c>
      <c r="AC3229" t="e">
        <f t="shared" si="662"/>
        <v>#N/A</v>
      </c>
      <c r="AD3229" t="e">
        <f t="shared" si="663"/>
        <v>#N/A</v>
      </c>
      <c r="AE3229" t="e">
        <f t="shared" si="664"/>
        <v>#N/A</v>
      </c>
      <c r="AF3229" t="e">
        <f t="shared" si="665"/>
        <v>#N/A</v>
      </c>
      <c r="AG3229">
        <f t="shared" si="666"/>
        <v>0</v>
      </c>
      <c r="AS3229">
        <v>3223</v>
      </c>
      <c r="AT3229" s="4">
        <f t="shared" si="656"/>
        <v>9</v>
      </c>
      <c r="AU3229">
        <f t="shared" si="657"/>
        <v>0</v>
      </c>
      <c r="AV3229" t="str">
        <f t="shared" si="658"/>
        <v/>
      </c>
      <c r="AW3229" t="str">
        <f t="shared" si="667"/>
        <v/>
      </c>
      <c r="AX3229">
        <f t="shared" si="668"/>
        <v>4.3748403276057646</v>
      </c>
      <c r="AY3229">
        <f t="shared" si="659"/>
        <v>2.4544159733880795</v>
      </c>
    </row>
    <row r="3230" spans="26:51" x14ac:dyDescent="0.2">
      <c r="Z3230" s="4">
        <v>3224</v>
      </c>
      <c r="AA3230" s="4" t="e">
        <f t="shared" si="660"/>
        <v>#N/A</v>
      </c>
      <c r="AB3230" t="e">
        <f t="shared" si="661"/>
        <v>#N/A</v>
      </c>
      <c r="AC3230" t="e">
        <f t="shared" si="662"/>
        <v>#N/A</v>
      </c>
      <c r="AD3230" t="e">
        <f t="shared" si="663"/>
        <v>#N/A</v>
      </c>
      <c r="AE3230" t="e">
        <f t="shared" si="664"/>
        <v>#N/A</v>
      </c>
      <c r="AF3230" t="e">
        <f t="shared" si="665"/>
        <v>#N/A</v>
      </c>
      <c r="AG3230">
        <f t="shared" si="666"/>
        <v>0</v>
      </c>
      <c r="AS3230">
        <v>3224</v>
      </c>
      <c r="AT3230" s="4">
        <f t="shared" si="656"/>
        <v>9</v>
      </c>
      <c r="AU3230">
        <f t="shared" si="657"/>
        <v>0</v>
      </c>
      <c r="AV3230" t="str">
        <f t="shared" si="658"/>
        <v/>
      </c>
      <c r="AW3230" t="str">
        <f t="shared" si="667"/>
        <v/>
      </c>
      <c r="AX3230">
        <f t="shared" si="668"/>
        <v>4.3731422729483498</v>
      </c>
      <c r="AY3230">
        <f t="shared" si="659"/>
        <v>2.4548965065493813</v>
      </c>
    </row>
    <row r="3231" spans="26:51" x14ac:dyDescent="0.2">
      <c r="Z3231" s="4">
        <v>3225</v>
      </c>
      <c r="AA3231" s="4" t="e">
        <f t="shared" si="660"/>
        <v>#N/A</v>
      </c>
      <c r="AB3231" t="e">
        <f t="shared" si="661"/>
        <v>#N/A</v>
      </c>
      <c r="AC3231" t="e">
        <f t="shared" si="662"/>
        <v>#N/A</v>
      </c>
      <c r="AD3231" t="e">
        <f t="shared" si="663"/>
        <v>#N/A</v>
      </c>
      <c r="AE3231" t="e">
        <f t="shared" si="664"/>
        <v>#N/A</v>
      </c>
      <c r="AF3231" t="e">
        <f t="shared" si="665"/>
        <v>#N/A</v>
      </c>
      <c r="AG3231">
        <f t="shared" si="666"/>
        <v>0</v>
      </c>
      <c r="AS3231">
        <v>3225</v>
      </c>
      <c r="AT3231" s="4">
        <f t="shared" si="656"/>
        <v>9</v>
      </c>
      <c r="AU3231">
        <f t="shared" si="657"/>
        <v>0</v>
      </c>
      <c r="AV3231" t="str">
        <f t="shared" si="658"/>
        <v/>
      </c>
      <c r="AW3231" t="str">
        <f t="shared" si="667"/>
        <v/>
      </c>
      <c r="AX3231">
        <f t="shared" si="668"/>
        <v>4.3714445451186261</v>
      </c>
      <c r="AY3231">
        <f t="shared" si="659"/>
        <v>2.4553771353646359</v>
      </c>
    </row>
    <row r="3232" spans="26:51" x14ac:dyDescent="0.2">
      <c r="Z3232" s="4">
        <v>3226</v>
      </c>
      <c r="AA3232" s="4" t="e">
        <f t="shared" si="660"/>
        <v>#N/A</v>
      </c>
      <c r="AB3232" t="e">
        <f t="shared" si="661"/>
        <v>#N/A</v>
      </c>
      <c r="AC3232" t="e">
        <f t="shared" si="662"/>
        <v>#N/A</v>
      </c>
      <c r="AD3232" t="e">
        <f t="shared" si="663"/>
        <v>#N/A</v>
      </c>
      <c r="AE3232" t="e">
        <f t="shared" si="664"/>
        <v>#N/A</v>
      </c>
      <c r="AF3232" t="e">
        <f t="shared" si="665"/>
        <v>#N/A</v>
      </c>
      <c r="AG3232">
        <f t="shared" si="666"/>
        <v>0</v>
      </c>
      <c r="AS3232">
        <v>3226</v>
      </c>
      <c r="AT3232" s="4">
        <f t="shared" si="656"/>
        <v>9</v>
      </c>
      <c r="AU3232">
        <f t="shared" si="657"/>
        <v>0</v>
      </c>
      <c r="AV3232" t="str">
        <f t="shared" si="658"/>
        <v/>
      </c>
      <c r="AW3232" t="str">
        <f t="shared" si="667"/>
        <v/>
      </c>
      <c r="AX3232">
        <f t="shared" si="668"/>
        <v>4.369747144181626</v>
      </c>
      <c r="AY3232">
        <f t="shared" si="659"/>
        <v>2.4558578598172573</v>
      </c>
    </row>
    <row r="3233" spans="26:51" x14ac:dyDescent="0.2">
      <c r="Z3233" s="4">
        <v>3227</v>
      </c>
      <c r="AA3233" s="4" t="e">
        <f t="shared" si="660"/>
        <v>#N/A</v>
      </c>
      <c r="AB3233" t="e">
        <f t="shared" si="661"/>
        <v>#N/A</v>
      </c>
      <c r="AC3233" t="e">
        <f t="shared" si="662"/>
        <v>#N/A</v>
      </c>
      <c r="AD3233" t="e">
        <f t="shared" si="663"/>
        <v>#N/A</v>
      </c>
      <c r="AE3233" t="e">
        <f t="shared" si="664"/>
        <v>#N/A</v>
      </c>
      <c r="AF3233" t="e">
        <f t="shared" si="665"/>
        <v>#N/A</v>
      </c>
      <c r="AG3233">
        <f t="shared" si="666"/>
        <v>0</v>
      </c>
      <c r="AS3233">
        <v>3227</v>
      </c>
      <c r="AT3233" s="4">
        <f t="shared" si="656"/>
        <v>9</v>
      </c>
      <c r="AU3233">
        <f t="shared" si="657"/>
        <v>0</v>
      </c>
      <c r="AV3233" t="str">
        <f t="shared" si="658"/>
        <v/>
      </c>
      <c r="AW3233" t="str">
        <f t="shared" si="667"/>
        <v/>
      </c>
      <c r="AX3233">
        <f t="shared" si="668"/>
        <v>4.3680500702023712</v>
      </c>
      <c r="AY3233">
        <f t="shared" si="659"/>
        <v>2.4563386798906177</v>
      </c>
    </row>
    <row r="3234" spans="26:51" x14ac:dyDescent="0.2">
      <c r="Z3234" s="4">
        <v>3228</v>
      </c>
      <c r="AA3234" s="4" t="e">
        <f t="shared" si="660"/>
        <v>#N/A</v>
      </c>
      <c r="AB3234" t="e">
        <f t="shared" si="661"/>
        <v>#N/A</v>
      </c>
      <c r="AC3234" t="e">
        <f t="shared" si="662"/>
        <v>#N/A</v>
      </c>
      <c r="AD3234" t="e">
        <f t="shared" si="663"/>
        <v>#N/A</v>
      </c>
      <c r="AE3234" t="e">
        <f t="shared" si="664"/>
        <v>#N/A</v>
      </c>
      <c r="AF3234" t="e">
        <f t="shared" si="665"/>
        <v>#N/A</v>
      </c>
      <c r="AG3234">
        <f t="shared" si="666"/>
        <v>0</v>
      </c>
      <c r="AS3234">
        <v>3228</v>
      </c>
      <c r="AT3234" s="4">
        <f t="shared" si="656"/>
        <v>9</v>
      </c>
      <c r="AU3234">
        <f t="shared" si="657"/>
        <v>0</v>
      </c>
      <c r="AV3234" t="str">
        <f t="shared" si="658"/>
        <v/>
      </c>
      <c r="AW3234" t="str">
        <f t="shared" si="667"/>
        <v/>
      </c>
      <c r="AX3234">
        <f t="shared" si="668"/>
        <v>4.366353323245872</v>
      </c>
      <c r="AY3234">
        <f t="shared" si="659"/>
        <v>2.4568195955680405</v>
      </c>
    </row>
    <row r="3235" spans="26:51" x14ac:dyDescent="0.2">
      <c r="Z3235" s="4">
        <v>3229</v>
      </c>
      <c r="AA3235" s="4" t="e">
        <f t="shared" si="660"/>
        <v>#N/A</v>
      </c>
      <c r="AB3235" t="e">
        <f t="shared" si="661"/>
        <v>#N/A</v>
      </c>
      <c r="AC3235" t="e">
        <f t="shared" si="662"/>
        <v>#N/A</v>
      </c>
      <c r="AD3235" t="e">
        <f t="shared" si="663"/>
        <v>#N/A</v>
      </c>
      <c r="AE3235" t="e">
        <f t="shared" si="664"/>
        <v>#N/A</v>
      </c>
      <c r="AF3235" t="e">
        <f t="shared" si="665"/>
        <v>#N/A</v>
      </c>
      <c r="AG3235">
        <f t="shared" si="666"/>
        <v>0</v>
      </c>
      <c r="AS3235">
        <v>3229</v>
      </c>
      <c r="AT3235" s="4">
        <f t="shared" si="656"/>
        <v>9</v>
      </c>
      <c r="AU3235">
        <f t="shared" si="657"/>
        <v>0</v>
      </c>
      <c r="AV3235" t="str">
        <f t="shared" si="658"/>
        <v/>
      </c>
      <c r="AW3235" t="str">
        <f t="shared" si="667"/>
        <v/>
      </c>
      <c r="AX3235">
        <f t="shared" si="668"/>
        <v>4.364656903377127</v>
      </c>
      <c r="AY3235">
        <f t="shared" si="659"/>
        <v>2.4573006068328049</v>
      </c>
    </row>
    <row r="3236" spans="26:51" x14ac:dyDescent="0.2">
      <c r="Z3236" s="4">
        <v>3230</v>
      </c>
      <c r="AA3236" s="4" t="e">
        <f t="shared" si="660"/>
        <v>#N/A</v>
      </c>
      <c r="AB3236" t="e">
        <f t="shared" si="661"/>
        <v>#N/A</v>
      </c>
      <c r="AC3236" t="e">
        <f t="shared" si="662"/>
        <v>#N/A</v>
      </c>
      <c r="AD3236" t="e">
        <f t="shared" si="663"/>
        <v>#N/A</v>
      </c>
      <c r="AE3236" t="e">
        <f t="shared" si="664"/>
        <v>#N/A</v>
      </c>
      <c r="AF3236" t="e">
        <f t="shared" si="665"/>
        <v>#N/A</v>
      </c>
      <c r="AG3236">
        <f t="shared" si="666"/>
        <v>0</v>
      </c>
      <c r="AS3236">
        <v>3230</v>
      </c>
      <c r="AT3236" s="4">
        <f t="shared" si="656"/>
        <v>9</v>
      </c>
      <c r="AU3236">
        <f t="shared" si="657"/>
        <v>0</v>
      </c>
      <c r="AV3236" t="str">
        <f t="shared" si="658"/>
        <v/>
      </c>
      <c r="AW3236" t="str">
        <f t="shared" si="667"/>
        <v/>
      </c>
      <c r="AX3236">
        <f t="shared" si="668"/>
        <v>4.3629608106611233</v>
      </c>
      <c r="AY3236">
        <f t="shared" si="659"/>
        <v>2.4577817136681439</v>
      </c>
    </row>
    <row r="3237" spans="26:51" x14ac:dyDescent="0.2">
      <c r="Z3237" s="4">
        <v>3231</v>
      </c>
      <c r="AA3237" s="4" t="e">
        <f t="shared" si="660"/>
        <v>#N/A</v>
      </c>
      <c r="AB3237" t="e">
        <f t="shared" si="661"/>
        <v>#N/A</v>
      </c>
      <c r="AC3237" t="e">
        <f t="shared" si="662"/>
        <v>#N/A</v>
      </c>
      <c r="AD3237" t="e">
        <f t="shared" si="663"/>
        <v>#N/A</v>
      </c>
      <c r="AE3237" t="e">
        <f t="shared" si="664"/>
        <v>#N/A</v>
      </c>
      <c r="AF3237" t="e">
        <f t="shared" si="665"/>
        <v>#N/A</v>
      </c>
      <c r="AG3237">
        <f t="shared" si="666"/>
        <v>0</v>
      </c>
      <c r="AS3237">
        <v>3231</v>
      </c>
      <c r="AT3237" s="4">
        <f t="shared" si="656"/>
        <v>9</v>
      </c>
      <c r="AU3237">
        <f t="shared" si="657"/>
        <v>0</v>
      </c>
      <c r="AV3237" t="str">
        <f t="shared" si="658"/>
        <v/>
      </c>
      <c r="AW3237" t="str">
        <f t="shared" si="667"/>
        <v/>
      </c>
      <c r="AX3237">
        <f t="shared" si="668"/>
        <v>4.3612650451628374</v>
      </c>
      <c r="AY3237">
        <f t="shared" si="659"/>
        <v>2.4582629160572433</v>
      </c>
    </row>
    <row r="3238" spans="26:51" x14ac:dyDescent="0.2">
      <c r="Z3238" s="4">
        <v>3232</v>
      </c>
      <c r="AA3238" s="4" t="e">
        <f t="shared" si="660"/>
        <v>#N/A</v>
      </c>
      <c r="AB3238" t="e">
        <f t="shared" si="661"/>
        <v>#N/A</v>
      </c>
      <c r="AC3238" t="e">
        <f t="shared" si="662"/>
        <v>#N/A</v>
      </c>
      <c r="AD3238" t="e">
        <f t="shared" si="663"/>
        <v>#N/A</v>
      </c>
      <c r="AE3238" t="e">
        <f t="shared" si="664"/>
        <v>#N/A</v>
      </c>
      <c r="AF3238" t="e">
        <f t="shared" si="665"/>
        <v>#N/A</v>
      </c>
      <c r="AG3238">
        <f t="shared" si="666"/>
        <v>0</v>
      </c>
      <c r="AS3238">
        <v>3232</v>
      </c>
      <c r="AT3238" s="4">
        <f t="shared" si="656"/>
        <v>9</v>
      </c>
      <c r="AU3238">
        <f t="shared" si="657"/>
        <v>0</v>
      </c>
      <c r="AV3238" t="str">
        <f t="shared" si="658"/>
        <v/>
      </c>
      <c r="AW3238" t="str">
        <f t="shared" si="667"/>
        <v/>
      </c>
      <c r="AX3238">
        <f t="shared" si="668"/>
        <v>4.3595696069472343</v>
      </c>
      <c r="AY3238">
        <f t="shared" si="659"/>
        <v>2.4587442139832443</v>
      </c>
    </row>
    <row r="3239" spans="26:51" x14ac:dyDescent="0.2">
      <c r="Z3239" s="4">
        <v>3233</v>
      </c>
      <c r="AA3239" s="4" t="e">
        <f t="shared" si="660"/>
        <v>#N/A</v>
      </c>
      <c r="AB3239" t="e">
        <f t="shared" si="661"/>
        <v>#N/A</v>
      </c>
      <c r="AC3239" t="e">
        <f t="shared" si="662"/>
        <v>#N/A</v>
      </c>
      <c r="AD3239" t="e">
        <f t="shared" si="663"/>
        <v>#N/A</v>
      </c>
      <c r="AE3239" t="e">
        <f t="shared" si="664"/>
        <v>#N/A</v>
      </c>
      <c r="AF3239" t="e">
        <f t="shared" si="665"/>
        <v>#N/A</v>
      </c>
      <c r="AG3239">
        <f t="shared" si="666"/>
        <v>0</v>
      </c>
      <c r="AS3239">
        <v>3233</v>
      </c>
      <c r="AT3239" s="4">
        <f t="shared" si="656"/>
        <v>9</v>
      </c>
      <c r="AU3239">
        <f t="shared" si="657"/>
        <v>0</v>
      </c>
      <c r="AV3239" t="str">
        <f t="shared" si="658"/>
        <v/>
      </c>
      <c r="AW3239" t="str">
        <f t="shared" si="667"/>
        <v/>
      </c>
      <c r="AX3239">
        <f t="shared" si="668"/>
        <v>4.3578744960792664</v>
      </c>
      <c r="AY3239">
        <f t="shared" si="659"/>
        <v>2.4592256074292411</v>
      </c>
    </row>
    <row r="3240" spans="26:51" x14ac:dyDescent="0.2">
      <c r="Z3240" s="4">
        <v>3234</v>
      </c>
      <c r="AA3240" s="4" t="e">
        <f t="shared" si="660"/>
        <v>#N/A</v>
      </c>
      <c r="AB3240" t="e">
        <f t="shared" si="661"/>
        <v>#N/A</v>
      </c>
      <c r="AC3240" t="e">
        <f t="shared" si="662"/>
        <v>#N/A</v>
      </c>
      <c r="AD3240" t="e">
        <f t="shared" si="663"/>
        <v>#N/A</v>
      </c>
      <c r="AE3240" t="e">
        <f t="shared" si="664"/>
        <v>#N/A</v>
      </c>
      <c r="AF3240" t="e">
        <f t="shared" si="665"/>
        <v>#N/A</v>
      </c>
      <c r="AG3240">
        <f t="shared" si="666"/>
        <v>0</v>
      </c>
      <c r="AS3240">
        <v>3234</v>
      </c>
      <c r="AT3240" s="4">
        <f t="shared" si="656"/>
        <v>9</v>
      </c>
      <c r="AU3240">
        <f t="shared" si="657"/>
        <v>0</v>
      </c>
      <c r="AV3240" t="str">
        <f t="shared" si="658"/>
        <v/>
      </c>
      <c r="AW3240" t="str">
        <f t="shared" si="667"/>
        <v/>
      </c>
      <c r="AX3240">
        <f t="shared" si="668"/>
        <v>4.3561797126238755</v>
      </c>
      <c r="AY3240">
        <f t="shared" si="659"/>
        <v>2.4597070963782826</v>
      </c>
    </row>
    <row r="3241" spans="26:51" x14ac:dyDescent="0.2">
      <c r="Z3241" s="4">
        <v>3235</v>
      </c>
      <c r="AA3241" s="4" t="e">
        <f t="shared" si="660"/>
        <v>#N/A</v>
      </c>
      <c r="AB3241" t="e">
        <f t="shared" si="661"/>
        <v>#N/A</v>
      </c>
      <c r="AC3241" t="e">
        <f t="shared" si="662"/>
        <v>#N/A</v>
      </c>
      <c r="AD3241" t="e">
        <f t="shared" si="663"/>
        <v>#N/A</v>
      </c>
      <c r="AE3241" t="e">
        <f t="shared" si="664"/>
        <v>#N/A</v>
      </c>
      <c r="AF3241" t="e">
        <f t="shared" si="665"/>
        <v>#N/A</v>
      </c>
      <c r="AG3241">
        <f t="shared" si="666"/>
        <v>0</v>
      </c>
      <c r="AS3241">
        <v>3235</v>
      </c>
      <c r="AT3241" s="4">
        <f t="shared" si="656"/>
        <v>9</v>
      </c>
      <c r="AU3241">
        <f t="shared" si="657"/>
        <v>0</v>
      </c>
      <c r="AV3241" t="str">
        <f t="shared" si="658"/>
        <v/>
      </c>
      <c r="AW3241" t="str">
        <f t="shared" si="667"/>
        <v/>
      </c>
      <c r="AX3241">
        <f t="shared" si="668"/>
        <v>4.3544852566459911</v>
      </c>
      <c r="AY3241">
        <f t="shared" si="659"/>
        <v>2.4601886808133711</v>
      </c>
    </row>
    <row r="3242" spans="26:51" x14ac:dyDescent="0.2">
      <c r="Z3242" s="4">
        <v>3236</v>
      </c>
      <c r="AA3242" s="4" t="e">
        <f t="shared" si="660"/>
        <v>#N/A</v>
      </c>
      <c r="AB3242" t="e">
        <f t="shared" si="661"/>
        <v>#N/A</v>
      </c>
      <c r="AC3242" t="e">
        <f t="shared" si="662"/>
        <v>#N/A</v>
      </c>
      <c r="AD3242" t="e">
        <f t="shared" si="663"/>
        <v>#N/A</v>
      </c>
      <c r="AE3242" t="e">
        <f t="shared" si="664"/>
        <v>#N/A</v>
      </c>
      <c r="AF3242" t="e">
        <f t="shared" si="665"/>
        <v>#N/A</v>
      </c>
      <c r="AG3242">
        <f t="shared" si="666"/>
        <v>0</v>
      </c>
      <c r="AS3242">
        <v>3236</v>
      </c>
      <c r="AT3242" s="4">
        <f t="shared" si="656"/>
        <v>9</v>
      </c>
      <c r="AU3242">
        <f t="shared" si="657"/>
        <v>0</v>
      </c>
      <c r="AV3242" t="str">
        <f t="shared" si="658"/>
        <v/>
      </c>
      <c r="AW3242" t="str">
        <f t="shared" si="667"/>
        <v/>
      </c>
      <c r="AX3242">
        <f t="shared" si="668"/>
        <v>4.3527911282105327</v>
      </c>
      <c r="AY3242">
        <f t="shared" si="659"/>
        <v>2.460670360717462</v>
      </c>
    </row>
    <row r="3243" spans="26:51" x14ac:dyDescent="0.2">
      <c r="Z3243" s="4">
        <v>3237</v>
      </c>
      <c r="AA3243" s="4" t="e">
        <f t="shared" si="660"/>
        <v>#N/A</v>
      </c>
      <c r="AB3243" t="e">
        <f t="shared" si="661"/>
        <v>#N/A</v>
      </c>
      <c r="AC3243" t="e">
        <f t="shared" si="662"/>
        <v>#N/A</v>
      </c>
      <c r="AD3243" t="e">
        <f t="shared" si="663"/>
        <v>#N/A</v>
      </c>
      <c r="AE3243" t="e">
        <f t="shared" si="664"/>
        <v>#N/A</v>
      </c>
      <c r="AF3243" t="e">
        <f t="shared" si="665"/>
        <v>#N/A</v>
      </c>
      <c r="AG3243">
        <f t="shared" si="666"/>
        <v>0</v>
      </c>
      <c r="AS3243">
        <v>3237</v>
      </c>
      <c r="AT3243" s="4">
        <f t="shared" si="656"/>
        <v>9</v>
      </c>
      <c r="AU3243">
        <f t="shared" si="657"/>
        <v>0</v>
      </c>
      <c r="AV3243" t="str">
        <f t="shared" si="658"/>
        <v/>
      </c>
      <c r="AW3243" t="str">
        <f t="shared" si="667"/>
        <v/>
      </c>
      <c r="AX3243">
        <f t="shared" si="668"/>
        <v>4.3510973273824067</v>
      </c>
      <c r="AY3243">
        <f t="shared" si="659"/>
        <v>2.4611521360734669</v>
      </c>
    </row>
    <row r="3244" spans="26:51" x14ac:dyDescent="0.2">
      <c r="Z3244" s="4">
        <v>3238</v>
      </c>
      <c r="AA3244" s="4" t="e">
        <f t="shared" si="660"/>
        <v>#N/A</v>
      </c>
      <c r="AB3244" t="e">
        <f t="shared" si="661"/>
        <v>#N/A</v>
      </c>
      <c r="AC3244" t="e">
        <f t="shared" si="662"/>
        <v>#N/A</v>
      </c>
      <c r="AD3244" t="e">
        <f t="shared" si="663"/>
        <v>#N/A</v>
      </c>
      <c r="AE3244" t="e">
        <f t="shared" si="664"/>
        <v>#N/A</v>
      </c>
      <c r="AF3244" t="e">
        <f t="shared" si="665"/>
        <v>#N/A</v>
      </c>
      <c r="AG3244">
        <f t="shared" si="666"/>
        <v>0</v>
      </c>
      <c r="AS3244">
        <v>3238</v>
      </c>
      <c r="AT3244" s="4">
        <f t="shared" si="656"/>
        <v>9</v>
      </c>
      <c r="AU3244">
        <f t="shared" si="657"/>
        <v>0</v>
      </c>
      <c r="AV3244" t="str">
        <f t="shared" si="658"/>
        <v/>
      </c>
      <c r="AW3244" t="str">
        <f t="shared" si="667"/>
        <v/>
      </c>
      <c r="AX3244">
        <f t="shared" si="668"/>
        <v>4.3494038542265079</v>
      </c>
      <c r="AY3244">
        <f t="shared" si="659"/>
        <v>2.4616340068642479</v>
      </c>
    </row>
    <row r="3245" spans="26:51" x14ac:dyDescent="0.2">
      <c r="Z3245" s="4">
        <v>3239</v>
      </c>
      <c r="AA3245" s="4" t="e">
        <f t="shared" si="660"/>
        <v>#N/A</v>
      </c>
      <c r="AB3245" t="e">
        <f t="shared" si="661"/>
        <v>#N/A</v>
      </c>
      <c r="AC3245" t="e">
        <f t="shared" si="662"/>
        <v>#N/A</v>
      </c>
      <c r="AD3245" t="e">
        <f t="shared" si="663"/>
        <v>#N/A</v>
      </c>
      <c r="AE3245" t="e">
        <f t="shared" si="664"/>
        <v>#N/A</v>
      </c>
      <c r="AF3245" t="e">
        <f t="shared" si="665"/>
        <v>#N/A</v>
      </c>
      <c r="AG3245">
        <f t="shared" si="666"/>
        <v>0</v>
      </c>
      <c r="AS3245">
        <v>3239</v>
      </c>
      <c r="AT3245" s="4">
        <f t="shared" si="656"/>
        <v>9</v>
      </c>
      <c r="AU3245">
        <f t="shared" si="657"/>
        <v>0</v>
      </c>
      <c r="AV3245" t="str">
        <f t="shared" si="658"/>
        <v/>
      </c>
      <c r="AW3245" t="str">
        <f t="shared" si="667"/>
        <v/>
      </c>
      <c r="AX3245">
        <f t="shared" si="668"/>
        <v>4.3477107088077203</v>
      </c>
      <c r="AY3245">
        <f t="shared" si="659"/>
        <v>2.4621159730726236</v>
      </c>
    </row>
    <row r="3246" spans="26:51" x14ac:dyDescent="0.2">
      <c r="Z3246" s="4">
        <v>3240</v>
      </c>
      <c r="AA3246" s="4" t="e">
        <f t="shared" si="660"/>
        <v>#N/A</v>
      </c>
      <c r="AB3246" t="e">
        <f t="shared" si="661"/>
        <v>#N/A</v>
      </c>
      <c r="AC3246" t="e">
        <f t="shared" si="662"/>
        <v>#N/A</v>
      </c>
      <c r="AD3246" t="e">
        <f t="shared" si="663"/>
        <v>#N/A</v>
      </c>
      <c r="AE3246" t="e">
        <f t="shared" si="664"/>
        <v>#N/A</v>
      </c>
      <c r="AF3246" t="e">
        <f t="shared" si="665"/>
        <v>#N/A</v>
      </c>
      <c r="AG3246">
        <f t="shared" si="666"/>
        <v>0</v>
      </c>
      <c r="AS3246">
        <v>3240</v>
      </c>
      <c r="AT3246" s="4">
        <f t="shared" si="656"/>
        <v>10</v>
      </c>
      <c r="AU3246">
        <f t="shared" si="657"/>
        <v>1.6666666666666667</v>
      </c>
      <c r="AV3246">
        <f t="shared" si="658"/>
        <v>1</v>
      </c>
      <c r="AW3246">
        <f t="shared" si="667"/>
        <v>54</v>
      </c>
      <c r="AX3246">
        <f t="shared" si="668"/>
        <v>4.3618349448217995</v>
      </c>
      <c r="AY3246">
        <f t="shared" si="659"/>
        <v>2.4581011762865801</v>
      </c>
    </row>
    <row r="3247" spans="26:51" x14ac:dyDescent="0.2">
      <c r="Z3247" s="4">
        <v>3241</v>
      </c>
      <c r="AA3247" s="4" t="e">
        <f t="shared" si="660"/>
        <v>#N/A</v>
      </c>
      <c r="AB3247" t="e">
        <f t="shared" si="661"/>
        <v>#N/A</v>
      </c>
      <c r="AC3247" t="e">
        <f t="shared" si="662"/>
        <v>#N/A</v>
      </c>
      <c r="AD3247" t="e">
        <f t="shared" si="663"/>
        <v>#N/A</v>
      </c>
      <c r="AE3247" t="e">
        <f t="shared" si="664"/>
        <v>#N/A</v>
      </c>
      <c r="AF3247" t="e">
        <f t="shared" si="665"/>
        <v>#N/A</v>
      </c>
      <c r="AG3247">
        <f t="shared" si="666"/>
        <v>0</v>
      </c>
      <c r="AS3247">
        <v>3241</v>
      </c>
      <c r="AT3247" s="4">
        <f t="shared" si="656"/>
        <v>10</v>
      </c>
      <c r="AU3247">
        <f t="shared" si="657"/>
        <v>1.6666666666666667</v>
      </c>
      <c r="AV3247" t="str">
        <f t="shared" si="658"/>
        <v/>
      </c>
      <c r="AW3247" t="str">
        <f t="shared" si="667"/>
        <v/>
      </c>
      <c r="AX3247">
        <f t="shared" si="668"/>
        <v>4.3759564502321719</v>
      </c>
      <c r="AY3247">
        <f t="shared" si="659"/>
        <v>2.4541002238545007</v>
      </c>
    </row>
    <row r="3248" spans="26:51" x14ac:dyDescent="0.2">
      <c r="Z3248" s="4">
        <v>3242</v>
      </c>
      <c r="AA3248" s="4" t="e">
        <f t="shared" si="660"/>
        <v>#N/A</v>
      </c>
      <c r="AB3248" t="e">
        <f t="shared" si="661"/>
        <v>#N/A</v>
      </c>
      <c r="AC3248" t="e">
        <f t="shared" si="662"/>
        <v>#N/A</v>
      </c>
      <c r="AD3248" t="e">
        <f t="shared" si="663"/>
        <v>#N/A</v>
      </c>
      <c r="AE3248" t="e">
        <f t="shared" si="664"/>
        <v>#N/A</v>
      </c>
      <c r="AF3248" t="e">
        <f t="shared" si="665"/>
        <v>#N/A</v>
      </c>
      <c r="AG3248">
        <f t="shared" si="666"/>
        <v>0</v>
      </c>
      <c r="AS3248">
        <v>3242</v>
      </c>
      <c r="AT3248" s="4">
        <f t="shared" si="656"/>
        <v>10</v>
      </c>
      <c r="AU3248">
        <f t="shared" si="657"/>
        <v>1.6666666666666667</v>
      </c>
      <c r="AV3248" t="str">
        <f t="shared" si="658"/>
        <v/>
      </c>
      <c r="AW3248" t="str">
        <f t="shared" si="667"/>
        <v/>
      </c>
      <c r="AX3248">
        <f t="shared" si="668"/>
        <v>4.3900752344531409</v>
      </c>
      <c r="AY3248">
        <f t="shared" si="659"/>
        <v>2.450113041858669</v>
      </c>
    </row>
    <row r="3249" spans="26:51" x14ac:dyDescent="0.2">
      <c r="Z3249" s="4">
        <v>3243</v>
      </c>
      <c r="AA3249" s="4" t="e">
        <f t="shared" si="660"/>
        <v>#N/A</v>
      </c>
      <c r="AB3249" t="e">
        <f t="shared" si="661"/>
        <v>#N/A</v>
      </c>
      <c r="AC3249" t="e">
        <f t="shared" si="662"/>
        <v>#N/A</v>
      </c>
      <c r="AD3249" t="e">
        <f t="shared" si="663"/>
        <v>#N/A</v>
      </c>
      <c r="AE3249" t="e">
        <f t="shared" si="664"/>
        <v>#N/A</v>
      </c>
      <c r="AF3249" t="e">
        <f t="shared" si="665"/>
        <v>#N/A</v>
      </c>
      <c r="AG3249">
        <f t="shared" si="666"/>
        <v>0</v>
      </c>
      <c r="AS3249">
        <v>3243</v>
      </c>
      <c r="AT3249" s="4">
        <f t="shared" si="656"/>
        <v>10</v>
      </c>
      <c r="AU3249">
        <f t="shared" si="657"/>
        <v>1.6666666666666667</v>
      </c>
      <c r="AV3249" t="str">
        <f t="shared" si="658"/>
        <v/>
      </c>
      <c r="AW3249" t="str">
        <f t="shared" si="667"/>
        <v/>
      </c>
      <c r="AX3249">
        <f t="shared" si="668"/>
        <v>4.4041913068487561</v>
      </c>
      <c r="AY3249">
        <f t="shared" si="659"/>
        <v>2.4461395569182462</v>
      </c>
    </row>
    <row r="3250" spans="26:51" x14ac:dyDescent="0.2">
      <c r="Z3250" s="4">
        <v>3244</v>
      </c>
      <c r="AA3250" s="4" t="e">
        <f t="shared" si="660"/>
        <v>#N/A</v>
      </c>
      <c r="AB3250" t="e">
        <f t="shared" si="661"/>
        <v>#N/A</v>
      </c>
      <c r="AC3250" t="e">
        <f t="shared" si="662"/>
        <v>#N/A</v>
      </c>
      <c r="AD3250" t="e">
        <f t="shared" si="663"/>
        <v>#N/A</v>
      </c>
      <c r="AE3250" t="e">
        <f t="shared" si="664"/>
        <v>#N/A</v>
      </c>
      <c r="AF3250" t="e">
        <f t="shared" si="665"/>
        <v>#N/A</v>
      </c>
      <c r="AG3250">
        <f t="shared" si="666"/>
        <v>0</v>
      </c>
      <c r="AS3250">
        <v>3244</v>
      </c>
      <c r="AT3250" s="4">
        <f t="shared" si="656"/>
        <v>10</v>
      </c>
      <c r="AU3250">
        <f t="shared" si="657"/>
        <v>1.6666666666666667</v>
      </c>
      <c r="AV3250" t="str">
        <f t="shared" si="658"/>
        <v/>
      </c>
      <c r="AW3250" t="str">
        <f t="shared" si="667"/>
        <v/>
      </c>
      <c r="AX3250">
        <f t="shared" si="668"/>
        <v>4.4183046767331735</v>
      </c>
      <c r="AY3250">
        <f t="shared" si="659"/>
        <v>2.4421796961843327</v>
      </c>
    </row>
    <row r="3251" spans="26:51" x14ac:dyDescent="0.2">
      <c r="Z3251" s="4">
        <v>3245</v>
      </c>
      <c r="AA3251" s="4" t="e">
        <f t="shared" si="660"/>
        <v>#N/A</v>
      </c>
      <c r="AB3251" t="e">
        <f t="shared" si="661"/>
        <v>#N/A</v>
      </c>
      <c r="AC3251" t="e">
        <f t="shared" si="662"/>
        <v>#N/A</v>
      </c>
      <c r="AD3251" t="e">
        <f t="shared" si="663"/>
        <v>#N/A</v>
      </c>
      <c r="AE3251" t="e">
        <f t="shared" si="664"/>
        <v>#N/A</v>
      </c>
      <c r="AF3251" t="e">
        <f t="shared" si="665"/>
        <v>#N/A</v>
      </c>
      <c r="AG3251">
        <f t="shared" si="666"/>
        <v>0</v>
      </c>
      <c r="AS3251">
        <v>3245</v>
      </c>
      <c r="AT3251" s="4">
        <f t="shared" si="656"/>
        <v>10</v>
      </c>
      <c r="AU3251">
        <f t="shared" si="657"/>
        <v>1.6666666666666667</v>
      </c>
      <c r="AV3251" t="str">
        <f t="shared" si="658"/>
        <v/>
      </c>
      <c r="AW3251" t="str">
        <f t="shared" si="667"/>
        <v/>
      </c>
      <c r="AX3251">
        <f t="shared" si="668"/>
        <v>4.4324153533710211</v>
      </c>
      <c r="AY3251">
        <f t="shared" si="659"/>
        <v>2.4382333873350781</v>
      </c>
    </row>
    <row r="3252" spans="26:51" x14ac:dyDescent="0.2">
      <c r="Z3252" s="4">
        <v>3246</v>
      </c>
      <c r="AA3252" s="4" t="e">
        <f t="shared" si="660"/>
        <v>#N/A</v>
      </c>
      <c r="AB3252" t="e">
        <f t="shared" si="661"/>
        <v>#N/A</v>
      </c>
      <c r="AC3252" t="e">
        <f t="shared" si="662"/>
        <v>#N/A</v>
      </c>
      <c r="AD3252" t="e">
        <f t="shared" si="663"/>
        <v>#N/A</v>
      </c>
      <c r="AE3252" t="e">
        <f t="shared" si="664"/>
        <v>#N/A</v>
      </c>
      <c r="AF3252" t="e">
        <f t="shared" si="665"/>
        <v>#N/A</v>
      </c>
      <c r="AG3252">
        <f t="shared" si="666"/>
        <v>0</v>
      </c>
      <c r="AS3252">
        <v>3246</v>
      </c>
      <c r="AT3252" s="4">
        <f t="shared" si="656"/>
        <v>10</v>
      </c>
      <c r="AU3252">
        <f t="shared" si="657"/>
        <v>1.6666666666666667</v>
      </c>
      <c r="AV3252" t="str">
        <f t="shared" si="658"/>
        <v/>
      </c>
      <c r="AW3252" t="str">
        <f t="shared" si="667"/>
        <v/>
      </c>
      <c r="AX3252">
        <f t="shared" si="668"/>
        <v>4.446523345977754</v>
      </c>
      <c r="AY3252">
        <f t="shared" si="659"/>
        <v>2.4343005585708548</v>
      </c>
    </row>
    <row r="3253" spans="26:51" x14ac:dyDescent="0.2">
      <c r="Z3253" s="4">
        <v>3247</v>
      </c>
      <c r="AA3253" s="4" t="e">
        <f t="shared" si="660"/>
        <v>#N/A</v>
      </c>
      <c r="AB3253" t="e">
        <f t="shared" si="661"/>
        <v>#N/A</v>
      </c>
      <c r="AC3253" t="e">
        <f t="shared" si="662"/>
        <v>#N/A</v>
      </c>
      <c r="AD3253" t="e">
        <f t="shared" si="663"/>
        <v>#N/A</v>
      </c>
      <c r="AE3253" t="e">
        <f t="shared" si="664"/>
        <v>#N/A</v>
      </c>
      <c r="AF3253" t="e">
        <f t="shared" si="665"/>
        <v>#N/A</v>
      </c>
      <c r="AG3253">
        <f t="shared" si="666"/>
        <v>0</v>
      </c>
      <c r="AS3253">
        <v>3247</v>
      </c>
      <c r="AT3253" s="4">
        <f t="shared" si="656"/>
        <v>10</v>
      </c>
      <c r="AU3253">
        <f t="shared" si="657"/>
        <v>1.6666666666666667</v>
      </c>
      <c r="AV3253" t="str">
        <f t="shared" si="658"/>
        <v/>
      </c>
      <c r="AW3253" t="str">
        <f t="shared" si="667"/>
        <v/>
      </c>
      <c r="AX3253">
        <f t="shared" si="668"/>
        <v>4.4606286637200121</v>
      </c>
      <c r="AY3253">
        <f t="shared" si="659"/>
        <v>2.4303811386094774</v>
      </c>
    </row>
    <row r="3254" spans="26:51" x14ac:dyDescent="0.2">
      <c r="Z3254" s="4">
        <v>3248</v>
      </c>
      <c r="AA3254" s="4" t="e">
        <f t="shared" si="660"/>
        <v>#N/A</v>
      </c>
      <c r="AB3254" t="e">
        <f t="shared" si="661"/>
        <v>#N/A</v>
      </c>
      <c r="AC3254" t="e">
        <f t="shared" si="662"/>
        <v>#N/A</v>
      </c>
      <c r="AD3254" t="e">
        <f t="shared" si="663"/>
        <v>#N/A</v>
      </c>
      <c r="AE3254" t="e">
        <f t="shared" si="664"/>
        <v>#N/A</v>
      </c>
      <c r="AF3254" t="e">
        <f t="shared" si="665"/>
        <v>#N/A</v>
      </c>
      <c r="AG3254">
        <f t="shared" si="666"/>
        <v>0</v>
      </c>
      <c r="AS3254">
        <v>3248</v>
      </c>
      <c r="AT3254" s="4">
        <f t="shared" si="656"/>
        <v>10</v>
      </c>
      <c r="AU3254">
        <f t="shared" si="657"/>
        <v>1.6666666666666667</v>
      </c>
      <c r="AV3254" t="str">
        <f t="shared" si="658"/>
        <v/>
      </c>
      <c r="AW3254" t="str">
        <f t="shared" si="667"/>
        <v/>
      </c>
      <c r="AX3254">
        <f t="shared" si="668"/>
        <v>4.4747313157159709</v>
      </c>
      <c r="AY3254">
        <f t="shared" si="659"/>
        <v>2.4264750566814799</v>
      </c>
    </row>
    <row r="3255" spans="26:51" x14ac:dyDescent="0.2">
      <c r="Z3255" s="4">
        <v>3249</v>
      </c>
      <c r="AA3255" s="4" t="e">
        <f t="shared" si="660"/>
        <v>#N/A</v>
      </c>
      <c r="AB3255" t="e">
        <f t="shared" si="661"/>
        <v>#N/A</v>
      </c>
      <c r="AC3255" t="e">
        <f t="shared" si="662"/>
        <v>#N/A</v>
      </c>
      <c r="AD3255" t="e">
        <f t="shared" si="663"/>
        <v>#N/A</v>
      </c>
      <c r="AE3255" t="e">
        <f t="shared" si="664"/>
        <v>#N/A</v>
      </c>
      <c r="AF3255" t="e">
        <f t="shared" si="665"/>
        <v>#N/A</v>
      </c>
      <c r="AG3255">
        <f t="shared" si="666"/>
        <v>0</v>
      </c>
      <c r="AS3255">
        <v>3249</v>
      </c>
      <c r="AT3255" s="4">
        <f t="shared" si="656"/>
        <v>10</v>
      </c>
      <c r="AU3255">
        <f t="shared" si="657"/>
        <v>1.6666666666666667</v>
      </c>
      <c r="AV3255" t="str">
        <f t="shared" si="658"/>
        <v/>
      </c>
      <c r="AW3255" t="str">
        <f t="shared" si="667"/>
        <v/>
      </c>
      <c r="AX3255">
        <f t="shared" si="668"/>
        <v>4.488831311035689</v>
      </c>
      <c r="AY3255">
        <f t="shared" si="659"/>
        <v>2.4225822425254426</v>
      </c>
    </row>
    <row r="3256" spans="26:51" x14ac:dyDescent="0.2">
      <c r="Z3256" s="4">
        <v>3250</v>
      </c>
      <c r="AA3256" s="4" t="e">
        <f t="shared" si="660"/>
        <v>#N/A</v>
      </c>
      <c r="AB3256" t="e">
        <f t="shared" si="661"/>
        <v>#N/A</v>
      </c>
      <c r="AC3256" t="e">
        <f t="shared" si="662"/>
        <v>#N/A</v>
      </c>
      <c r="AD3256" t="e">
        <f t="shared" si="663"/>
        <v>#N/A</v>
      </c>
      <c r="AE3256" t="e">
        <f t="shared" si="664"/>
        <v>#N/A</v>
      </c>
      <c r="AF3256" t="e">
        <f t="shared" si="665"/>
        <v>#N/A</v>
      </c>
      <c r="AG3256">
        <f t="shared" si="666"/>
        <v>0</v>
      </c>
      <c r="AS3256">
        <v>3250</v>
      </c>
      <c r="AT3256" s="4">
        <f t="shared" si="656"/>
        <v>10</v>
      </c>
      <c r="AU3256">
        <f t="shared" si="657"/>
        <v>1.6666666666666667</v>
      </c>
      <c r="AV3256" t="str">
        <f t="shared" si="658"/>
        <v/>
      </c>
      <c r="AW3256" t="str">
        <f t="shared" si="667"/>
        <v/>
      </c>
      <c r="AX3256">
        <f t="shared" si="668"/>
        <v>4.5029286587014541</v>
      </c>
      <c r="AY3256">
        <f t="shared" si="659"/>
        <v>2.4187026263833729</v>
      </c>
    </row>
    <row r="3257" spans="26:51" x14ac:dyDescent="0.2">
      <c r="Z3257" s="4">
        <v>3251</v>
      </c>
      <c r="AA3257" s="4" t="e">
        <f t="shared" si="660"/>
        <v>#N/A</v>
      </c>
      <c r="AB3257" t="e">
        <f t="shared" si="661"/>
        <v>#N/A</v>
      </c>
      <c r="AC3257" t="e">
        <f t="shared" si="662"/>
        <v>#N/A</v>
      </c>
      <c r="AD3257" t="e">
        <f t="shared" si="663"/>
        <v>#N/A</v>
      </c>
      <c r="AE3257" t="e">
        <f t="shared" si="664"/>
        <v>#N/A</v>
      </c>
      <c r="AF3257" t="e">
        <f t="shared" si="665"/>
        <v>#N/A</v>
      </c>
      <c r="AG3257">
        <f t="shared" si="666"/>
        <v>0</v>
      </c>
      <c r="AS3257">
        <v>3251</v>
      </c>
      <c r="AT3257" s="4">
        <f t="shared" si="656"/>
        <v>10</v>
      </c>
      <c r="AU3257">
        <f t="shared" si="657"/>
        <v>1.6666666666666667</v>
      </c>
      <c r="AV3257" t="str">
        <f t="shared" si="658"/>
        <v/>
      </c>
      <c r="AW3257" t="str">
        <f t="shared" si="667"/>
        <v/>
      </c>
      <c r="AX3257">
        <f t="shared" si="668"/>
        <v>4.5170233676881271</v>
      </c>
      <c r="AY3257">
        <f t="shared" si="659"/>
        <v>2.4148361389961321</v>
      </c>
    </row>
    <row r="3258" spans="26:51" x14ac:dyDescent="0.2">
      <c r="Z3258" s="4">
        <v>3252</v>
      </c>
      <c r="AA3258" s="4" t="e">
        <f t="shared" si="660"/>
        <v>#N/A</v>
      </c>
      <c r="AB3258" t="e">
        <f t="shared" si="661"/>
        <v>#N/A</v>
      </c>
      <c r="AC3258" t="e">
        <f t="shared" si="662"/>
        <v>#N/A</v>
      </c>
      <c r="AD3258" t="e">
        <f t="shared" si="663"/>
        <v>#N/A</v>
      </c>
      <c r="AE3258" t="e">
        <f t="shared" si="664"/>
        <v>#N/A</v>
      </c>
      <c r="AF3258" t="e">
        <f t="shared" si="665"/>
        <v>#N/A</v>
      </c>
      <c r="AG3258">
        <f t="shared" si="666"/>
        <v>0</v>
      </c>
      <c r="AS3258">
        <v>3252</v>
      </c>
      <c r="AT3258" s="4">
        <f t="shared" si="656"/>
        <v>10</v>
      </c>
      <c r="AU3258">
        <f t="shared" si="657"/>
        <v>1.6666666666666667</v>
      </c>
      <c r="AV3258" t="str">
        <f t="shared" si="658"/>
        <v/>
      </c>
      <c r="AW3258" t="str">
        <f t="shared" si="667"/>
        <v/>
      </c>
      <c r="AX3258">
        <f t="shared" si="668"/>
        <v>4.5311154469234767</v>
      </c>
      <c r="AY3258">
        <f t="shared" si="659"/>
        <v>2.4109827115989195</v>
      </c>
    </row>
    <row r="3259" spans="26:51" x14ac:dyDescent="0.2">
      <c r="Z3259" s="4">
        <v>3253</v>
      </c>
      <c r="AA3259" s="4" t="e">
        <f t="shared" si="660"/>
        <v>#N/A</v>
      </c>
      <c r="AB3259" t="e">
        <f t="shared" si="661"/>
        <v>#N/A</v>
      </c>
      <c r="AC3259" t="e">
        <f t="shared" si="662"/>
        <v>#N/A</v>
      </c>
      <c r="AD3259" t="e">
        <f t="shared" si="663"/>
        <v>#N/A</v>
      </c>
      <c r="AE3259" t="e">
        <f t="shared" si="664"/>
        <v>#N/A</v>
      </c>
      <c r="AF3259" t="e">
        <f t="shared" si="665"/>
        <v>#N/A</v>
      </c>
      <c r="AG3259">
        <f t="shared" si="666"/>
        <v>0</v>
      </c>
      <c r="AS3259">
        <v>3253</v>
      </c>
      <c r="AT3259" s="4">
        <f t="shared" si="656"/>
        <v>10</v>
      </c>
      <c r="AU3259">
        <f t="shared" si="657"/>
        <v>1.6666666666666667</v>
      </c>
      <c r="AV3259" t="str">
        <f t="shared" si="658"/>
        <v/>
      </c>
      <c r="AW3259" t="str">
        <f t="shared" si="667"/>
        <v/>
      </c>
      <c r="AX3259">
        <f t="shared" si="668"/>
        <v>4.5452049052885206</v>
      </c>
      <c r="AY3259">
        <f t="shared" si="659"/>
        <v>2.4071422759168017</v>
      </c>
    </row>
    <row r="3260" spans="26:51" x14ac:dyDescent="0.2">
      <c r="Z3260" s="4">
        <v>3254</v>
      </c>
      <c r="AA3260" s="4" t="e">
        <f t="shared" si="660"/>
        <v>#N/A</v>
      </c>
      <c r="AB3260" t="e">
        <f t="shared" si="661"/>
        <v>#N/A</v>
      </c>
      <c r="AC3260" t="e">
        <f t="shared" si="662"/>
        <v>#N/A</v>
      </c>
      <c r="AD3260" t="e">
        <f t="shared" si="663"/>
        <v>#N/A</v>
      </c>
      <c r="AE3260" t="e">
        <f t="shared" si="664"/>
        <v>#N/A</v>
      </c>
      <c r="AF3260" t="e">
        <f t="shared" si="665"/>
        <v>#N/A</v>
      </c>
      <c r="AG3260">
        <f t="shared" si="666"/>
        <v>0</v>
      </c>
      <c r="AS3260">
        <v>3254</v>
      </c>
      <c r="AT3260" s="4">
        <f t="shared" si="656"/>
        <v>10</v>
      </c>
      <c r="AU3260">
        <f t="shared" si="657"/>
        <v>1.6666666666666667</v>
      </c>
      <c r="AV3260" t="str">
        <f t="shared" si="658"/>
        <v/>
      </c>
      <c r="AW3260" t="str">
        <f t="shared" si="667"/>
        <v/>
      </c>
      <c r="AX3260">
        <f t="shared" si="668"/>
        <v>4.5592917516178559</v>
      </c>
      <c r="AY3260">
        <f t="shared" si="659"/>
        <v>2.4033147641602897</v>
      </c>
    </row>
    <row r="3261" spans="26:51" x14ac:dyDescent="0.2">
      <c r="Z3261" s="4">
        <v>3255</v>
      </c>
      <c r="AA3261" s="4" t="e">
        <f t="shared" si="660"/>
        <v>#N/A</v>
      </c>
      <c r="AB3261" t="e">
        <f t="shared" si="661"/>
        <v>#N/A</v>
      </c>
      <c r="AC3261" t="e">
        <f t="shared" si="662"/>
        <v>#N/A</v>
      </c>
      <c r="AD3261" t="e">
        <f t="shared" si="663"/>
        <v>#N/A</v>
      </c>
      <c r="AE3261" t="e">
        <f t="shared" si="664"/>
        <v>#N/A</v>
      </c>
      <c r="AF3261" t="e">
        <f t="shared" si="665"/>
        <v>#N/A</v>
      </c>
      <c r="AG3261">
        <f t="shared" si="666"/>
        <v>0</v>
      </c>
      <c r="AS3261">
        <v>3255</v>
      </c>
      <c r="AT3261" s="4">
        <f t="shared" si="656"/>
        <v>10</v>
      </c>
      <c r="AU3261">
        <f t="shared" si="657"/>
        <v>1.6666666666666667</v>
      </c>
      <c r="AV3261" t="str">
        <f t="shared" si="658"/>
        <v/>
      </c>
      <c r="AW3261" t="str">
        <f t="shared" si="667"/>
        <v/>
      </c>
      <c r="AX3261">
        <f t="shared" si="668"/>
        <v>4.5733759946999886</v>
      </c>
      <c r="AY3261">
        <f t="shared" si="659"/>
        <v>2.3995001090209689</v>
      </c>
    </row>
    <row r="3262" spans="26:51" x14ac:dyDescent="0.2">
      <c r="Z3262" s="4">
        <v>3256</v>
      </c>
      <c r="AA3262" s="4" t="e">
        <f t="shared" si="660"/>
        <v>#N/A</v>
      </c>
      <c r="AB3262" t="e">
        <f t="shared" si="661"/>
        <v>#N/A</v>
      </c>
      <c r="AC3262" t="e">
        <f t="shared" si="662"/>
        <v>#N/A</v>
      </c>
      <c r="AD3262" t="e">
        <f t="shared" si="663"/>
        <v>#N/A</v>
      </c>
      <c r="AE3262" t="e">
        <f t="shared" si="664"/>
        <v>#N/A</v>
      </c>
      <c r="AF3262" t="e">
        <f t="shared" si="665"/>
        <v>#N/A</v>
      </c>
      <c r="AG3262">
        <f t="shared" si="666"/>
        <v>0</v>
      </c>
      <c r="AS3262">
        <v>3256</v>
      </c>
      <c r="AT3262" s="4">
        <f t="shared" si="656"/>
        <v>10</v>
      </c>
      <c r="AU3262">
        <f t="shared" si="657"/>
        <v>1.6666666666666667</v>
      </c>
      <c r="AV3262" t="str">
        <f t="shared" si="658"/>
        <v/>
      </c>
      <c r="AW3262" t="str">
        <f t="shared" si="667"/>
        <v/>
      </c>
      <c r="AX3262">
        <f t="shared" si="668"/>
        <v>4.587457643277661</v>
      </c>
      <c r="AY3262">
        <f t="shared" si="659"/>
        <v>2.3956982436671712</v>
      </c>
    </row>
    <row r="3263" spans="26:51" x14ac:dyDescent="0.2">
      <c r="Z3263" s="4">
        <v>3257</v>
      </c>
      <c r="AA3263" s="4" t="e">
        <f t="shared" si="660"/>
        <v>#N/A</v>
      </c>
      <c r="AB3263" t="e">
        <f t="shared" si="661"/>
        <v>#N/A</v>
      </c>
      <c r="AC3263" t="e">
        <f t="shared" si="662"/>
        <v>#N/A</v>
      </c>
      <c r="AD3263" t="e">
        <f t="shared" si="663"/>
        <v>#N/A</v>
      </c>
      <c r="AE3263" t="e">
        <f t="shared" si="664"/>
        <v>#N/A</v>
      </c>
      <c r="AF3263" t="e">
        <f t="shared" si="665"/>
        <v>#N/A</v>
      </c>
      <c r="AG3263">
        <f t="shared" si="666"/>
        <v>0</v>
      </c>
      <c r="AS3263">
        <v>3257</v>
      </c>
      <c r="AT3263" s="4">
        <f t="shared" si="656"/>
        <v>10</v>
      </c>
      <c r="AU3263">
        <f t="shared" si="657"/>
        <v>1.6666666666666667</v>
      </c>
      <c r="AV3263" t="str">
        <f t="shared" si="658"/>
        <v/>
      </c>
      <c r="AW3263" t="str">
        <f t="shared" si="667"/>
        <v/>
      </c>
      <c r="AX3263">
        <f t="shared" si="668"/>
        <v>4.6015367060481775</v>
      </c>
      <c r="AY3263">
        <f t="shared" si="659"/>
        <v>2.3919091017397007</v>
      </c>
    </row>
    <row r="3264" spans="26:51" x14ac:dyDescent="0.2">
      <c r="Z3264" s="4">
        <v>3258</v>
      </c>
      <c r="AA3264" s="4" t="e">
        <f t="shared" si="660"/>
        <v>#N/A</v>
      </c>
      <c r="AB3264" t="e">
        <f t="shared" si="661"/>
        <v>#N/A</v>
      </c>
      <c r="AC3264" t="e">
        <f t="shared" si="662"/>
        <v>#N/A</v>
      </c>
      <c r="AD3264" t="e">
        <f t="shared" si="663"/>
        <v>#N/A</v>
      </c>
      <c r="AE3264" t="e">
        <f t="shared" si="664"/>
        <v>#N/A</v>
      </c>
      <c r="AF3264" t="e">
        <f t="shared" si="665"/>
        <v>#N/A</v>
      </c>
      <c r="AG3264">
        <f t="shared" si="666"/>
        <v>0</v>
      </c>
      <c r="AS3264">
        <v>3258</v>
      </c>
      <c r="AT3264" s="4">
        <f t="shared" si="656"/>
        <v>10</v>
      </c>
      <c r="AU3264">
        <f t="shared" si="657"/>
        <v>1.6666666666666667</v>
      </c>
      <c r="AV3264" t="str">
        <f t="shared" si="658"/>
        <v/>
      </c>
      <c r="AW3264" t="str">
        <f t="shared" si="667"/>
        <v/>
      </c>
      <c r="AX3264">
        <f t="shared" si="668"/>
        <v>4.6156131916637237</v>
      </c>
      <c r="AY3264">
        <f t="shared" si="659"/>
        <v>2.388132617347599</v>
      </c>
    </row>
    <row r="3265" spans="26:51" x14ac:dyDescent="0.2">
      <c r="Z3265" s="4">
        <v>3259</v>
      </c>
      <c r="AA3265" s="4" t="e">
        <f t="shared" si="660"/>
        <v>#N/A</v>
      </c>
      <c r="AB3265" t="e">
        <f t="shared" si="661"/>
        <v>#N/A</v>
      </c>
      <c r="AC3265" t="e">
        <f t="shared" si="662"/>
        <v>#N/A</v>
      </c>
      <c r="AD3265" t="e">
        <f t="shared" si="663"/>
        <v>#N/A</v>
      </c>
      <c r="AE3265" t="e">
        <f t="shared" si="664"/>
        <v>#N/A</v>
      </c>
      <c r="AF3265" t="e">
        <f t="shared" si="665"/>
        <v>#N/A</v>
      </c>
      <c r="AG3265">
        <f t="shared" si="666"/>
        <v>0</v>
      </c>
      <c r="AS3265">
        <v>3259</v>
      </c>
      <c r="AT3265" s="4">
        <f t="shared" si="656"/>
        <v>10</v>
      </c>
      <c r="AU3265">
        <f t="shared" si="657"/>
        <v>1.6666666666666667</v>
      </c>
      <c r="AV3265" t="str">
        <f t="shared" si="658"/>
        <v/>
      </c>
      <c r="AW3265" t="str">
        <f t="shared" si="667"/>
        <v/>
      </c>
      <c r="AX3265">
        <f t="shared" si="668"/>
        <v>4.6296871087316855</v>
      </c>
      <c r="AY3265">
        <f t="shared" si="659"/>
        <v>2.3843687250639625</v>
      </c>
    </row>
    <row r="3266" spans="26:51" x14ac:dyDescent="0.2">
      <c r="Z3266" s="4">
        <v>3260</v>
      </c>
      <c r="AA3266" s="4" t="e">
        <f t="shared" si="660"/>
        <v>#N/A</v>
      </c>
      <c r="AB3266" t="e">
        <f t="shared" si="661"/>
        <v>#N/A</v>
      </c>
      <c r="AC3266" t="e">
        <f t="shared" si="662"/>
        <v>#N/A</v>
      </c>
      <c r="AD3266" t="e">
        <f t="shared" si="663"/>
        <v>#N/A</v>
      </c>
      <c r="AE3266" t="e">
        <f t="shared" si="664"/>
        <v>#N/A</v>
      </c>
      <c r="AF3266" t="e">
        <f t="shared" si="665"/>
        <v>#N/A</v>
      </c>
      <c r="AG3266">
        <f t="shared" si="666"/>
        <v>0</v>
      </c>
      <c r="AS3266">
        <v>3260</v>
      </c>
      <c r="AT3266" s="4">
        <f t="shared" si="656"/>
        <v>10</v>
      </c>
      <c r="AU3266">
        <f t="shared" si="657"/>
        <v>1.6666666666666667</v>
      </c>
      <c r="AV3266" t="str">
        <f t="shared" si="658"/>
        <v/>
      </c>
      <c r="AW3266" t="str">
        <f t="shared" si="667"/>
        <v/>
      </c>
      <c r="AX3266">
        <f t="shared" si="668"/>
        <v>4.6437584658149653</v>
      </c>
      <c r="AY3266">
        <f t="shared" si="659"/>
        <v>2.3806173599217995</v>
      </c>
    </row>
    <row r="3267" spans="26:51" x14ac:dyDescent="0.2">
      <c r="Z3267" s="4">
        <v>3261</v>
      </c>
      <c r="AA3267" s="4" t="e">
        <f t="shared" si="660"/>
        <v>#N/A</v>
      </c>
      <c r="AB3267" t="e">
        <f t="shared" si="661"/>
        <v>#N/A</v>
      </c>
      <c r="AC3267" t="e">
        <f t="shared" si="662"/>
        <v>#N/A</v>
      </c>
      <c r="AD3267" t="e">
        <f t="shared" si="663"/>
        <v>#N/A</v>
      </c>
      <c r="AE3267" t="e">
        <f t="shared" si="664"/>
        <v>#N/A</v>
      </c>
      <c r="AF3267" t="e">
        <f t="shared" si="665"/>
        <v>#N/A</v>
      </c>
      <c r="AG3267">
        <f t="shared" si="666"/>
        <v>0</v>
      </c>
      <c r="AS3267">
        <v>3261</v>
      </c>
      <c r="AT3267" s="4">
        <f t="shared" si="656"/>
        <v>10</v>
      </c>
      <c r="AU3267">
        <f t="shared" si="657"/>
        <v>1.6666666666666667</v>
      </c>
      <c r="AV3267" t="str">
        <f t="shared" si="658"/>
        <v/>
      </c>
      <c r="AW3267" t="str">
        <f t="shared" si="667"/>
        <v/>
      </c>
      <c r="AX3267">
        <f t="shared" si="668"/>
        <v>4.6578272714322937</v>
      </c>
      <c r="AY3267">
        <f t="shared" si="659"/>
        <v>2.3768784574099384</v>
      </c>
    </row>
    <row r="3268" spans="26:51" x14ac:dyDescent="0.2">
      <c r="Z3268" s="4">
        <v>3262</v>
      </c>
      <c r="AA3268" s="4" t="e">
        <f t="shared" si="660"/>
        <v>#N/A</v>
      </c>
      <c r="AB3268" t="e">
        <f t="shared" si="661"/>
        <v>#N/A</v>
      </c>
      <c r="AC3268" t="e">
        <f t="shared" si="662"/>
        <v>#N/A</v>
      </c>
      <c r="AD3268" t="e">
        <f t="shared" si="663"/>
        <v>#N/A</v>
      </c>
      <c r="AE3268" t="e">
        <f t="shared" si="664"/>
        <v>#N/A</v>
      </c>
      <c r="AF3268" t="e">
        <f t="shared" si="665"/>
        <v>#N/A</v>
      </c>
      <c r="AG3268">
        <f t="shared" si="666"/>
        <v>0</v>
      </c>
      <c r="AS3268">
        <v>3262</v>
      </c>
      <c r="AT3268" s="4">
        <f t="shared" si="656"/>
        <v>10</v>
      </c>
      <c r="AU3268">
        <f t="shared" si="657"/>
        <v>1.6666666666666667</v>
      </c>
      <c r="AV3268" t="str">
        <f t="shared" si="658"/>
        <v/>
      </c>
      <c r="AW3268" t="str">
        <f t="shared" si="667"/>
        <v/>
      </c>
      <c r="AX3268">
        <f t="shared" si="668"/>
        <v>4.6718935340585386</v>
      </c>
      <c r="AY3268">
        <f t="shared" si="659"/>
        <v>2.3731519534689731</v>
      </c>
    </row>
    <row r="3269" spans="26:51" x14ac:dyDescent="0.2">
      <c r="Z3269" s="4">
        <v>3263</v>
      </c>
      <c r="AA3269" s="4" t="e">
        <f t="shared" si="660"/>
        <v>#N/A</v>
      </c>
      <c r="AB3269" t="e">
        <f t="shared" si="661"/>
        <v>#N/A</v>
      </c>
      <c r="AC3269" t="e">
        <f t="shared" si="662"/>
        <v>#N/A</v>
      </c>
      <c r="AD3269" t="e">
        <f t="shared" si="663"/>
        <v>#N/A</v>
      </c>
      <c r="AE3269" t="e">
        <f t="shared" si="664"/>
        <v>#N/A</v>
      </c>
      <c r="AF3269" t="e">
        <f t="shared" si="665"/>
        <v>#N/A</v>
      </c>
      <c r="AG3269">
        <f t="shared" si="666"/>
        <v>0</v>
      </c>
      <c r="AS3269">
        <v>3263</v>
      </c>
      <c r="AT3269" s="4">
        <f t="shared" si="656"/>
        <v>10</v>
      </c>
      <c r="AU3269">
        <f t="shared" si="657"/>
        <v>1.6666666666666667</v>
      </c>
      <c r="AV3269" t="str">
        <f t="shared" si="658"/>
        <v/>
      </c>
      <c r="AW3269" t="str">
        <f t="shared" si="667"/>
        <v/>
      </c>
      <c r="AX3269">
        <f t="shared" si="668"/>
        <v>4.6859572621250143</v>
      </c>
      <c r="AY3269">
        <f t="shared" si="659"/>
        <v>2.3694377844872565</v>
      </c>
    </row>
    <row r="3270" spans="26:51" x14ac:dyDescent="0.2">
      <c r="Z3270" s="4">
        <v>3264</v>
      </c>
      <c r="AA3270" s="4" t="e">
        <f t="shared" si="660"/>
        <v>#N/A</v>
      </c>
      <c r="AB3270" t="e">
        <f t="shared" si="661"/>
        <v>#N/A</v>
      </c>
      <c r="AC3270" t="e">
        <f t="shared" si="662"/>
        <v>#N/A</v>
      </c>
      <c r="AD3270" t="e">
        <f t="shared" si="663"/>
        <v>#N/A</v>
      </c>
      <c r="AE3270" t="e">
        <f t="shared" si="664"/>
        <v>#N/A</v>
      </c>
      <c r="AF3270" t="e">
        <f t="shared" si="665"/>
        <v>#N/A</v>
      </c>
      <c r="AG3270">
        <f t="shared" si="666"/>
        <v>0</v>
      </c>
      <c r="AS3270">
        <v>3264</v>
      </c>
      <c r="AT3270" s="4">
        <f t="shared" ref="AT3270:AT3333" si="669">ROUNDDOWN(AS3270/(C$17*60),0) +1</f>
        <v>10</v>
      </c>
      <c r="AU3270">
        <f t="shared" ref="AU3270:AU3333" si="670">IF(AND(AS3270-(AT3270-1)*60*C$17&gt;=0,AS3270+1-(AT3270-1)*60*C$17&lt;=C$16*60),C$10/(C$16*60),0)</f>
        <v>1.6666666666666667</v>
      </c>
      <c r="AV3270" t="str">
        <f t="shared" ref="AV3270:AV3333" si="671">IF(MOD(AS3270,(C$17*60))=0,1,"")</f>
        <v/>
      </c>
      <c r="AW3270" t="str">
        <f t="shared" si="667"/>
        <v/>
      </c>
      <c r="AX3270">
        <f t="shared" si="668"/>
        <v>4.7000184640197844</v>
      </c>
      <c r="AY3270">
        <f t="shared" ref="AY3270:AY3333" si="672">C$32/(C$22+AX3270)</f>
        <v>2.3657358872969376</v>
      </c>
    </row>
    <row r="3271" spans="26:51" x14ac:dyDescent="0.2">
      <c r="Z3271" s="4">
        <v>3265</v>
      </c>
      <c r="AA3271" s="4" t="e">
        <f t="shared" ref="AA3271:AA3334" si="673">VLOOKUP($Z3271,$AI$7:$AN$13,3,FALSE)</f>
        <v>#N/A</v>
      </c>
      <c r="AB3271" t="e">
        <f t="shared" ref="AB3271:AB3334" si="674">VLOOKUP($Z3271,$AI$7:$AN$13,4,FALSE)</f>
        <v>#N/A</v>
      </c>
      <c r="AC3271" t="e">
        <f t="shared" ref="AC3271:AC3334" si="675">VLOOKUP($Z3271,$AI$7:$AN$13,5,FALSE)</f>
        <v>#N/A</v>
      </c>
      <c r="AD3271" t="e">
        <f t="shared" ref="AD3271:AD3334" si="676">VLOOKUP($Z3271,$AI$7:$AN$13,6,FALSE)</f>
        <v>#N/A</v>
      </c>
      <c r="AE3271" t="e">
        <f t="shared" ref="AE3271:AE3334" si="677">VLOOKUP($Z3271,$AI$7:$AP$13,7,FALSE)</f>
        <v>#N/A</v>
      </c>
      <c r="AF3271" t="e">
        <f t="shared" ref="AF3271:AF3334" si="678">VLOOKUP($Z3271,$AI$7:$AP$13,8,FALSE)</f>
        <v>#N/A</v>
      </c>
      <c r="AG3271">
        <f t="shared" ref="AG3271:AG3334" si="679">COUNTIF(AO$7:AP$7,Z3271)</f>
        <v>0</v>
      </c>
      <c r="AS3271">
        <v>3265</v>
      </c>
      <c r="AT3271" s="4">
        <f t="shared" si="669"/>
        <v>10</v>
      </c>
      <c r="AU3271">
        <f t="shared" si="670"/>
        <v>1.6666666666666667</v>
      </c>
      <c r="AV3271" t="str">
        <f t="shared" si="671"/>
        <v/>
      </c>
      <c r="AW3271" t="str">
        <f t="shared" ref="AW3271:AW3334" si="680">IF(AV3271&lt;&gt;"",AS3271/60,"")</f>
        <v/>
      </c>
      <c r="AX3271">
        <f t="shared" ref="AX3271:AX3334" si="681">(AU3271/C$29)+AX3270*EXP(-(AY3270/C$29)*(AS3271-AS3270)/60)</f>
        <v>4.7140771480879646</v>
      </c>
      <c r="AY3271">
        <f t="shared" si="672"/>
        <v>2.3620461991700377</v>
      </c>
    </row>
    <row r="3272" spans="26:51" x14ac:dyDescent="0.2">
      <c r="Z3272" s="4">
        <v>3266</v>
      </c>
      <c r="AA3272" s="4" t="e">
        <f t="shared" si="673"/>
        <v>#N/A</v>
      </c>
      <c r="AB3272" t="e">
        <f t="shared" si="674"/>
        <v>#N/A</v>
      </c>
      <c r="AC3272" t="e">
        <f t="shared" si="675"/>
        <v>#N/A</v>
      </c>
      <c r="AD3272" t="e">
        <f t="shared" si="676"/>
        <v>#N/A</v>
      </c>
      <c r="AE3272" t="e">
        <f t="shared" si="677"/>
        <v>#N/A</v>
      </c>
      <c r="AF3272" t="e">
        <f t="shared" si="678"/>
        <v>#N/A</v>
      </c>
      <c r="AG3272">
        <f t="shared" si="679"/>
        <v>0</v>
      </c>
      <c r="AS3272">
        <v>3266</v>
      </c>
      <c r="AT3272" s="4">
        <f t="shared" si="669"/>
        <v>10</v>
      </c>
      <c r="AU3272">
        <f t="shared" si="670"/>
        <v>1.6666666666666667</v>
      </c>
      <c r="AV3272" t="str">
        <f t="shared" si="671"/>
        <v/>
      </c>
      <c r="AW3272" t="str">
        <f t="shared" si="680"/>
        <v/>
      </c>
      <c r="AX3272">
        <f t="shared" si="681"/>
        <v>4.7281333226320204</v>
      </c>
      <c r="AY3272">
        <f t="shared" si="672"/>
        <v>2.3583686578145699</v>
      </c>
    </row>
    <row r="3273" spans="26:51" x14ac:dyDescent="0.2">
      <c r="Z3273" s="4">
        <v>3267</v>
      </c>
      <c r="AA3273" s="4" t="e">
        <f t="shared" si="673"/>
        <v>#N/A</v>
      </c>
      <c r="AB3273" t="e">
        <f t="shared" si="674"/>
        <v>#N/A</v>
      </c>
      <c r="AC3273" t="e">
        <f t="shared" si="675"/>
        <v>#N/A</v>
      </c>
      <c r="AD3273" t="e">
        <f t="shared" si="676"/>
        <v>#N/A</v>
      </c>
      <c r="AE3273" t="e">
        <f t="shared" si="677"/>
        <v>#N/A</v>
      </c>
      <c r="AF3273" t="e">
        <f t="shared" si="678"/>
        <v>#N/A</v>
      </c>
      <c r="AG3273">
        <f t="shared" si="679"/>
        <v>0</v>
      </c>
      <c r="AS3273">
        <v>3267</v>
      </c>
      <c r="AT3273" s="4">
        <f t="shared" si="669"/>
        <v>10</v>
      </c>
      <c r="AU3273">
        <f t="shared" si="670"/>
        <v>1.6666666666666667</v>
      </c>
      <c r="AV3273" t="str">
        <f t="shared" si="671"/>
        <v/>
      </c>
      <c r="AW3273" t="str">
        <f t="shared" si="680"/>
        <v/>
      </c>
      <c r="AX3273">
        <f t="shared" si="681"/>
        <v>4.7421869959120642</v>
      </c>
      <c r="AY3273">
        <f t="shared" si="672"/>
        <v>2.3547032013707017</v>
      </c>
    </row>
    <row r="3274" spans="26:51" x14ac:dyDescent="0.2">
      <c r="Z3274" s="4">
        <v>3268</v>
      </c>
      <c r="AA3274" s="4" t="e">
        <f t="shared" si="673"/>
        <v>#N/A</v>
      </c>
      <c r="AB3274" t="e">
        <f t="shared" si="674"/>
        <v>#N/A</v>
      </c>
      <c r="AC3274" t="e">
        <f t="shared" si="675"/>
        <v>#N/A</v>
      </c>
      <c r="AD3274" t="e">
        <f t="shared" si="676"/>
        <v>#N/A</v>
      </c>
      <c r="AE3274" t="e">
        <f t="shared" si="677"/>
        <v>#N/A</v>
      </c>
      <c r="AF3274" t="e">
        <f t="shared" si="678"/>
        <v>#N/A</v>
      </c>
      <c r="AG3274">
        <f t="shared" si="679"/>
        <v>0</v>
      </c>
      <c r="AS3274">
        <v>3268</v>
      </c>
      <c r="AT3274" s="4">
        <f t="shared" si="669"/>
        <v>10</v>
      </c>
      <c r="AU3274">
        <f t="shared" si="670"/>
        <v>1.6666666666666667</v>
      </c>
      <c r="AV3274" t="str">
        <f t="shared" si="671"/>
        <v/>
      </c>
      <c r="AW3274" t="str">
        <f t="shared" si="680"/>
        <v/>
      </c>
      <c r="AX3274">
        <f t="shared" si="681"/>
        <v>4.756238176146149</v>
      </c>
      <c r="AY3274">
        <f t="shared" si="672"/>
        <v>2.3510497684069596</v>
      </c>
    </row>
    <row r="3275" spans="26:51" x14ac:dyDescent="0.2">
      <c r="Z3275" s="4">
        <v>3269</v>
      </c>
      <c r="AA3275" s="4" t="e">
        <f t="shared" si="673"/>
        <v>#N/A</v>
      </c>
      <c r="AB3275" t="e">
        <f t="shared" si="674"/>
        <v>#N/A</v>
      </c>
      <c r="AC3275" t="e">
        <f t="shared" si="675"/>
        <v>#N/A</v>
      </c>
      <c r="AD3275" t="e">
        <f t="shared" si="676"/>
        <v>#N/A</v>
      </c>
      <c r="AE3275" t="e">
        <f t="shared" si="677"/>
        <v>#N/A</v>
      </c>
      <c r="AF3275" t="e">
        <f t="shared" si="678"/>
        <v>#N/A</v>
      </c>
      <c r="AG3275">
        <f t="shared" si="679"/>
        <v>0</v>
      </c>
      <c r="AS3275">
        <v>3269</v>
      </c>
      <c r="AT3275" s="4">
        <f t="shared" si="669"/>
        <v>10</v>
      </c>
      <c r="AU3275">
        <f t="shared" si="670"/>
        <v>1.6666666666666667</v>
      </c>
      <c r="AV3275" t="str">
        <f t="shared" si="671"/>
        <v/>
      </c>
      <c r="AW3275" t="str">
        <f t="shared" si="680"/>
        <v/>
      </c>
      <c r="AX3275">
        <f t="shared" si="681"/>
        <v>4.7702868715105611</v>
      </c>
      <c r="AY3275">
        <f t="shared" si="672"/>
        <v>2.3474082979164654</v>
      </c>
    </row>
    <row r="3276" spans="26:51" x14ac:dyDescent="0.2">
      <c r="Z3276" s="4">
        <v>3270</v>
      </c>
      <c r="AA3276" s="4" t="e">
        <f t="shared" si="673"/>
        <v>#N/A</v>
      </c>
      <c r="AB3276" t="e">
        <f t="shared" si="674"/>
        <v>#N/A</v>
      </c>
      <c r="AC3276" t="e">
        <f t="shared" si="675"/>
        <v>#N/A</v>
      </c>
      <c r="AD3276" t="e">
        <f t="shared" si="676"/>
        <v>#N/A</v>
      </c>
      <c r="AE3276" t="e">
        <f t="shared" si="677"/>
        <v>#N/A</v>
      </c>
      <c r="AF3276" t="e">
        <f t="shared" si="678"/>
        <v>#N/A</v>
      </c>
      <c r="AG3276">
        <f t="shared" si="679"/>
        <v>0</v>
      </c>
      <c r="AS3276">
        <v>3270</v>
      </c>
      <c r="AT3276" s="4">
        <f t="shared" si="669"/>
        <v>10</v>
      </c>
      <c r="AU3276">
        <f t="shared" si="670"/>
        <v>1.6666666666666667</v>
      </c>
      <c r="AV3276" t="str">
        <f t="shared" si="671"/>
        <v/>
      </c>
      <c r="AW3276" t="str">
        <f t="shared" si="680"/>
        <v/>
      </c>
      <c r="AX3276">
        <f t="shared" si="681"/>
        <v>4.7843330901401053</v>
      </c>
      <c r="AY3276">
        <f t="shared" si="672"/>
        <v>2.3437787293132257</v>
      </c>
    </row>
    <row r="3277" spans="26:51" x14ac:dyDescent="0.2">
      <c r="Z3277" s="4">
        <v>3271</v>
      </c>
      <c r="AA3277" s="4" t="e">
        <f t="shared" si="673"/>
        <v>#N/A</v>
      </c>
      <c r="AB3277" t="e">
        <f t="shared" si="674"/>
        <v>#N/A</v>
      </c>
      <c r="AC3277" t="e">
        <f t="shared" si="675"/>
        <v>#N/A</v>
      </c>
      <c r="AD3277" t="e">
        <f t="shared" si="676"/>
        <v>#N/A</v>
      </c>
      <c r="AE3277" t="e">
        <f t="shared" si="677"/>
        <v>#N/A</v>
      </c>
      <c r="AF3277" t="e">
        <f t="shared" si="678"/>
        <v>#N/A</v>
      </c>
      <c r="AG3277">
        <f t="shared" si="679"/>
        <v>0</v>
      </c>
      <c r="AS3277">
        <v>3271</v>
      </c>
      <c r="AT3277" s="4">
        <f t="shared" si="669"/>
        <v>10</v>
      </c>
      <c r="AU3277">
        <f t="shared" si="670"/>
        <v>1.6666666666666667</v>
      </c>
      <c r="AV3277" t="str">
        <f t="shared" si="671"/>
        <v/>
      </c>
      <c r="AW3277" t="str">
        <f t="shared" si="680"/>
        <v/>
      </c>
      <c r="AX3277">
        <f t="shared" si="681"/>
        <v>4.7983768401283946</v>
      </c>
      <c r="AY3277">
        <f t="shared" si="672"/>
        <v>2.3401610024284509</v>
      </c>
    </row>
    <row r="3278" spans="26:51" x14ac:dyDescent="0.2">
      <c r="Z3278" s="4">
        <v>3272</v>
      </c>
      <c r="AA3278" s="4" t="e">
        <f t="shared" si="673"/>
        <v>#N/A</v>
      </c>
      <c r="AB3278" t="e">
        <f t="shared" si="674"/>
        <v>#N/A</v>
      </c>
      <c r="AC3278" t="e">
        <f t="shared" si="675"/>
        <v>#N/A</v>
      </c>
      <c r="AD3278" t="e">
        <f t="shared" si="676"/>
        <v>#N/A</v>
      </c>
      <c r="AE3278" t="e">
        <f t="shared" si="677"/>
        <v>#N/A</v>
      </c>
      <c r="AF3278" t="e">
        <f t="shared" si="678"/>
        <v>#N/A</v>
      </c>
      <c r="AG3278">
        <f t="shared" si="679"/>
        <v>0</v>
      </c>
      <c r="AS3278">
        <v>3272</v>
      </c>
      <c r="AT3278" s="4">
        <f t="shared" si="669"/>
        <v>10</v>
      </c>
      <c r="AU3278">
        <f t="shared" si="670"/>
        <v>1.6666666666666667</v>
      </c>
      <c r="AV3278" t="str">
        <f t="shared" si="671"/>
        <v/>
      </c>
      <c r="AW3278" t="str">
        <f t="shared" si="680"/>
        <v/>
      </c>
      <c r="AX3278">
        <f t="shared" si="681"/>
        <v>4.8124181295281305</v>
      </c>
      <c r="AY3278">
        <f t="shared" si="672"/>
        <v>2.3365550575069163</v>
      </c>
    </row>
    <row r="3279" spans="26:51" x14ac:dyDescent="0.2">
      <c r="Z3279" s="4">
        <v>3273</v>
      </c>
      <c r="AA3279" s="4" t="e">
        <f t="shared" si="673"/>
        <v>#N/A</v>
      </c>
      <c r="AB3279" t="e">
        <f t="shared" si="674"/>
        <v>#N/A</v>
      </c>
      <c r="AC3279" t="e">
        <f t="shared" si="675"/>
        <v>#N/A</v>
      </c>
      <c r="AD3279" t="e">
        <f t="shared" si="676"/>
        <v>#N/A</v>
      </c>
      <c r="AE3279" t="e">
        <f t="shared" si="677"/>
        <v>#N/A</v>
      </c>
      <c r="AF3279" t="e">
        <f t="shared" si="678"/>
        <v>#N/A</v>
      </c>
      <c r="AG3279">
        <f t="shared" si="679"/>
        <v>0</v>
      </c>
      <c r="AS3279">
        <v>3273</v>
      </c>
      <c r="AT3279" s="4">
        <f t="shared" si="669"/>
        <v>10</v>
      </c>
      <c r="AU3279">
        <f t="shared" si="670"/>
        <v>1.6666666666666667</v>
      </c>
      <c r="AV3279" t="str">
        <f t="shared" si="671"/>
        <v/>
      </c>
      <c r="AW3279" t="str">
        <f t="shared" si="680"/>
        <v/>
      </c>
      <c r="AX3279">
        <f t="shared" si="681"/>
        <v>4.8264569663513877</v>
      </c>
      <c r="AY3279">
        <f t="shared" si="672"/>
        <v>2.3329608352033615</v>
      </c>
    </row>
    <row r="3280" spans="26:51" x14ac:dyDescent="0.2">
      <c r="Z3280" s="4">
        <v>3274</v>
      </c>
      <c r="AA3280" s="4" t="e">
        <f t="shared" si="673"/>
        <v>#N/A</v>
      </c>
      <c r="AB3280" t="e">
        <f t="shared" si="674"/>
        <v>#N/A</v>
      </c>
      <c r="AC3280" t="e">
        <f t="shared" si="675"/>
        <v>#N/A</v>
      </c>
      <c r="AD3280" t="e">
        <f t="shared" si="676"/>
        <v>#N/A</v>
      </c>
      <c r="AE3280" t="e">
        <f t="shared" si="677"/>
        <v>#N/A</v>
      </c>
      <c r="AF3280" t="e">
        <f t="shared" si="678"/>
        <v>#N/A</v>
      </c>
      <c r="AG3280">
        <f t="shared" si="679"/>
        <v>0</v>
      </c>
      <c r="AS3280">
        <v>3274</v>
      </c>
      <c r="AT3280" s="4">
        <f t="shared" si="669"/>
        <v>10</v>
      </c>
      <c r="AU3280">
        <f t="shared" si="670"/>
        <v>1.6666666666666667</v>
      </c>
      <c r="AV3280" t="str">
        <f t="shared" si="671"/>
        <v/>
      </c>
      <c r="AW3280" t="str">
        <f t="shared" si="680"/>
        <v/>
      </c>
      <c r="AX3280">
        <f t="shared" si="681"/>
        <v>4.8404933585698906</v>
      </c>
      <c r="AY3280">
        <f t="shared" si="672"/>
        <v>2.3293782765789275</v>
      </c>
    </row>
    <row r="3281" spans="26:51" x14ac:dyDescent="0.2">
      <c r="Z3281" s="4">
        <v>3275</v>
      </c>
      <c r="AA3281" s="4" t="e">
        <f t="shared" si="673"/>
        <v>#N/A</v>
      </c>
      <c r="AB3281" t="e">
        <f t="shared" si="674"/>
        <v>#N/A</v>
      </c>
      <c r="AC3281" t="e">
        <f t="shared" si="675"/>
        <v>#N/A</v>
      </c>
      <c r="AD3281" t="e">
        <f t="shared" si="676"/>
        <v>#N/A</v>
      </c>
      <c r="AE3281" t="e">
        <f t="shared" si="677"/>
        <v>#N/A</v>
      </c>
      <c r="AF3281" t="e">
        <f t="shared" si="678"/>
        <v>#N/A</v>
      </c>
      <c r="AG3281">
        <f t="shared" si="679"/>
        <v>0</v>
      </c>
      <c r="AS3281">
        <v>3275</v>
      </c>
      <c r="AT3281" s="4">
        <f t="shared" si="669"/>
        <v>10</v>
      </c>
      <c r="AU3281">
        <f t="shared" si="670"/>
        <v>1.6666666666666667</v>
      </c>
      <c r="AV3281" t="str">
        <f t="shared" si="671"/>
        <v/>
      </c>
      <c r="AW3281" t="str">
        <f t="shared" si="680"/>
        <v/>
      </c>
      <c r="AX3281">
        <f t="shared" si="681"/>
        <v>4.8545273141152903</v>
      </c>
      <c r="AY3281">
        <f t="shared" si="672"/>
        <v>2.3258073230976355</v>
      </c>
    </row>
    <row r="3282" spans="26:51" x14ac:dyDescent="0.2">
      <c r="Z3282" s="4">
        <v>3276</v>
      </c>
      <c r="AA3282" s="4" t="e">
        <f t="shared" si="673"/>
        <v>#N/A</v>
      </c>
      <c r="AB3282" t="e">
        <f t="shared" si="674"/>
        <v>#N/A</v>
      </c>
      <c r="AC3282" t="e">
        <f t="shared" si="675"/>
        <v>#N/A</v>
      </c>
      <c r="AD3282" t="e">
        <f t="shared" si="676"/>
        <v>#N/A</v>
      </c>
      <c r="AE3282" t="e">
        <f t="shared" si="677"/>
        <v>#N/A</v>
      </c>
      <c r="AF3282" t="e">
        <f t="shared" si="678"/>
        <v>#N/A</v>
      </c>
      <c r="AG3282">
        <f t="shared" si="679"/>
        <v>0</v>
      </c>
      <c r="AS3282">
        <v>3276</v>
      </c>
      <c r="AT3282" s="4">
        <f t="shared" si="669"/>
        <v>10</v>
      </c>
      <c r="AU3282">
        <f t="shared" si="670"/>
        <v>1.6666666666666667</v>
      </c>
      <c r="AV3282" t="str">
        <f t="shared" si="671"/>
        <v/>
      </c>
      <c r="AW3282" t="str">
        <f t="shared" si="680"/>
        <v/>
      </c>
      <c r="AX3282">
        <f t="shared" si="681"/>
        <v>4.8685588408794365</v>
      </c>
      <c r="AY3282">
        <f t="shared" si="672"/>
        <v>2.3222479166228918</v>
      </c>
    </row>
    <row r="3283" spans="26:51" x14ac:dyDescent="0.2">
      <c r="Z3283" s="4">
        <v>3277</v>
      </c>
      <c r="AA3283" s="4" t="e">
        <f t="shared" si="673"/>
        <v>#N/A</v>
      </c>
      <c r="AB3283" t="e">
        <f t="shared" si="674"/>
        <v>#N/A</v>
      </c>
      <c r="AC3283" t="e">
        <f t="shared" si="675"/>
        <v>#N/A</v>
      </c>
      <c r="AD3283" t="e">
        <f t="shared" si="676"/>
        <v>#N/A</v>
      </c>
      <c r="AE3283" t="e">
        <f t="shared" si="677"/>
        <v>#N/A</v>
      </c>
      <c r="AF3283" t="e">
        <f t="shared" si="678"/>
        <v>#N/A</v>
      </c>
      <c r="AG3283">
        <f t="shared" si="679"/>
        <v>0</v>
      </c>
      <c r="AS3283">
        <v>3277</v>
      </c>
      <c r="AT3283" s="4">
        <f t="shared" si="669"/>
        <v>10</v>
      </c>
      <c r="AU3283">
        <f t="shared" si="670"/>
        <v>1.6666666666666667</v>
      </c>
      <c r="AV3283" t="str">
        <f t="shared" si="671"/>
        <v/>
      </c>
      <c r="AW3283" t="str">
        <f t="shared" si="680"/>
        <v/>
      </c>
      <c r="AX3283">
        <f t="shared" si="681"/>
        <v>4.8825879467146525</v>
      </c>
      <c r="AY3283">
        <f t="shared" si="672"/>
        <v>2.3186999994140436</v>
      </c>
    </row>
    <row r="3284" spans="26:51" x14ac:dyDescent="0.2">
      <c r="Z3284" s="4">
        <v>3278</v>
      </c>
      <c r="AA3284" s="4" t="e">
        <f t="shared" si="673"/>
        <v>#N/A</v>
      </c>
      <c r="AB3284" t="e">
        <f t="shared" si="674"/>
        <v>#N/A</v>
      </c>
      <c r="AC3284" t="e">
        <f t="shared" si="675"/>
        <v>#N/A</v>
      </c>
      <c r="AD3284" t="e">
        <f t="shared" si="676"/>
        <v>#N/A</v>
      </c>
      <c r="AE3284" t="e">
        <f t="shared" si="677"/>
        <v>#N/A</v>
      </c>
      <c r="AF3284" t="e">
        <f t="shared" si="678"/>
        <v>#N/A</v>
      </c>
      <c r="AG3284">
        <f t="shared" si="679"/>
        <v>0</v>
      </c>
      <c r="AS3284">
        <v>3278</v>
      </c>
      <c r="AT3284" s="4">
        <f t="shared" si="669"/>
        <v>10</v>
      </c>
      <c r="AU3284">
        <f t="shared" si="670"/>
        <v>1.6666666666666667</v>
      </c>
      <c r="AV3284" t="str">
        <f t="shared" si="671"/>
        <v/>
      </c>
      <c r="AW3284" t="str">
        <f t="shared" si="680"/>
        <v/>
      </c>
      <c r="AX3284">
        <f t="shared" si="681"/>
        <v>4.8966146394340013</v>
      </c>
      <c r="AY3284">
        <f t="shared" si="672"/>
        <v>2.3151635141229585</v>
      </c>
    </row>
    <row r="3285" spans="26:51" x14ac:dyDescent="0.2">
      <c r="Z3285" s="4">
        <v>3279</v>
      </c>
      <c r="AA3285" s="4" t="e">
        <f t="shared" si="673"/>
        <v>#N/A</v>
      </c>
      <c r="AB3285" t="e">
        <f t="shared" si="674"/>
        <v>#N/A</v>
      </c>
      <c r="AC3285" t="e">
        <f t="shared" si="675"/>
        <v>#N/A</v>
      </c>
      <c r="AD3285" t="e">
        <f t="shared" si="676"/>
        <v>#N/A</v>
      </c>
      <c r="AE3285" t="e">
        <f t="shared" si="677"/>
        <v>#N/A</v>
      </c>
      <c r="AF3285" t="e">
        <f t="shared" si="678"/>
        <v>#N/A</v>
      </c>
      <c r="AG3285">
        <f t="shared" si="679"/>
        <v>0</v>
      </c>
      <c r="AS3285">
        <v>3279</v>
      </c>
      <c r="AT3285" s="4">
        <f t="shared" si="669"/>
        <v>10</v>
      </c>
      <c r="AU3285">
        <f t="shared" si="670"/>
        <v>1.6666666666666667</v>
      </c>
      <c r="AV3285" t="str">
        <f t="shared" si="671"/>
        <v/>
      </c>
      <c r="AW3285" t="str">
        <f t="shared" si="680"/>
        <v/>
      </c>
      <c r="AX3285">
        <f t="shared" si="681"/>
        <v>4.9106389268115542</v>
      </c>
      <c r="AY3285">
        <f t="shared" si="672"/>
        <v>2.3116384037906479</v>
      </c>
    </row>
    <row r="3286" spans="26:51" x14ac:dyDescent="0.2">
      <c r="Z3286" s="4">
        <v>3280</v>
      </c>
      <c r="AA3286" s="4" t="e">
        <f t="shared" si="673"/>
        <v>#N/A</v>
      </c>
      <c r="AB3286" t="e">
        <f t="shared" si="674"/>
        <v>#N/A</v>
      </c>
      <c r="AC3286" t="e">
        <f t="shared" si="675"/>
        <v>#N/A</v>
      </c>
      <c r="AD3286" t="e">
        <f t="shared" si="676"/>
        <v>#N/A</v>
      </c>
      <c r="AE3286" t="e">
        <f t="shared" si="677"/>
        <v>#N/A</v>
      </c>
      <c r="AF3286" t="e">
        <f t="shared" si="678"/>
        <v>#N/A</v>
      </c>
      <c r="AG3286">
        <f t="shared" si="679"/>
        <v>0</v>
      </c>
      <c r="AS3286">
        <v>3280</v>
      </c>
      <c r="AT3286" s="4">
        <f t="shared" si="669"/>
        <v>10</v>
      </c>
      <c r="AU3286">
        <f t="shared" si="670"/>
        <v>1.6666666666666667</v>
      </c>
      <c r="AV3286" t="str">
        <f t="shared" si="671"/>
        <v/>
      </c>
      <c r="AW3286" t="str">
        <f t="shared" si="680"/>
        <v/>
      </c>
      <c r="AX3286">
        <f t="shared" si="681"/>
        <v>4.9246608165826551</v>
      </c>
      <c r="AY3286">
        <f t="shared" si="672"/>
        <v>2.3081246118439207</v>
      </c>
    </row>
    <row r="3287" spans="26:51" x14ac:dyDescent="0.2">
      <c r="Z3287" s="4">
        <v>3281</v>
      </c>
      <c r="AA3287" s="4" t="e">
        <f t="shared" si="673"/>
        <v>#N/A</v>
      </c>
      <c r="AB3287" t="e">
        <f t="shared" si="674"/>
        <v>#N/A</v>
      </c>
      <c r="AC3287" t="e">
        <f t="shared" si="675"/>
        <v>#N/A</v>
      </c>
      <c r="AD3287" t="e">
        <f t="shared" si="676"/>
        <v>#N/A</v>
      </c>
      <c r="AE3287" t="e">
        <f t="shared" si="677"/>
        <v>#N/A</v>
      </c>
      <c r="AF3287" t="e">
        <f t="shared" si="678"/>
        <v>#N/A</v>
      </c>
      <c r="AG3287">
        <f t="shared" si="679"/>
        <v>0</v>
      </c>
      <c r="AS3287">
        <v>3281</v>
      </c>
      <c r="AT3287" s="4">
        <f t="shared" si="669"/>
        <v>10</v>
      </c>
      <c r="AU3287">
        <f t="shared" si="670"/>
        <v>1.6666666666666667</v>
      </c>
      <c r="AV3287" t="str">
        <f t="shared" si="671"/>
        <v/>
      </c>
      <c r="AW3287" t="str">
        <f t="shared" si="680"/>
        <v/>
      </c>
      <c r="AX3287">
        <f t="shared" si="681"/>
        <v>4.9386803164441826</v>
      </c>
      <c r="AY3287">
        <f t="shared" si="672"/>
        <v>2.304622082092076</v>
      </c>
    </row>
    <row r="3288" spans="26:51" x14ac:dyDescent="0.2">
      <c r="Z3288" s="4">
        <v>3282</v>
      </c>
      <c r="AA3288" s="4" t="e">
        <f t="shared" si="673"/>
        <v>#N/A</v>
      </c>
      <c r="AB3288" t="e">
        <f t="shared" si="674"/>
        <v>#N/A</v>
      </c>
      <c r="AC3288" t="e">
        <f t="shared" si="675"/>
        <v>#N/A</v>
      </c>
      <c r="AD3288" t="e">
        <f t="shared" si="676"/>
        <v>#N/A</v>
      </c>
      <c r="AE3288" t="e">
        <f t="shared" si="677"/>
        <v>#N/A</v>
      </c>
      <c r="AF3288" t="e">
        <f t="shared" si="678"/>
        <v>#N/A</v>
      </c>
      <c r="AG3288">
        <f t="shared" si="679"/>
        <v>0</v>
      </c>
      <c r="AS3288">
        <v>3282</v>
      </c>
      <c r="AT3288" s="4">
        <f t="shared" si="669"/>
        <v>10</v>
      </c>
      <c r="AU3288">
        <f t="shared" si="670"/>
        <v>1.6666666666666667</v>
      </c>
      <c r="AV3288" t="str">
        <f t="shared" si="671"/>
        <v/>
      </c>
      <c r="AW3288" t="str">
        <f t="shared" si="680"/>
        <v/>
      </c>
      <c r="AX3288">
        <f t="shared" si="681"/>
        <v>4.9526974340548096</v>
      </c>
      <c r="AY3288">
        <f t="shared" si="672"/>
        <v>2.3011307587236236</v>
      </c>
    </row>
    <row r="3289" spans="26:51" x14ac:dyDescent="0.2">
      <c r="Z3289" s="4">
        <v>3283</v>
      </c>
      <c r="AA3289" s="4" t="e">
        <f t="shared" si="673"/>
        <v>#N/A</v>
      </c>
      <c r="AB3289" t="e">
        <f t="shared" si="674"/>
        <v>#N/A</v>
      </c>
      <c r="AC3289" t="e">
        <f t="shared" si="675"/>
        <v>#N/A</v>
      </c>
      <c r="AD3289" t="e">
        <f t="shared" si="676"/>
        <v>#N/A</v>
      </c>
      <c r="AE3289" t="e">
        <f t="shared" si="677"/>
        <v>#N/A</v>
      </c>
      <c r="AF3289" t="e">
        <f t="shared" si="678"/>
        <v>#N/A</v>
      </c>
      <c r="AG3289">
        <f t="shared" si="679"/>
        <v>0</v>
      </c>
      <c r="AS3289">
        <v>3283</v>
      </c>
      <c r="AT3289" s="4">
        <f t="shared" si="669"/>
        <v>10</v>
      </c>
      <c r="AU3289">
        <f t="shared" si="670"/>
        <v>1.6666666666666667</v>
      </c>
      <c r="AV3289" t="str">
        <f t="shared" si="671"/>
        <v/>
      </c>
      <c r="AW3289" t="str">
        <f t="shared" si="680"/>
        <v/>
      </c>
      <c r="AX3289">
        <f t="shared" si="681"/>
        <v>4.9667121770352605</v>
      </c>
      <c r="AY3289">
        <f t="shared" si="672"/>
        <v>2.2976505863030492</v>
      </c>
    </row>
    <row r="3290" spans="26:51" x14ac:dyDescent="0.2">
      <c r="Z3290" s="4">
        <v>3284</v>
      </c>
      <c r="AA3290" s="4" t="e">
        <f t="shared" si="673"/>
        <v>#N/A</v>
      </c>
      <c r="AB3290" t="e">
        <f t="shared" si="674"/>
        <v>#N/A</v>
      </c>
      <c r="AC3290" t="e">
        <f t="shared" si="675"/>
        <v>#N/A</v>
      </c>
      <c r="AD3290" t="e">
        <f t="shared" si="676"/>
        <v>#N/A</v>
      </c>
      <c r="AE3290" t="e">
        <f t="shared" si="677"/>
        <v>#N/A</v>
      </c>
      <c r="AF3290" t="e">
        <f t="shared" si="678"/>
        <v>#N/A</v>
      </c>
      <c r="AG3290">
        <f t="shared" si="679"/>
        <v>0</v>
      </c>
      <c r="AS3290">
        <v>3284</v>
      </c>
      <c r="AT3290" s="4">
        <f t="shared" si="669"/>
        <v>10</v>
      </c>
      <c r="AU3290">
        <f t="shared" si="670"/>
        <v>1.6666666666666667</v>
      </c>
      <c r="AV3290" t="str">
        <f t="shared" si="671"/>
        <v/>
      </c>
      <c r="AW3290" t="str">
        <f t="shared" si="680"/>
        <v/>
      </c>
      <c r="AX3290">
        <f t="shared" si="681"/>
        <v>4.9807245529685691</v>
      </c>
      <c r="AY3290">
        <f t="shared" si="672"/>
        <v>2.2941815097676006</v>
      </c>
    </row>
    <row r="3291" spans="26:51" x14ac:dyDescent="0.2">
      <c r="Z3291" s="4">
        <v>3285</v>
      </c>
      <c r="AA3291" s="4" t="e">
        <f t="shared" si="673"/>
        <v>#N/A</v>
      </c>
      <c r="AB3291" t="e">
        <f t="shared" si="674"/>
        <v>#N/A</v>
      </c>
      <c r="AC3291" t="e">
        <f t="shared" si="675"/>
        <v>#N/A</v>
      </c>
      <c r="AD3291" t="e">
        <f t="shared" si="676"/>
        <v>#N/A</v>
      </c>
      <c r="AE3291" t="e">
        <f t="shared" si="677"/>
        <v>#N/A</v>
      </c>
      <c r="AF3291" t="e">
        <f t="shared" si="678"/>
        <v>#N/A</v>
      </c>
      <c r="AG3291">
        <f t="shared" si="679"/>
        <v>0</v>
      </c>
      <c r="AS3291">
        <v>3285</v>
      </c>
      <c r="AT3291" s="4">
        <f t="shared" si="669"/>
        <v>10</v>
      </c>
      <c r="AU3291">
        <f t="shared" si="670"/>
        <v>1.6666666666666667</v>
      </c>
      <c r="AV3291" t="str">
        <f t="shared" si="671"/>
        <v/>
      </c>
      <c r="AW3291" t="str">
        <f t="shared" si="680"/>
        <v/>
      </c>
      <c r="AX3291">
        <f t="shared" si="681"/>
        <v>4.9947345694003307</v>
      </c>
      <c r="AY3291">
        <f t="shared" si="672"/>
        <v>2.2907234744241167</v>
      </c>
    </row>
    <row r="3292" spans="26:51" x14ac:dyDescent="0.2">
      <c r="Z3292" s="4">
        <v>3286</v>
      </c>
      <c r="AA3292" s="4" t="e">
        <f t="shared" si="673"/>
        <v>#N/A</v>
      </c>
      <c r="AB3292" t="e">
        <f t="shared" si="674"/>
        <v>#N/A</v>
      </c>
      <c r="AC3292" t="e">
        <f t="shared" si="675"/>
        <v>#N/A</v>
      </c>
      <c r="AD3292" t="e">
        <f t="shared" si="676"/>
        <v>#N/A</v>
      </c>
      <c r="AE3292" t="e">
        <f t="shared" si="677"/>
        <v>#N/A</v>
      </c>
      <c r="AF3292" t="e">
        <f t="shared" si="678"/>
        <v>#N/A</v>
      </c>
      <c r="AG3292">
        <f t="shared" si="679"/>
        <v>0</v>
      </c>
      <c r="AS3292">
        <v>3286</v>
      </c>
      <c r="AT3292" s="4">
        <f t="shared" si="669"/>
        <v>10</v>
      </c>
      <c r="AU3292">
        <f t="shared" si="670"/>
        <v>1.6666666666666667</v>
      </c>
      <c r="AV3292" t="str">
        <f t="shared" si="671"/>
        <v/>
      </c>
      <c r="AW3292" t="str">
        <f t="shared" si="680"/>
        <v/>
      </c>
      <c r="AX3292">
        <f t="shared" si="681"/>
        <v>5.0087422338389525</v>
      </c>
      <c r="AY3292">
        <f t="shared" si="672"/>
        <v>2.2872764259458847</v>
      </c>
    </row>
    <row r="3293" spans="26:51" x14ac:dyDescent="0.2">
      <c r="Z3293" s="4">
        <v>3287</v>
      </c>
      <c r="AA3293" s="4" t="e">
        <f t="shared" si="673"/>
        <v>#N/A</v>
      </c>
      <c r="AB3293" t="e">
        <f t="shared" si="674"/>
        <v>#N/A</v>
      </c>
      <c r="AC3293" t="e">
        <f t="shared" si="675"/>
        <v>#N/A</v>
      </c>
      <c r="AD3293" t="e">
        <f t="shared" si="676"/>
        <v>#N/A</v>
      </c>
      <c r="AE3293" t="e">
        <f t="shared" si="677"/>
        <v>#N/A</v>
      </c>
      <c r="AF3293" t="e">
        <f t="shared" si="678"/>
        <v>#N/A</v>
      </c>
      <c r="AG3293">
        <f t="shared" si="679"/>
        <v>0</v>
      </c>
      <c r="AS3293">
        <v>3287</v>
      </c>
      <c r="AT3293" s="4">
        <f t="shared" si="669"/>
        <v>10</v>
      </c>
      <c r="AU3293">
        <f t="shared" si="670"/>
        <v>1.6666666666666667</v>
      </c>
      <c r="AV3293" t="str">
        <f t="shared" si="671"/>
        <v/>
      </c>
      <c r="AW3293" t="str">
        <f t="shared" si="680"/>
        <v/>
      </c>
      <c r="AX3293">
        <f t="shared" si="681"/>
        <v>5.0227475537559032</v>
      </c>
      <c r="AY3293">
        <f t="shared" si="672"/>
        <v>2.2838403103695311</v>
      </c>
    </row>
    <row r="3294" spans="26:51" x14ac:dyDescent="0.2">
      <c r="Z3294" s="4">
        <v>3288</v>
      </c>
      <c r="AA3294" s="4" t="e">
        <f t="shared" si="673"/>
        <v>#N/A</v>
      </c>
      <c r="AB3294" t="e">
        <f t="shared" si="674"/>
        <v>#N/A</v>
      </c>
      <c r="AC3294" t="e">
        <f t="shared" si="675"/>
        <v>#N/A</v>
      </c>
      <c r="AD3294" t="e">
        <f t="shared" si="676"/>
        <v>#N/A</v>
      </c>
      <c r="AE3294" t="e">
        <f t="shared" si="677"/>
        <v>#N/A</v>
      </c>
      <c r="AF3294" t="e">
        <f t="shared" si="678"/>
        <v>#N/A</v>
      </c>
      <c r="AG3294">
        <f t="shared" si="679"/>
        <v>0</v>
      </c>
      <c r="AS3294">
        <v>3288</v>
      </c>
      <c r="AT3294" s="4">
        <f t="shared" si="669"/>
        <v>10</v>
      </c>
      <c r="AU3294">
        <f t="shared" si="670"/>
        <v>1.6666666666666667</v>
      </c>
      <c r="AV3294" t="str">
        <f t="shared" si="671"/>
        <v/>
      </c>
      <c r="AW3294" t="str">
        <f t="shared" si="680"/>
        <v/>
      </c>
      <c r="AX3294">
        <f t="shared" si="681"/>
        <v>5.0367505365859619</v>
      </c>
      <c r="AY3294">
        <f t="shared" si="672"/>
        <v>2.2804150740919433</v>
      </c>
    </row>
    <row r="3295" spans="26:51" x14ac:dyDescent="0.2">
      <c r="Z3295" s="4">
        <v>3289</v>
      </c>
      <c r="AA3295" s="4" t="e">
        <f t="shared" si="673"/>
        <v>#N/A</v>
      </c>
      <c r="AB3295" t="e">
        <f t="shared" si="674"/>
        <v>#N/A</v>
      </c>
      <c r="AC3295" t="e">
        <f t="shared" si="675"/>
        <v>#N/A</v>
      </c>
      <c r="AD3295" t="e">
        <f t="shared" si="676"/>
        <v>#N/A</v>
      </c>
      <c r="AE3295" t="e">
        <f t="shared" si="677"/>
        <v>#N/A</v>
      </c>
      <c r="AF3295" t="e">
        <f t="shared" si="678"/>
        <v>#N/A</v>
      </c>
      <c r="AG3295">
        <f t="shared" si="679"/>
        <v>0</v>
      </c>
      <c r="AS3295">
        <v>3289</v>
      </c>
      <c r="AT3295" s="4">
        <f t="shared" si="669"/>
        <v>10</v>
      </c>
      <c r="AU3295">
        <f t="shared" si="670"/>
        <v>1.6666666666666667</v>
      </c>
      <c r="AV3295" t="str">
        <f t="shared" si="671"/>
        <v/>
      </c>
      <c r="AW3295" t="str">
        <f t="shared" si="680"/>
        <v/>
      </c>
      <c r="AX3295">
        <f t="shared" si="681"/>
        <v>5.0507511897274604</v>
      </c>
      <c r="AY3295">
        <f t="shared" si="672"/>
        <v>2.2770006638672244</v>
      </c>
    </row>
    <row r="3296" spans="26:51" x14ac:dyDescent="0.2">
      <c r="Z3296" s="4">
        <v>3290</v>
      </c>
      <c r="AA3296" s="4" t="e">
        <f t="shared" si="673"/>
        <v>#N/A</v>
      </c>
      <c r="AB3296" t="e">
        <f t="shared" si="674"/>
        <v>#N/A</v>
      </c>
      <c r="AC3296" t="e">
        <f t="shared" si="675"/>
        <v>#N/A</v>
      </c>
      <c r="AD3296" t="e">
        <f t="shared" si="676"/>
        <v>#N/A</v>
      </c>
      <c r="AE3296" t="e">
        <f t="shared" si="677"/>
        <v>#N/A</v>
      </c>
      <c r="AF3296" t="e">
        <f t="shared" si="678"/>
        <v>#N/A</v>
      </c>
      <c r="AG3296">
        <f t="shared" si="679"/>
        <v>0</v>
      </c>
      <c r="AS3296">
        <v>3290</v>
      </c>
      <c r="AT3296" s="4">
        <f t="shared" si="669"/>
        <v>10</v>
      </c>
      <c r="AU3296">
        <f t="shared" si="670"/>
        <v>1.6666666666666667</v>
      </c>
      <c r="AV3296" t="str">
        <f t="shared" si="671"/>
        <v/>
      </c>
      <c r="AW3296" t="str">
        <f t="shared" si="680"/>
        <v/>
      </c>
      <c r="AX3296">
        <f t="shared" si="681"/>
        <v>5.0647495205425264</v>
      </c>
      <c r="AY3296">
        <f t="shared" si="672"/>
        <v>2.2735970268036794</v>
      </c>
    </row>
    <row r="3297" spans="26:51" x14ac:dyDescent="0.2">
      <c r="Z3297" s="4">
        <v>3291</v>
      </c>
      <c r="AA3297" s="4" t="e">
        <f t="shared" si="673"/>
        <v>#N/A</v>
      </c>
      <c r="AB3297" t="e">
        <f t="shared" si="674"/>
        <v>#N/A</v>
      </c>
      <c r="AC3297" t="e">
        <f t="shared" si="675"/>
        <v>#N/A</v>
      </c>
      <c r="AD3297" t="e">
        <f t="shared" si="676"/>
        <v>#N/A</v>
      </c>
      <c r="AE3297" t="e">
        <f t="shared" si="677"/>
        <v>#N/A</v>
      </c>
      <c r="AF3297" t="e">
        <f t="shared" si="678"/>
        <v>#N/A</v>
      </c>
      <c r="AG3297">
        <f t="shared" si="679"/>
        <v>0</v>
      </c>
      <c r="AS3297">
        <v>3291</v>
      </c>
      <c r="AT3297" s="4">
        <f t="shared" si="669"/>
        <v>10</v>
      </c>
      <c r="AU3297">
        <f t="shared" si="670"/>
        <v>1.6666666666666667</v>
      </c>
      <c r="AV3297" t="str">
        <f t="shared" si="671"/>
        <v/>
      </c>
      <c r="AW3297" t="str">
        <f t="shared" si="680"/>
        <v/>
      </c>
      <c r="AX3297">
        <f t="shared" si="681"/>
        <v>5.0787455363573253</v>
      </c>
      <c r="AY3297">
        <f t="shared" si="672"/>
        <v>2.2702041103608281</v>
      </c>
    </row>
    <row r="3298" spans="26:51" x14ac:dyDescent="0.2">
      <c r="Z3298" s="4">
        <v>3292</v>
      </c>
      <c r="AA3298" s="4" t="e">
        <f t="shared" si="673"/>
        <v>#N/A</v>
      </c>
      <c r="AB3298" t="e">
        <f t="shared" si="674"/>
        <v>#N/A</v>
      </c>
      <c r="AC3298" t="e">
        <f t="shared" si="675"/>
        <v>#N/A</v>
      </c>
      <c r="AD3298" t="e">
        <f t="shared" si="676"/>
        <v>#N/A</v>
      </c>
      <c r="AE3298" t="e">
        <f t="shared" si="677"/>
        <v>#N/A</v>
      </c>
      <c r="AF3298" t="e">
        <f t="shared" si="678"/>
        <v>#N/A</v>
      </c>
      <c r="AG3298">
        <f t="shared" si="679"/>
        <v>0</v>
      </c>
      <c r="AS3298">
        <v>3292</v>
      </c>
      <c r="AT3298" s="4">
        <f t="shared" si="669"/>
        <v>10</v>
      </c>
      <c r="AU3298">
        <f t="shared" si="670"/>
        <v>1.6666666666666667</v>
      </c>
      <c r="AV3298" t="str">
        <f t="shared" si="671"/>
        <v/>
      </c>
      <c r="AW3298" t="str">
        <f t="shared" si="680"/>
        <v/>
      </c>
      <c r="AX3298">
        <f t="shared" si="681"/>
        <v>5.092739244462301</v>
      </c>
      <c r="AY3298">
        <f t="shared" si="672"/>
        <v>2.2668218623464549</v>
      </c>
    </row>
    <row r="3299" spans="26:51" x14ac:dyDescent="0.2">
      <c r="Z3299" s="4">
        <v>3293</v>
      </c>
      <c r="AA3299" s="4" t="e">
        <f t="shared" si="673"/>
        <v>#N/A</v>
      </c>
      <c r="AB3299" t="e">
        <f t="shared" si="674"/>
        <v>#N/A</v>
      </c>
      <c r="AC3299" t="e">
        <f t="shared" si="675"/>
        <v>#N/A</v>
      </c>
      <c r="AD3299" t="e">
        <f t="shared" si="676"/>
        <v>#N/A</v>
      </c>
      <c r="AE3299" t="e">
        <f t="shared" si="677"/>
        <v>#N/A</v>
      </c>
      <c r="AF3299" t="e">
        <f t="shared" si="678"/>
        <v>#N/A</v>
      </c>
      <c r="AG3299">
        <f t="shared" si="679"/>
        <v>0</v>
      </c>
      <c r="AS3299">
        <v>3293</v>
      </c>
      <c r="AT3299" s="4">
        <f t="shared" si="669"/>
        <v>10</v>
      </c>
      <c r="AU3299">
        <f t="shared" si="670"/>
        <v>1.6666666666666667</v>
      </c>
      <c r="AV3299" t="str">
        <f t="shared" si="671"/>
        <v/>
      </c>
      <c r="AW3299" t="str">
        <f t="shared" si="680"/>
        <v/>
      </c>
      <c r="AX3299">
        <f t="shared" si="681"/>
        <v>5.1067306521124065</v>
      </c>
      <c r="AY3299">
        <f t="shared" si="672"/>
        <v>2.2634502309136852</v>
      </c>
    </row>
    <row r="3300" spans="26:51" x14ac:dyDescent="0.2">
      <c r="Z3300" s="4">
        <v>3294</v>
      </c>
      <c r="AA3300" s="4" t="e">
        <f t="shared" si="673"/>
        <v>#N/A</v>
      </c>
      <c r="AB3300" t="e">
        <f t="shared" si="674"/>
        <v>#N/A</v>
      </c>
      <c r="AC3300" t="e">
        <f t="shared" si="675"/>
        <v>#N/A</v>
      </c>
      <c r="AD3300" t="e">
        <f t="shared" si="676"/>
        <v>#N/A</v>
      </c>
      <c r="AE3300" t="e">
        <f t="shared" si="677"/>
        <v>#N/A</v>
      </c>
      <c r="AF3300" t="e">
        <f t="shared" si="678"/>
        <v>#N/A</v>
      </c>
      <c r="AG3300">
        <f t="shared" si="679"/>
        <v>0</v>
      </c>
      <c r="AS3300">
        <v>3294</v>
      </c>
      <c r="AT3300" s="4">
        <f t="shared" si="669"/>
        <v>10</v>
      </c>
      <c r="AU3300">
        <f t="shared" si="670"/>
        <v>1.6666666666666667</v>
      </c>
      <c r="AV3300" t="str">
        <f t="shared" si="671"/>
        <v/>
      </c>
      <c r="AW3300" t="str">
        <f t="shared" si="680"/>
        <v/>
      </c>
      <c r="AX3300">
        <f t="shared" si="681"/>
        <v>5.120719766527345</v>
      </c>
      <c r="AY3300">
        <f t="shared" si="672"/>
        <v>2.2600891645580896</v>
      </c>
    </row>
    <row r="3301" spans="26:51" x14ac:dyDescent="0.2">
      <c r="Z3301" s="4">
        <v>3295</v>
      </c>
      <c r="AA3301" s="4" t="e">
        <f t="shared" si="673"/>
        <v>#N/A</v>
      </c>
      <c r="AB3301" t="e">
        <f t="shared" si="674"/>
        <v>#N/A</v>
      </c>
      <c r="AC3301" t="e">
        <f t="shared" si="675"/>
        <v>#N/A</v>
      </c>
      <c r="AD3301" t="e">
        <f t="shared" si="676"/>
        <v>#N/A</v>
      </c>
      <c r="AE3301" t="e">
        <f t="shared" si="677"/>
        <v>#N/A</v>
      </c>
      <c r="AF3301" t="e">
        <f t="shared" si="678"/>
        <v>#N/A</v>
      </c>
      <c r="AG3301">
        <f t="shared" si="679"/>
        <v>0</v>
      </c>
      <c r="AS3301">
        <v>3295</v>
      </c>
      <c r="AT3301" s="4">
        <f t="shared" si="669"/>
        <v>10</v>
      </c>
      <c r="AU3301">
        <f t="shared" si="670"/>
        <v>1.6666666666666667</v>
      </c>
      <c r="AV3301" t="str">
        <f t="shared" si="671"/>
        <v/>
      </c>
      <c r="AW3301" t="str">
        <f t="shared" si="680"/>
        <v/>
      </c>
      <c r="AX3301">
        <f t="shared" si="681"/>
        <v>5.1347065948917994</v>
      </c>
      <c r="AY3301">
        <f t="shared" si="672"/>
        <v>2.256738612114821</v>
      </c>
    </row>
    <row r="3302" spans="26:51" x14ac:dyDescent="0.2">
      <c r="Z3302" s="4">
        <v>3296</v>
      </c>
      <c r="AA3302" s="4" t="e">
        <f t="shared" si="673"/>
        <v>#N/A</v>
      </c>
      <c r="AB3302" t="e">
        <f t="shared" si="674"/>
        <v>#N/A</v>
      </c>
      <c r="AC3302" t="e">
        <f t="shared" si="675"/>
        <v>#N/A</v>
      </c>
      <c r="AD3302" t="e">
        <f t="shared" si="676"/>
        <v>#N/A</v>
      </c>
      <c r="AE3302" t="e">
        <f t="shared" si="677"/>
        <v>#N/A</v>
      </c>
      <c r="AF3302" t="e">
        <f t="shared" si="678"/>
        <v>#N/A</v>
      </c>
      <c r="AG3302">
        <f t="shared" si="679"/>
        <v>0</v>
      </c>
      <c r="AS3302">
        <v>3296</v>
      </c>
      <c r="AT3302" s="4">
        <f t="shared" si="669"/>
        <v>10</v>
      </c>
      <c r="AU3302">
        <f t="shared" si="670"/>
        <v>1.6666666666666667</v>
      </c>
      <c r="AV3302" t="str">
        <f t="shared" si="671"/>
        <v/>
      </c>
      <c r="AW3302" t="str">
        <f t="shared" si="680"/>
        <v/>
      </c>
      <c r="AX3302">
        <f t="shared" si="681"/>
        <v>5.1486911443556638</v>
      </c>
      <c r="AY3302">
        <f t="shared" si="672"/>
        <v>2.2533985227557793</v>
      </c>
    </row>
    <row r="3303" spans="26:51" x14ac:dyDescent="0.2">
      <c r="Z3303" s="4">
        <v>3297</v>
      </c>
      <c r="AA3303" s="4" t="e">
        <f t="shared" si="673"/>
        <v>#N/A</v>
      </c>
      <c r="AB3303" t="e">
        <f t="shared" si="674"/>
        <v>#N/A</v>
      </c>
      <c r="AC3303" t="e">
        <f t="shared" si="675"/>
        <v>#N/A</v>
      </c>
      <c r="AD3303" t="e">
        <f t="shared" si="676"/>
        <v>#N/A</v>
      </c>
      <c r="AE3303" t="e">
        <f t="shared" si="677"/>
        <v>#N/A</v>
      </c>
      <c r="AF3303" t="e">
        <f t="shared" si="678"/>
        <v>#N/A</v>
      </c>
      <c r="AG3303">
        <f t="shared" si="679"/>
        <v>0</v>
      </c>
      <c r="AS3303">
        <v>3297</v>
      </c>
      <c r="AT3303" s="4">
        <f t="shared" si="669"/>
        <v>10</v>
      </c>
      <c r="AU3303">
        <f t="shared" si="670"/>
        <v>1.6666666666666667</v>
      </c>
      <c r="AV3303" t="str">
        <f t="shared" si="671"/>
        <v/>
      </c>
      <c r="AW3303" t="str">
        <f t="shared" si="680"/>
        <v/>
      </c>
      <c r="AX3303">
        <f t="shared" si="681"/>
        <v>5.1626734220342732</v>
      </c>
      <c r="AY3303">
        <f t="shared" si="672"/>
        <v>2.2500688459868052</v>
      </c>
    </row>
    <row r="3304" spans="26:51" x14ac:dyDescent="0.2">
      <c r="Z3304" s="4">
        <v>3298</v>
      </c>
      <c r="AA3304" s="4" t="e">
        <f t="shared" si="673"/>
        <v>#N/A</v>
      </c>
      <c r="AB3304" t="e">
        <f t="shared" si="674"/>
        <v>#N/A</v>
      </c>
      <c r="AC3304" t="e">
        <f t="shared" si="675"/>
        <v>#N/A</v>
      </c>
      <c r="AD3304" t="e">
        <f t="shared" si="676"/>
        <v>#N/A</v>
      </c>
      <c r="AE3304" t="e">
        <f t="shared" si="677"/>
        <v>#N/A</v>
      </c>
      <c r="AF3304" t="e">
        <f t="shared" si="678"/>
        <v>#N/A</v>
      </c>
      <c r="AG3304">
        <f t="shared" si="679"/>
        <v>0</v>
      </c>
      <c r="AS3304">
        <v>3298</v>
      </c>
      <c r="AT3304" s="4">
        <f t="shared" si="669"/>
        <v>10</v>
      </c>
      <c r="AU3304">
        <f t="shared" si="670"/>
        <v>1.6666666666666667</v>
      </c>
      <c r="AV3304" t="str">
        <f t="shared" si="671"/>
        <v/>
      </c>
      <c r="AW3304" t="str">
        <f t="shared" si="680"/>
        <v/>
      </c>
      <c r="AX3304">
        <f t="shared" si="681"/>
        <v>5.1766534350086291</v>
      </c>
      <c r="AY3304">
        <f t="shared" si="672"/>
        <v>2.2467495316449</v>
      </c>
    </row>
    <row r="3305" spans="26:51" x14ac:dyDescent="0.2">
      <c r="Z3305" s="4">
        <v>3299</v>
      </c>
      <c r="AA3305" s="4" t="e">
        <f t="shared" si="673"/>
        <v>#N/A</v>
      </c>
      <c r="AB3305" t="e">
        <f t="shared" si="674"/>
        <v>#N/A</v>
      </c>
      <c r="AC3305" t="e">
        <f t="shared" si="675"/>
        <v>#N/A</v>
      </c>
      <c r="AD3305" t="e">
        <f t="shared" si="676"/>
        <v>#N/A</v>
      </c>
      <c r="AE3305" t="e">
        <f t="shared" si="677"/>
        <v>#N/A</v>
      </c>
      <c r="AF3305" t="e">
        <f t="shared" si="678"/>
        <v>#N/A</v>
      </c>
      <c r="AG3305">
        <f t="shared" si="679"/>
        <v>0</v>
      </c>
      <c r="AS3305">
        <v>3299</v>
      </c>
      <c r="AT3305" s="4">
        <f t="shared" si="669"/>
        <v>10</v>
      </c>
      <c r="AU3305">
        <f t="shared" si="670"/>
        <v>1.6666666666666667</v>
      </c>
      <c r="AV3305" t="str">
        <f t="shared" si="671"/>
        <v/>
      </c>
      <c r="AW3305" t="str">
        <f t="shared" si="680"/>
        <v/>
      </c>
      <c r="AX3305">
        <f t="shared" si="681"/>
        <v>5.190631190325627</v>
      </c>
      <c r="AY3305">
        <f t="shared" si="672"/>
        <v>2.2434405298954774</v>
      </c>
    </row>
    <row r="3306" spans="26:51" x14ac:dyDescent="0.2">
      <c r="Z3306" s="4">
        <v>3300</v>
      </c>
      <c r="AA3306" s="4" t="e">
        <f t="shared" si="673"/>
        <v>#N/A</v>
      </c>
      <c r="AB3306" t="e">
        <f t="shared" si="674"/>
        <v>#N/A</v>
      </c>
      <c r="AC3306" t="e">
        <f t="shared" si="675"/>
        <v>#N/A</v>
      </c>
      <c r="AD3306" t="e">
        <f t="shared" si="676"/>
        <v>#N/A</v>
      </c>
      <c r="AE3306" t="e">
        <f t="shared" si="677"/>
        <v>#N/A</v>
      </c>
      <c r="AF3306" t="e">
        <f t="shared" si="678"/>
        <v>#N/A</v>
      </c>
      <c r="AG3306">
        <f t="shared" si="679"/>
        <v>0</v>
      </c>
      <c r="AS3306">
        <v>3300</v>
      </c>
      <c r="AT3306" s="4">
        <f t="shared" si="669"/>
        <v>10</v>
      </c>
      <c r="AU3306">
        <f t="shared" si="670"/>
        <v>0</v>
      </c>
      <c r="AV3306" t="str">
        <f t="shared" si="671"/>
        <v/>
      </c>
      <c r="AW3306" t="str">
        <f t="shared" si="680"/>
        <v/>
      </c>
      <c r="AX3306">
        <f t="shared" si="681"/>
        <v>5.188789641367392</v>
      </c>
      <c r="AY3306">
        <f t="shared" si="672"/>
        <v>2.2438759284791576</v>
      </c>
    </row>
    <row r="3307" spans="26:51" x14ac:dyDescent="0.2">
      <c r="Z3307" s="4">
        <v>3301</v>
      </c>
      <c r="AA3307" s="4" t="e">
        <f t="shared" si="673"/>
        <v>#N/A</v>
      </c>
      <c r="AB3307" t="e">
        <f t="shared" si="674"/>
        <v>#N/A</v>
      </c>
      <c r="AC3307" t="e">
        <f t="shared" si="675"/>
        <v>#N/A</v>
      </c>
      <c r="AD3307" t="e">
        <f t="shared" si="676"/>
        <v>#N/A</v>
      </c>
      <c r="AE3307" t="e">
        <f t="shared" si="677"/>
        <v>#N/A</v>
      </c>
      <c r="AF3307" t="e">
        <f t="shared" si="678"/>
        <v>#N/A</v>
      </c>
      <c r="AG3307">
        <f t="shared" si="679"/>
        <v>0</v>
      </c>
      <c r="AS3307">
        <v>3301</v>
      </c>
      <c r="AT3307" s="4">
        <f t="shared" si="669"/>
        <v>10</v>
      </c>
      <c r="AU3307">
        <f t="shared" si="670"/>
        <v>0</v>
      </c>
      <c r="AV3307" t="str">
        <f t="shared" si="671"/>
        <v/>
      </c>
      <c r="AW3307" t="str">
        <f t="shared" si="680"/>
        <v/>
      </c>
      <c r="AX3307">
        <f t="shared" si="681"/>
        <v>5.1869483885490979</v>
      </c>
      <c r="AY3307">
        <f t="shared" si="672"/>
        <v>2.2443114260393844</v>
      </c>
    </row>
    <row r="3308" spans="26:51" x14ac:dyDescent="0.2">
      <c r="Z3308" s="4">
        <v>3302</v>
      </c>
      <c r="AA3308" s="4" t="e">
        <f t="shared" si="673"/>
        <v>#N/A</v>
      </c>
      <c r="AB3308" t="e">
        <f t="shared" si="674"/>
        <v>#N/A</v>
      </c>
      <c r="AC3308" t="e">
        <f t="shared" si="675"/>
        <v>#N/A</v>
      </c>
      <c r="AD3308" t="e">
        <f t="shared" si="676"/>
        <v>#N/A</v>
      </c>
      <c r="AE3308" t="e">
        <f t="shared" si="677"/>
        <v>#N/A</v>
      </c>
      <c r="AF3308" t="e">
        <f t="shared" si="678"/>
        <v>#N/A</v>
      </c>
      <c r="AG3308">
        <f t="shared" si="679"/>
        <v>0</v>
      </c>
      <c r="AS3308">
        <v>3302</v>
      </c>
      <c r="AT3308" s="4">
        <f t="shared" si="669"/>
        <v>10</v>
      </c>
      <c r="AU3308">
        <f t="shared" si="670"/>
        <v>0</v>
      </c>
      <c r="AV3308" t="str">
        <f t="shared" si="671"/>
        <v/>
      </c>
      <c r="AW3308" t="str">
        <f t="shared" si="680"/>
        <v/>
      </c>
      <c r="AX3308">
        <f t="shared" si="681"/>
        <v>5.1851074319380448</v>
      </c>
      <c r="AY3308">
        <f t="shared" si="672"/>
        <v>2.2447470225770809</v>
      </c>
    </row>
    <row r="3309" spans="26:51" x14ac:dyDescent="0.2">
      <c r="Z3309" s="4">
        <v>3303</v>
      </c>
      <c r="AA3309" s="4" t="e">
        <f t="shared" si="673"/>
        <v>#N/A</v>
      </c>
      <c r="AB3309" t="e">
        <f t="shared" si="674"/>
        <v>#N/A</v>
      </c>
      <c r="AC3309" t="e">
        <f t="shared" si="675"/>
        <v>#N/A</v>
      </c>
      <c r="AD3309" t="e">
        <f t="shared" si="676"/>
        <v>#N/A</v>
      </c>
      <c r="AE3309" t="e">
        <f t="shared" si="677"/>
        <v>#N/A</v>
      </c>
      <c r="AF3309" t="e">
        <f t="shared" si="678"/>
        <v>#N/A</v>
      </c>
      <c r="AG3309">
        <f t="shared" si="679"/>
        <v>0</v>
      </c>
      <c r="AS3309">
        <v>3303</v>
      </c>
      <c r="AT3309" s="4">
        <f t="shared" si="669"/>
        <v>10</v>
      </c>
      <c r="AU3309">
        <f t="shared" si="670"/>
        <v>0</v>
      </c>
      <c r="AV3309" t="str">
        <f t="shared" si="671"/>
        <v/>
      </c>
      <c r="AW3309" t="str">
        <f t="shared" si="680"/>
        <v/>
      </c>
      <c r="AX3309">
        <f t="shared" si="681"/>
        <v>5.1832667716015326</v>
      </c>
      <c r="AY3309">
        <f t="shared" si="672"/>
        <v>2.2451827180931385</v>
      </c>
    </row>
    <row r="3310" spans="26:51" x14ac:dyDescent="0.2">
      <c r="Z3310" s="4">
        <v>3304</v>
      </c>
      <c r="AA3310" s="4" t="e">
        <f t="shared" si="673"/>
        <v>#N/A</v>
      </c>
      <c r="AB3310" t="e">
        <f t="shared" si="674"/>
        <v>#N/A</v>
      </c>
      <c r="AC3310" t="e">
        <f t="shared" si="675"/>
        <v>#N/A</v>
      </c>
      <c r="AD3310" t="e">
        <f t="shared" si="676"/>
        <v>#N/A</v>
      </c>
      <c r="AE3310" t="e">
        <f t="shared" si="677"/>
        <v>#N/A</v>
      </c>
      <c r="AF3310" t="e">
        <f t="shared" si="678"/>
        <v>#N/A</v>
      </c>
      <c r="AG3310">
        <f t="shared" si="679"/>
        <v>0</v>
      </c>
      <c r="AS3310">
        <v>3304</v>
      </c>
      <c r="AT3310" s="4">
        <f t="shared" si="669"/>
        <v>10</v>
      </c>
      <c r="AU3310">
        <f t="shared" si="670"/>
        <v>0</v>
      </c>
      <c r="AV3310" t="str">
        <f t="shared" si="671"/>
        <v/>
      </c>
      <c r="AW3310" t="str">
        <f t="shared" si="680"/>
        <v/>
      </c>
      <c r="AX3310">
        <f t="shared" si="681"/>
        <v>5.1814264076068612</v>
      </c>
      <c r="AY3310">
        <f t="shared" si="672"/>
        <v>2.2456185125884183</v>
      </c>
    </row>
    <row r="3311" spans="26:51" x14ac:dyDescent="0.2">
      <c r="Z3311" s="4">
        <v>3305</v>
      </c>
      <c r="AA3311" s="4" t="e">
        <f t="shared" si="673"/>
        <v>#N/A</v>
      </c>
      <c r="AB3311" t="e">
        <f t="shared" si="674"/>
        <v>#N/A</v>
      </c>
      <c r="AC3311" t="e">
        <f t="shared" si="675"/>
        <v>#N/A</v>
      </c>
      <c r="AD3311" t="e">
        <f t="shared" si="676"/>
        <v>#N/A</v>
      </c>
      <c r="AE3311" t="e">
        <f t="shared" si="677"/>
        <v>#N/A</v>
      </c>
      <c r="AF3311" t="e">
        <f t="shared" si="678"/>
        <v>#N/A</v>
      </c>
      <c r="AG3311">
        <f t="shared" si="679"/>
        <v>0</v>
      </c>
      <c r="AS3311">
        <v>3305</v>
      </c>
      <c r="AT3311" s="4">
        <f t="shared" si="669"/>
        <v>10</v>
      </c>
      <c r="AU3311">
        <f t="shared" si="670"/>
        <v>0</v>
      </c>
      <c r="AV3311" t="str">
        <f t="shared" si="671"/>
        <v/>
      </c>
      <c r="AW3311" t="str">
        <f t="shared" si="680"/>
        <v/>
      </c>
      <c r="AX3311">
        <f t="shared" si="681"/>
        <v>5.1795863400213324</v>
      </c>
      <c r="AY3311">
        <f t="shared" si="672"/>
        <v>2.246054406063752</v>
      </c>
    </row>
    <row r="3312" spans="26:51" x14ac:dyDescent="0.2">
      <c r="Z3312" s="4">
        <v>3306</v>
      </c>
      <c r="AA3312" s="4" t="e">
        <f t="shared" si="673"/>
        <v>#N/A</v>
      </c>
      <c r="AB3312" t="e">
        <f t="shared" si="674"/>
        <v>#N/A</v>
      </c>
      <c r="AC3312" t="e">
        <f t="shared" si="675"/>
        <v>#N/A</v>
      </c>
      <c r="AD3312" t="e">
        <f t="shared" si="676"/>
        <v>#N/A</v>
      </c>
      <c r="AE3312" t="e">
        <f t="shared" si="677"/>
        <v>#N/A</v>
      </c>
      <c r="AF3312" t="e">
        <f t="shared" si="678"/>
        <v>#N/A</v>
      </c>
      <c r="AG3312">
        <f t="shared" si="679"/>
        <v>0</v>
      </c>
      <c r="AS3312">
        <v>3306</v>
      </c>
      <c r="AT3312" s="4">
        <f t="shared" si="669"/>
        <v>10</v>
      </c>
      <c r="AU3312">
        <f t="shared" si="670"/>
        <v>0</v>
      </c>
      <c r="AV3312" t="str">
        <f t="shared" si="671"/>
        <v/>
      </c>
      <c r="AW3312" t="str">
        <f t="shared" si="680"/>
        <v/>
      </c>
      <c r="AX3312">
        <f t="shared" si="681"/>
        <v>5.1777465689122479</v>
      </c>
      <c r="AY3312">
        <f t="shared" si="672"/>
        <v>2.2464903985199398</v>
      </c>
    </row>
    <row r="3313" spans="26:51" x14ac:dyDescent="0.2">
      <c r="Z3313" s="4">
        <v>3307</v>
      </c>
      <c r="AA3313" s="4" t="e">
        <f t="shared" si="673"/>
        <v>#N/A</v>
      </c>
      <c r="AB3313" t="e">
        <f t="shared" si="674"/>
        <v>#N/A</v>
      </c>
      <c r="AC3313" t="e">
        <f t="shared" si="675"/>
        <v>#N/A</v>
      </c>
      <c r="AD3313" t="e">
        <f t="shared" si="676"/>
        <v>#N/A</v>
      </c>
      <c r="AE3313" t="e">
        <f t="shared" si="677"/>
        <v>#N/A</v>
      </c>
      <c r="AF3313" t="e">
        <f t="shared" si="678"/>
        <v>#N/A</v>
      </c>
      <c r="AG3313">
        <f t="shared" si="679"/>
        <v>0</v>
      </c>
      <c r="AS3313">
        <v>3307</v>
      </c>
      <c r="AT3313" s="4">
        <f t="shared" si="669"/>
        <v>10</v>
      </c>
      <c r="AU3313">
        <f t="shared" si="670"/>
        <v>0</v>
      </c>
      <c r="AV3313" t="str">
        <f t="shared" si="671"/>
        <v/>
      </c>
      <c r="AW3313" t="str">
        <f t="shared" si="680"/>
        <v/>
      </c>
      <c r="AX3313">
        <f t="shared" si="681"/>
        <v>5.1759070943469094</v>
      </c>
      <c r="AY3313">
        <f t="shared" si="672"/>
        <v>2.2469264899577528</v>
      </c>
    </row>
    <row r="3314" spans="26:51" x14ac:dyDescent="0.2">
      <c r="Z3314" s="4">
        <v>3308</v>
      </c>
      <c r="AA3314" s="4" t="e">
        <f t="shared" si="673"/>
        <v>#N/A</v>
      </c>
      <c r="AB3314" t="e">
        <f t="shared" si="674"/>
        <v>#N/A</v>
      </c>
      <c r="AC3314" t="e">
        <f t="shared" si="675"/>
        <v>#N/A</v>
      </c>
      <c r="AD3314" t="e">
        <f t="shared" si="676"/>
        <v>#N/A</v>
      </c>
      <c r="AE3314" t="e">
        <f t="shared" si="677"/>
        <v>#N/A</v>
      </c>
      <c r="AF3314" t="e">
        <f t="shared" si="678"/>
        <v>#N/A</v>
      </c>
      <c r="AG3314">
        <f t="shared" si="679"/>
        <v>0</v>
      </c>
      <c r="AS3314">
        <v>3308</v>
      </c>
      <c r="AT3314" s="4">
        <f t="shared" si="669"/>
        <v>10</v>
      </c>
      <c r="AU3314">
        <f t="shared" si="670"/>
        <v>0</v>
      </c>
      <c r="AV3314" t="str">
        <f t="shared" si="671"/>
        <v/>
      </c>
      <c r="AW3314" t="str">
        <f t="shared" si="680"/>
        <v/>
      </c>
      <c r="AX3314">
        <f t="shared" si="681"/>
        <v>5.1740679163926195</v>
      </c>
      <c r="AY3314">
        <f t="shared" si="672"/>
        <v>2.2473626803779299</v>
      </c>
    </row>
    <row r="3315" spans="26:51" x14ac:dyDescent="0.2">
      <c r="Z3315" s="4">
        <v>3309</v>
      </c>
      <c r="AA3315" s="4" t="e">
        <f t="shared" si="673"/>
        <v>#N/A</v>
      </c>
      <c r="AB3315" t="e">
        <f t="shared" si="674"/>
        <v>#N/A</v>
      </c>
      <c r="AC3315" t="e">
        <f t="shared" si="675"/>
        <v>#N/A</v>
      </c>
      <c r="AD3315" t="e">
        <f t="shared" si="676"/>
        <v>#N/A</v>
      </c>
      <c r="AE3315" t="e">
        <f t="shared" si="677"/>
        <v>#N/A</v>
      </c>
      <c r="AF3315" t="e">
        <f t="shared" si="678"/>
        <v>#N/A</v>
      </c>
      <c r="AG3315">
        <f t="shared" si="679"/>
        <v>0</v>
      </c>
      <c r="AS3315">
        <v>3309</v>
      </c>
      <c r="AT3315" s="4">
        <f t="shared" si="669"/>
        <v>10</v>
      </c>
      <c r="AU3315">
        <f t="shared" si="670"/>
        <v>0</v>
      </c>
      <c r="AV3315" t="str">
        <f t="shared" si="671"/>
        <v/>
      </c>
      <c r="AW3315" t="str">
        <f t="shared" si="680"/>
        <v/>
      </c>
      <c r="AX3315">
        <f t="shared" si="681"/>
        <v>5.1722290351166818</v>
      </c>
      <c r="AY3315">
        <f t="shared" si="672"/>
        <v>2.2477989697811811</v>
      </c>
    </row>
    <row r="3316" spans="26:51" x14ac:dyDescent="0.2">
      <c r="Z3316" s="4">
        <v>3310</v>
      </c>
      <c r="AA3316" s="4" t="e">
        <f t="shared" si="673"/>
        <v>#N/A</v>
      </c>
      <c r="AB3316" t="e">
        <f t="shared" si="674"/>
        <v>#N/A</v>
      </c>
      <c r="AC3316" t="e">
        <f t="shared" si="675"/>
        <v>#N/A</v>
      </c>
      <c r="AD3316" t="e">
        <f t="shared" si="676"/>
        <v>#N/A</v>
      </c>
      <c r="AE3316" t="e">
        <f t="shared" si="677"/>
        <v>#N/A</v>
      </c>
      <c r="AF3316" t="e">
        <f t="shared" si="678"/>
        <v>#N/A</v>
      </c>
      <c r="AG3316">
        <f t="shared" si="679"/>
        <v>0</v>
      </c>
      <c r="AS3316">
        <v>3310</v>
      </c>
      <c r="AT3316" s="4">
        <f t="shared" si="669"/>
        <v>10</v>
      </c>
      <c r="AU3316">
        <f t="shared" si="670"/>
        <v>0</v>
      </c>
      <c r="AV3316" t="str">
        <f t="shared" si="671"/>
        <v/>
      </c>
      <c r="AW3316" t="str">
        <f t="shared" si="680"/>
        <v/>
      </c>
      <c r="AX3316">
        <f t="shared" si="681"/>
        <v>5.1703904505863996</v>
      </c>
      <c r="AY3316">
        <f t="shared" si="672"/>
        <v>2.2482353581681842</v>
      </c>
    </row>
    <row r="3317" spans="26:51" x14ac:dyDescent="0.2">
      <c r="Z3317" s="4">
        <v>3311</v>
      </c>
      <c r="AA3317" s="4" t="e">
        <f t="shared" si="673"/>
        <v>#N/A</v>
      </c>
      <c r="AB3317" t="e">
        <f t="shared" si="674"/>
        <v>#N/A</v>
      </c>
      <c r="AC3317" t="e">
        <f t="shared" si="675"/>
        <v>#N/A</v>
      </c>
      <c r="AD3317" t="e">
        <f t="shared" si="676"/>
        <v>#N/A</v>
      </c>
      <c r="AE3317" t="e">
        <f t="shared" si="677"/>
        <v>#N/A</v>
      </c>
      <c r="AF3317" t="e">
        <f t="shared" si="678"/>
        <v>#N/A</v>
      </c>
      <c r="AG3317">
        <f t="shared" si="679"/>
        <v>0</v>
      </c>
      <c r="AS3317">
        <v>3311</v>
      </c>
      <c r="AT3317" s="4">
        <f t="shared" si="669"/>
        <v>10</v>
      </c>
      <c r="AU3317">
        <f t="shared" si="670"/>
        <v>0</v>
      </c>
      <c r="AV3317" t="str">
        <f t="shared" si="671"/>
        <v/>
      </c>
      <c r="AW3317" t="str">
        <f t="shared" si="680"/>
        <v/>
      </c>
      <c r="AX3317">
        <f t="shared" si="681"/>
        <v>5.1685521628690774</v>
      </c>
      <c r="AY3317">
        <f t="shared" si="672"/>
        <v>2.2486718455395884</v>
      </c>
    </row>
    <row r="3318" spans="26:51" x14ac:dyDescent="0.2">
      <c r="Z3318" s="4">
        <v>3312</v>
      </c>
      <c r="AA3318" s="4" t="e">
        <f t="shared" si="673"/>
        <v>#N/A</v>
      </c>
      <c r="AB3318" t="e">
        <f t="shared" si="674"/>
        <v>#N/A</v>
      </c>
      <c r="AC3318" t="e">
        <f t="shared" si="675"/>
        <v>#N/A</v>
      </c>
      <c r="AD3318" t="e">
        <f t="shared" si="676"/>
        <v>#N/A</v>
      </c>
      <c r="AE3318" t="e">
        <f t="shared" si="677"/>
        <v>#N/A</v>
      </c>
      <c r="AF3318" t="e">
        <f t="shared" si="678"/>
        <v>#N/A</v>
      </c>
      <c r="AG3318">
        <f t="shared" si="679"/>
        <v>0</v>
      </c>
      <c r="AS3318">
        <v>3312</v>
      </c>
      <c r="AT3318" s="4">
        <f t="shared" si="669"/>
        <v>10</v>
      </c>
      <c r="AU3318">
        <f t="shared" si="670"/>
        <v>0</v>
      </c>
      <c r="AV3318" t="str">
        <f t="shared" si="671"/>
        <v/>
      </c>
      <c r="AW3318" t="str">
        <f t="shared" si="680"/>
        <v/>
      </c>
      <c r="AX3318">
        <f t="shared" si="681"/>
        <v>5.1667141720320195</v>
      </c>
      <c r="AY3318">
        <f t="shared" si="672"/>
        <v>2.2491084318960097</v>
      </c>
    </row>
    <row r="3319" spans="26:51" x14ac:dyDescent="0.2">
      <c r="Z3319" s="4">
        <v>3313</v>
      </c>
      <c r="AA3319" s="4" t="e">
        <f t="shared" si="673"/>
        <v>#N/A</v>
      </c>
      <c r="AB3319" t="e">
        <f t="shared" si="674"/>
        <v>#N/A</v>
      </c>
      <c r="AC3319" t="e">
        <f t="shared" si="675"/>
        <v>#N/A</v>
      </c>
      <c r="AD3319" t="e">
        <f t="shared" si="676"/>
        <v>#N/A</v>
      </c>
      <c r="AE3319" t="e">
        <f t="shared" si="677"/>
        <v>#N/A</v>
      </c>
      <c r="AF3319" t="e">
        <f t="shared" si="678"/>
        <v>#N/A</v>
      </c>
      <c r="AG3319">
        <f t="shared" si="679"/>
        <v>0</v>
      </c>
      <c r="AS3319">
        <v>3313</v>
      </c>
      <c r="AT3319" s="4">
        <f t="shared" si="669"/>
        <v>10</v>
      </c>
      <c r="AU3319">
        <f t="shared" si="670"/>
        <v>0</v>
      </c>
      <c r="AV3319" t="str">
        <f t="shared" si="671"/>
        <v/>
      </c>
      <c r="AW3319" t="str">
        <f t="shared" si="680"/>
        <v/>
      </c>
      <c r="AX3319">
        <f t="shared" si="681"/>
        <v>5.1648764781425314</v>
      </c>
      <c r="AY3319">
        <f t="shared" si="672"/>
        <v>2.2495451172380356</v>
      </c>
    </row>
    <row r="3320" spans="26:51" x14ac:dyDescent="0.2">
      <c r="Z3320" s="4">
        <v>3314</v>
      </c>
      <c r="AA3320" s="4" t="e">
        <f t="shared" si="673"/>
        <v>#N/A</v>
      </c>
      <c r="AB3320" t="e">
        <f t="shared" si="674"/>
        <v>#N/A</v>
      </c>
      <c r="AC3320" t="e">
        <f t="shared" si="675"/>
        <v>#N/A</v>
      </c>
      <c r="AD3320" t="e">
        <f t="shared" si="676"/>
        <v>#N/A</v>
      </c>
      <c r="AE3320" t="e">
        <f t="shared" si="677"/>
        <v>#N/A</v>
      </c>
      <c r="AF3320" t="e">
        <f t="shared" si="678"/>
        <v>#N/A</v>
      </c>
      <c r="AG3320">
        <f t="shared" si="679"/>
        <v>0</v>
      </c>
      <c r="AS3320">
        <v>3314</v>
      </c>
      <c r="AT3320" s="4">
        <f t="shared" si="669"/>
        <v>10</v>
      </c>
      <c r="AU3320">
        <f t="shared" si="670"/>
        <v>0</v>
      </c>
      <c r="AV3320" t="str">
        <f t="shared" si="671"/>
        <v/>
      </c>
      <c r="AW3320" t="str">
        <f t="shared" si="680"/>
        <v/>
      </c>
      <c r="AX3320">
        <f t="shared" si="681"/>
        <v>5.1630390812679172</v>
      </c>
      <c r="AY3320">
        <f t="shared" si="672"/>
        <v>2.2499819015662226</v>
      </c>
    </row>
    <row r="3321" spans="26:51" x14ac:dyDescent="0.2">
      <c r="Z3321" s="4">
        <v>3315</v>
      </c>
      <c r="AA3321" s="4" t="e">
        <f t="shared" si="673"/>
        <v>#N/A</v>
      </c>
      <c r="AB3321" t="e">
        <f t="shared" si="674"/>
        <v>#N/A</v>
      </c>
      <c r="AC3321" t="e">
        <f t="shared" si="675"/>
        <v>#N/A</v>
      </c>
      <c r="AD3321" t="e">
        <f t="shared" si="676"/>
        <v>#N/A</v>
      </c>
      <c r="AE3321" t="e">
        <f t="shared" si="677"/>
        <v>#N/A</v>
      </c>
      <c r="AF3321" t="e">
        <f t="shared" si="678"/>
        <v>#N/A</v>
      </c>
      <c r="AG3321">
        <f t="shared" si="679"/>
        <v>0</v>
      </c>
      <c r="AS3321">
        <v>3315</v>
      </c>
      <c r="AT3321" s="4">
        <f t="shared" si="669"/>
        <v>10</v>
      </c>
      <c r="AU3321">
        <f t="shared" si="670"/>
        <v>0</v>
      </c>
      <c r="AV3321" t="str">
        <f t="shared" si="671"/>
        <v/>
      </c>
      <c r="AW3321" t="str">
        <f t="shared" si="680"/>
        <v/>
      </c>
      <c r="AX3321">
        <f t="shared" si="681"/>
        <v>5.1612019814754833</v>
      </c>
      <c r="AY3321">
        <f t="shared" si="672"/>
        <v>2.2504187848810955</v>
      </c>
    </row>
    <row r="3322" spans="26:51" x14ac:dyDescent="0.2">
      <c r="Z3322" s="4">
        <v>3316</v>
      </c>
      <c r="AA3322" s="4" t="e">
        <f t="shared" si="673"/>
        <v>#N/A</v>
      </c>
      <c r="AB3322" t="e">
        <f t="shared" si="674"/>
        <v>#N/A</v>
      </c>
      <c r="AC3322" t="e">
        <f t="shared" si="675"/>
        <v>#N/A</v>
      </c>
      <c r="AD3322" t="e">
        <f t="shared" si="676"/>
        <v>#N/A</v>
      </c>
      <c r="AE3322" t="e">
        <f t="shared" si="677"/>
        <v>#N/A</v>
      </c>
      <c r="AF3322" t="e">
        <f t="shared" si="678"/>
        <v>#N/A</v>
      </c>
      <c r="AG3322">
        <f t="shared" si="679"/>
        <v>0</v>
      </c>
      <c r="AS3322">
        <v>3316</v>
      </c>
      <c r="AT3322" s="4">
        <f t="shared" si="669"/>
        <v>10</v>
      </c>
      <c r="AU3322">
        <f t="shared" si="670"/>
        <v>0</v>
      </c>
      <c r="AV3322" t="str">
        <f t="shared" si="671"/>
        <v/>
      </c>
      <c r="AW3322" t="str">
        <f t="shared" si="680"/>
        <v/>
      </c>
      <c r="AX3322">
        <f t="shared" si="681"/>
        <v>5.1593651788325356</v>
      </c>
      <c r="AY3322">
        <f t="shared" si="672"/>
        <v>2.2508557671831486</v>
      </c>
    </row>
    <row r="3323" spans="26:51" x14ac:dyDescent="0.2">
      <c r="Z3323" s="4">
        <v>3317</v>
      </c>
      <c r="AA3323" s="4" t="e">
        <f t="shared" si="673"/>
        <v>#N/A</v>
      </c>
      <c r="AB3323" t="e">
        <f t="shared" si="674"/>
        <v>#N/A</v>
      </c>
      <c r="AC3323" t="e">
        <f t="shared" si="675"/>
        <v>#N/A</v>
      </c>
      <c r="AD3323" t="e">
        <f t="shared" si="676"/>
        <v>#N/A</v>
      </c>
      <c r="AE3323" t="e">
        <f t="shared" si="677"/>
        <v>#N/A</v>
      </c>
      <c r="AF3323" t="e">
        <f t="shared" si="678"/>
        <v>#N/A</v>
      </c>
      <c r="AG3323">
        <f t="shared" si="679"/>
        <v>0</v>
      </c>
      <c r="AS3323">
        <v>3317</v>
      </c>
      <c r="AT3323" s="4">
        <f t="shared" si="669"/>
        <v>10</v>
      </c>
      <c r="AU3323">
        <f t="shared" si="670"/>
        <v>0</v>
      </c>
      <c r="AV3323" t="str">
        <f t="shared" si="671"/>
        <v/>
      </c>
      <c r="AW3323" t="str">
        <f t="shared" si="680"/>
        <v/>
      </c>
      <c r="AX3323">
        <f t="shared" si="681"/>
        <v>5.1575286734063805</v>
      </c>
      <c r="AY3323">
        <f t="shared" si="672"/>
        <v>2.2512928484728465</v>
      </c>
    </row>
    <row r="3324" spans="26:51" x14ac:dyDescent="0.2">
      <c r="Z3324" s="4">
        <v>3318</v>
      </c>
      <c r="AA3324" s="4" t="e">
        <f t="shared" si="673"/>
        <v>#N/A</v>
      </c>
      <c r="AB3324" t="e">
        <f t="shared" si="674"/>
        <v>#N/A</v>
      </c>
      <c r="AC3324" t="e">
        <f t="shared" si="675"/>
        <v>#N/A</v>
      </c>
      <c r="AD3324" t="e">
        <f t="shared" si="676"/>
        <v>#N/A</v>
      </c>
      <c r="AE3324" t="e">
        <f t="shared" si="677"/>
        <v>#N/A</v>
      </c>
      <c r="AF3324" t="e">
        <f t="shared" si="678"/>
        <v>#N/A</v>
      </c>
      <c r="AG3324">
        <f t="shared" si="679"/>
        <v>0</v>
      </c>
      <c r="AS3324">
        <v>3318</v>
      </c>
      <c r="AT3324" s="4">
        <f t="shared" si="669"/>
        <v>10</v>
      </c>
      <c r="AU3324">
        <f t="shared" si="670"/>
        <v>0</v>
      </c>
      <c r="AV3324" t="str">
        <f t="shared" si="671"/>
        <v/>
      </c>
      <c r="AW3324" t="str">
        <f t="shared" si="680"/>
        <v/>
      </c>
      <c r="AX3324">
        <f t="shared" si="681"/>
        <v>5.155692465264325</v>
      </c>
      <c r="AY3324">
        <f t="shared" si="672"/>
        <v>2.2517300287506212</v>
      </c>
    </row>
    <row r="3325" spans="26:51" x14ac:dyDescent="0.2">
      <c r="Z3325" s="4">
        <v>3319</v>
      </c>
      <c r="AA3325" s="4" t="e">
        <f t="shared" si="673"/>
        <v>#N/A</v>
      </c>
      <c r="AB3325" t="e">
        <f t="shared" si="674"/>
        <v>#N/A</v>
      </c>
      <c r="AC3325" t="e">
        <f t="shared" si="675"/>
        <v>#N/A</v>
      </c>
      <c r="AD3325" t="e">
        <f t="shared" si="676"/>
        <v>#N/A</v>
      </c>
      <c r="AE3325" t="e">
        <f t="shared" si="677"/>
        <v>#N/A</v>
      </c>
      <c r="AF3325" t="e">
        <f t="shared" si="678"/>
        <v>#N/A</v>
      </c>
      <c r="AG3325">
        <f t="shared" si="679"/>
        <v>0</v>
      </c>
      <c r="AS3325">
        <v>3319</v>
      </c>
      <c r="AT3325" s="4">
        <f t="shared" si="669"/>
        <v>10</v>
      </c>
      <c r="AU3325">
        <f t="shared" si="670"/>
        <v>0</v>
      </c>
      <c r="AV3325" t="str">
        <f t="shared" si="671"/>
        <v/>
      </c>
      <c r="AW3325" t="str">
        <f t="shared" si="680"/>
        <v/>
      </c>
      <c r="AX3325">
        <f t="shared" si="681"/>
        <v>5.1538565544736752</v>
      </c>
      <c r="AY3325">
        <f t="shared" si="672"/>
        <v>2.2521673080168756</v>
      </c>
    </row>
    <row r="3326" spans="26:51" x14ac:dyDescent="0.2">
      <c r="Z3326" s="4">
        <v>3320</v>
      </c>
      <c r="AA3326" s="4" t="e">
        <f t="shared" si="673"/>
        <v>#N/A</v>
      </c>
      <c r="AB3326" t="e">
        <f t="shared" si="674"/>
        <v>#N/A</v>
      </c>
      <c r="AC3326" t="e">
        <f t="shared" si="675"/>
        <v>#N/A</v>
      </c>
      <c r="AD3326" t="e">
        <f t="shared" si="676"/>
        <v>#N/A</v>
      </c>
      <c r="AE3326" t="e">
        <f t="shared" si="677"/>
        <v>#N/A</v>
      </c>
      <c r="AF3326" t="e">
        <f t="shared" si="678"/>
        <v>#N/A</v>
      </c>
      <c r="AG3326">
        <f t="shared" si="679"/>
        <v>0</v>
      </c>
      <c r="AS3326">
        <v>3320</v>
      </c>
      <c r="AT3326" s="4">
        <f t="shared" si="669"/>
        <v>10</v>
      </c>
      <c r="AU3326">
        <f t="shared" si="670"/>
        <v>0</v>
      </c>
      <c r="AV3326" t="str">
        <f t="shared" si="671"/>
        <v/>
      </c>
      <c r="AW3326" t="str">
        <f t="shared" si="680"/>
        <v/>
      </c>
      <c r="AX3326">
        <f t="shared" si="681"/>
        <v>5.152020941101739</v>
      </c>
      <c r="AY3326">
        <f t="shared" si="672"/>
        <v>2.25260468627198</v>
      </c>
    </row>
    <row r="3327" spans="26:51" x14ac:dyDescent="0.2">
      <c r="Z3327" s="4">
        <v>3321</v>
      </c>
      <c r="AA3327" s="4" t="e">
        <f t="shared" si="673"/>
        <v>#N/A</v>
      </c>
      <c r="AB3327" t="e">
        <f t="shared" si="674"/>
        <v>#N/A</v>
      </c>
      <c r="AC3327" t="e">
        <f t="shared" si="675"/>
        <v>#N/A</v>
      </c>
      <c r="AD3327" t="e">
        <f t="shared" si="676"/>
        <v>#N/A</v>
      </c>
      <c r="AE3327" t="e">
        <f t="shared" si="677"/>
        <v>#N/A</v>
      </c>
      <c r="AF3327" t="e">
        <f t="shared" si="678"/>
        <v>#N/A</v>
      </c>
      <c r="AG3327">
        <f t="shared" si="679"/>
        <v>0</v>
      </c>
      <c r="AS3327">
        <v>3321</v>
      </c>
      <c r="AT3327" s="4">
        <f t="shared" si="669"/>
        <v>10</v>
      </c>
      <c r="AU3327">
        <f t="shared" si="670"/>
        <v>0</v>
      </c>
      <c r="AV3327" t="str">
        <f t="shared" si="671"/>
        <v/>
      </c>
      <c r="AW3327" t="str">
        <f t="shared" si="680"/>
        <v/>
      </c>
      <c r="AX3327">
        <f t="shared" si="681"/>
        <v>5.1501856252158236</v>
      </c>
      <c r="AY3327">
        <f t="shared" si="672"/>
        <v>2.2530421635162758</v>
      </c>
    </row>
    <row r="3328" spans="26:51" x14ac:dyDescent="0.2">
      <c r="Z3328" s="4">
        <v>3322</v>
      </c>
      <c r="AA3328" s="4" t="e">
        <f t="shared" si="673"/>
        <v>#N/A</v>
      </c>
      <c r="AB3328" t="e">
        <f t="shared" si="674"/>
        <v>#N/A</v>
      </c>
      <c r="AC3328" t="e">
        <f t="shared" si="675"/>
        <v>#N/A</v>
      </c>
      <c r="AD3328" t="e">
        <f t="shared" si="676"/>
        <v>#N/A</v>
      </c>
      <c r="AE3328" t="e">
        <f t="shared" si="677"/>
        <v>#N/A</v>
      </c>
      <c r="AF3328" t="e">
        <f t="shared" si="678"/>
        <v>#N/A</v>
      </c>
      <c r="AG3328">
        <f t="shared" si="679"/>
        <v>0</v>
      </c>
      <c r="AS3328">
        <v>3322</v>
      </c>
      <c r="AT3328" s="4">
        <f t="shared" si="669"/>
        <v>10</v>
      </c>
      <c r="AU3328">
        <f t="shared" si="670"/>
        <v>0</v>
      </c>
      <c r="AV3328" t="str">
        <f t="shared" si="671"/>
        <v/>
      </c>
      <c r="AW3328" t="str">
        <f t="shared" si="680"/>
        <v/>
      </c>
      <c r="AX3328">
        <f t="shared" si="681"/>
        <v>5.1483506068832368</v>
      </c>
      <c r="AY3328">
        <f t="shared" si="672"/>
        <v>2.2534797397500719</v>
      </c>
    </row>
    <row r="3329" spans="26:51" x14ac:dyDescent="0.2">
      <c r="Z3329" s="4">
        <v>3323</v>
      </c>
      <c r="AA3329" s="4" t="e">
        <f t="shared" si="673"/>
        <v>#N/A</v>
      </c>
      <c r="AB3329" t="e">
        <f t="shared" si="674"/>
        <v>#N/A</v>
      </c>
      <c r="AC3329" t="e">
        <f t="shared" si="675"/>
        <v>#N/A</v>
      </c>
      <c r="AD3329" t="e">
        <f t="shared" si="676"/>
        <v>#N/A</v>
      </c>
      <c r="AE3329" t="e">
        <f t="shared" si="677"/>
        <v>#N/A</v>
      </c>
      <c r="AF3329" t="e">
        <f t="shared" si="678"/>
        <v>#N/A</v>
      </c>
      <c r="AG3329">
        <f t="shared" si="679"/>
        <v>0</v>
      </c>
      <c r="AS3329">
        <v>3323</v>
      </c>
      <c r="AT3329" s="4">
        <f t="shared" si="669"/>
        <v>10</v>
      </c>
      <c r="AU3329">
        <f t="shared" si="670"/>
        <v>0</v>
      </c>
      <c r="AV3329" t="str">
        <f t="shared" si="671"/>
        <v/>
      </c>
      <c r="AW3329" t="str">
        <f t="shared" si="680"/>
        <v/>
      </c>
      <c r="AX3329">
        <f t="shared" si="681"/>
        <v>5.1465158861712856</v>
      </c>
      <c r="AY3329">
        <f t="shared" si="672"/>
        <v>2.2539174149736465</v>
      </c>
    </row>
    <row r="3330" spans="26:51" x14ac:dyDescent="0.2">
      <c r="Z3330" s="4">
        <v>3324</v>
      </c>
      <c r="AA3330" s="4" t="e">
        <f t="shared" si="673"/>
        <v>#N/A</v>
      </c>
      <c r="AB3330" t="e">
        <f t="shared" si="674"/>
        <v>#N/A</v>
      </c>
      <c r="AC3330" t="e">
        <f t="shared" si="675"/>
        <v>#N/A</v>
      </c>
      <c r="AD3330" t="e">
        <f t="shared" si="676"/>
        <v>#N/A</v>
      </c>
      <c r="AE3330" t="e">
        <f t="shared" si="677"/>
        <v>#N/A</v>
      </c>
      <c r="AF3330" t="e">
        <f t="shared" si="678"/>
        <v>#N/A</v>
      </c>
      <c r="AG3330">
        <f t="shared" si="679"/>
        <v>0</v>
      </c>
      <c r="AS3330">
        <v>3324</v>
      </c>
      <c r="AT3330" s="4">
        <f t="shared" si="669"/>
        <v>10</v>
      </c>
      <c r="AU3330">
        <f t="shared" si="670"/>
        <v>0</v>
      </c>
      <c r="AV3330" t="str">
        <f t="shared" si="671"/>
        <v/>
      </c>
      <c r="AW3330" t="str">
        <f t="shared" si="680"/>
        <v/>
      </c>
      <c r="AX3330">
        <f t="shared" si="681"/>
        <v>5.144681463147279</v>
      </c>
      <c r="AY3330">
        <f t="shared" si="672"/>
        <v>2.2543551891872466</v>
      </c>
    </row>
    <row r="3331" spans="26:51" x14ac:dyDescent="0.2">
      <c r="Z3331" s="4">
        <v>3325</v>
      </c>
      <c r="AA3331" s="4" t="e">
        <f t="shared" si="673"/>
        <v>#N/A</v>
      </c>
      <c r="AB3331" t="e">
        <f t="shared" si="674"/>
        <v>#N/A</v>
      </c>
      <c r="AC3331" t="e">
        <f t="shared" si="675"/>
        <v>#N/A</v>
      </c>
      <c r="AD3331" t="e">
        <f t="shared" si="676"/>
        <v>#N/A</v>
      </c>
      <c r="AE3331" t="e">
        <f t="shared" si="677"/>
        <v>#N/A</v>
      </c>
      <c r="AF3331" t="e">
        <f t="shared" si="678"/>
        <v>#N/A</v>
      </c>
      <c r="AG3331">
        <f t="shared" si="679"/>
        <v>0</v>
      </c>
      <c r="AS3331">
        <v>3325</v>
      </c>
      <c r="AT3331" s="4">
        <f t="shared" si="669"/>
        <v>10</v>
      </c>
      <c r="AU3331">
        <f t="shared" si="670"/>
        <v>0</v>
      </c>
      <c r="AV3331" t="str">
        <f t="shared" si="671"/>
        <v/>
      </c>
      <c r="AW3331" t="str">
        <f t="shared" si="680"/>
        <v/>
      </c>
      <c r="AX3331">
        <f t="shared" si="681"/>
        <v>5.1428473378785249</v>
      </c>
      <c r="AY3331">
        <f t="shared" si="672"/>
        <v>2.2547930623910895</v>
      </c>
    </row>
    <row r="3332" spans="26:51" x14ac:dyDescent="0.2">
      <c r="Z3332" s="4">
        <v>3326</v>
      </c>
      <c r="AA3332" s="4" t="e">
        <f t="shared" si="673"/>
        <v>#N/A</v>
      </c>
      <c r="AB3332" t="e">
        <f t="shared" si="674"/>
        <v>#N/A</v>
      </c>
      <c r="AC3332" t="e">
        <f t="shared" si="675"/>
        <v>#N/A</v>
      </c>
      <c r="AD3332" t="e">
        <f t="shared" si="676"/>
        <v>#N/A</v>
      </c>
      <c r="AE3332" t="e">
        <f t="shared" si="677"/>
        <v>#N/A</v>
      </c>
      <c r="AF3332" t="e">
        <f t="shared" si="678"/>
        <v>#N/A</v>
      </c>
      <c r="AG3332">
        <f t="shared" si="679"/>
        <v>0</v>
      </c>
      <c r="AS3332">
        <v>3326</v>
      </c>
      <c r="AT3332" s="4">
        <f t="shared" si="669"/>
        <v>10</v>
      </c>
      <c r="AU3332">
        <f t="shared" si="670"/>
        <v>0</v>
      </c>
      <c r="AV3332" t="str">
        <f t="shared" si="671"/>
        <v/>
      </c>
      <c r="AW3332" t="str">
        <f t="shared" si="680"/>
        <v/>
      </c>
      <c r="AX3332">
        <f t="shared" si="681"/>
        <v>5.141013510432332</v>
      </c>
      <c r="AY3332">
        <f t="shared" si="672"/>
        <v>2.2552310345853601</v>
      </c>
    </row>
    <row r="3333" spans="26:51" x14ac:dyDescent="0.2">
      <c r="Z3333" s="4">
        <v>3327</v>
      </c>
      <c r="AA3333" s="4" t="e">
        <f t="shared" si="673"/>
        <v>#N/A</v>
      </c>
      <c r="AB3333" t="e">
        <f t="shared" si="674"/>
        <v>#N/A</v>
      </c>
      <c r="AC3333" t="e">
        <f t="shared" si="675"/>
        <v>#N/A</v>
      </c>
      <c r="AD3333" t="e">
        <f t="shared" si="676"/>
        <v>#N/A</v>
      </c>
      <c r="AE3333" t="e">
        <f t="shared" si="677"/>
        <v>#N/A</v>
      </c>
      <c r="AF3333" t="e">
        <f t="shared" si="678"/>
        <v>#N/A</v>
      </c>
      <c r="AG3333">
        <f t="shared" si="679"/>
        <v>0</v>
      </c>
      <c r="AS3333">
        <v>3327</v>
      </c>
      <c r="AT3333" s="4">
        <f t="shared" si="669"/>
        <v>10</v>
      </c>
      <c r="AU3333">
        <f t="shared" si="670"/>
        <v>0</v>
      </c>
      <c r="AV3333" t="str">
        <f t="shared" si="671"/>
        <v/>
      </c>
      <c r="AW3333" t="str">
        <f t="shared" si="680"/>
        <v/>
      </c>
      <c r="AX3333">
        <f t="shared" si="681"/>
        <v>5.1391799808760084</v>
      </c>
      <c r="AY3333">
        <f t="shared" si="672"/>
        <v>2.2556691057702114</v>
      </c>
    </row>
    <row r="3334" spans="26:51" x14ac:dyDescent="0.2">
      <c r="Z3334" s="4">
        <v>3328</v>
      </c>
      <c r="AA3334" s="4" t="e">
        <f t="shared" si="673"/>
        <v>#N/A</v>
      </c>
      <c r="AB3334" t="e">
        <f t="shared" si="674"/>
        <v>#N/A</v>
      </c>
      <c r="AC3334" t="e">
        <f t="shared" si="675"/>
        <v>#N/A</v>
      </c>
      <c r="AD3334" t="e">
        <f t="shared" si="676"/>
        <v>#N/A</v>
      </c>
      <c r="AE3334" t="e">
        <f t="shared" si="677"/>
        <v>#N/A</v>
      </c>
      <c r="AF3334" t="e">
        <f t="shared" si="678"/>
        <v>#N/A</v>
      </c>
      <c r="AG3334">
        <f t="shared" si="679"/>
        <v>0</v>
      </c>
      <c r="AS3334">
        <v>3328</v>
      </c>
      <c r="AT3334" s="4">
        <f t="shared" ref="AT3334:AT3397" si="682">ROUNDDOWN(AS3334/(C$17*60),0) +1</f>
        <v>10</v>
      </c>
      <c r="AU3334">
        <f t="shared" ref="AU3334:AU3397" si="683">IF(AND(AS3334-(AT3334-1)*60*C$17&gt;=0,AS3334+1-(AT3334-1)*60*C$17&lt;=C$16*60),C$10/(C$16*60),0)</f>
        <v>0</v>
      </c>
      <c r="AV3334" t="str">
        <f t="shared" ref="AV3334:AV3397" si="684">IF(MOD(AS3334,(C$17*60))=0,1,"")</f>
        <v/>
      </c>
      <c r="AW3334" t="str">
        <f t="shared" si="680"/>
        <v/>
      </c>
      <c r="AX3334">
        <f t="shared" si="681"/>
        <v>5.1373467492768619</v>
      </c>
      <c r="AY3334">
        <f t="shared" ref="AY3334:AY3397" si="685">C$32/(C$22+AX3334)</f>
        <v>2.2561072759457677</v>
      </c>
    </row>
    <row r="3335" spans="26:51" x14ac:dyDescent="0.2">
      <c r="Z3335" s="4">
        <v>3329</v>
      </c>
      <c r="AA3335" s="4" t="e">
        <f t="shared" ref="AA3335:AA3398" si="686">VLOOKUP($Z3335,$AI$7:$AN$13,3,FALSE)</f>
        <v>#N/A</v>
      </c>
      <c r="AB3335" t="e">
        <f t="shared" ref="AB3335:AB3398" si="687">VLOOKUP($Z3335,$AI$7:$AN$13,4,FALSE)</f>
        <v>#N/A</v>
      </c>
      <c r="AC3335" t="e">
        <f t="shared" ref="AC3335:AC3398" si="688">VLOOKUP($Z3335,$AI$7:$AN$13,5,FALSE)</f>
        <v>#N/A</v>
      </c>
      <c r="AD3335" t="e">
        <f t="shared" ref="AD3335:AD3398" si="689">VLOOKUP($Z3335,$AI$7:$AN$13,6,FALSE)</f>
        <v>#N/A</v>
      </c>
      <c r="AE3335" t="e">
        <f t="shared" ref="AE3335:AE3398" si="690">VLOOKUP($Z3335,$AI$7:$AP$13,7,FALSE)</f>
        <v>#N/A</v>
      </c>
      <c r="AF3335" t="e">
        <f t="shared" ref="AF3335:AF3398" si="691">VLOOKUP($Z3335,$AI$7:$AP$13,8,FALSE)</f>
        <v>#N/A</v>
      </c>
      <c r="AG3335">
        <f t="shared" ref="AG3335:AG3398" si="692">COUNTIF(AO$7:AP$7,Z3335)</f>
        <v>0</v>
      </c>
      <c r="AS3335">
        <v>3329</v>
      </c>
      <c r="AT3335" s="4">
        <f t="shared" si="682"/>
        <v>10</v>
      </c>
      <c r="AU3335">
        <f t="shared" si="683"/>
        <v>0</v>
      </c>
      <c r="AV3335" t="str">
        <f t="shared" si="684"/>
        <v/>
      </c>
      <c r="AW3335" t="str">
        <f t="shared" ref="AW3335:AW3398" si="693">IF(AV3335&lt;&gt;"",AS3335/60,"")</f>
        <v/>
      </c>
      <c r="AX3335">
        <f t="shared" ref="AX3335:AX3398" si="694">(AU3335/C$29)+AX3334*EXP(-(AY3334/C$29)*(AS3335-AS3334)/60)</f>
        <v>5.1355138157022013</v>
      </c>
      <c r="AY3335">
        <f t="shared" si="685"/>
        <v>2.2565455451121204</v>
      </c>
    </row>
    <row r="3336" spans="26:51" x14ac:dyDescent="0.2">
      <c r="Z3336" s="4">
        <v>3330</v>
      </c>
      <c r="AA3336" s="4" t="e">
        <f t="shared" si="686"/>
        <v>#N/A</v>
      </c>
      <c r="AB3336" t="e">
        <f t="shared" si="687"/>
        <v>#N/A</v>
      </c>
      <c r="AC3336" t="e">
        <f t="shared" si="688"/>
        <v>#N/A</v>
      </c>
      <c r="AD3336" t="e">
        <f t="shared" si="689"/>
        <v>#N/A</v>
      </c>
      <c r="AE3336" t="e">
        <f t="shared" si="690"/>
        <v>#N/A</v>
      </c>
      <c r="AF3336" t="e">
        <f t="shared" si="691"/>
        <v>#N/A</v>
      </c>
      <c r="AG3336">
        <f t="shared" si="692"/>
        <v>0</v>
      </c>
      <c r="AS3336">
        <v>3330</v>
      </c>
      <c r="AT3336" s="4">
        <f t="shared" si="682"/>
        <v>10</v>
      </c>
      <c r="AU3336">
        <f t="shared" si="683"/>
        <v>0</v>
      </c>
      <c r="AV3336" t="str">
        <f t="shared" si="684"/>
        <v/>
      </c>
      <c r="AW3336" t="str">
        <f t="shared" si="693"/>
        <v/>
      </c>
      <c r="AX3336">
        <f t="shared" si="694"/>
        <v>5.1336811802193356</v>
      </c>
      <c r="AY3336">
        <f t="shared" si="685"/>
        <v>2.2569839132693303</v>
      </c>
    </row>
    <row r="3337" spans="26:51" x14ac:dyDescent="0.2">
      <c r="Z3337" s="4">
        <v>3331</v>
      </c>
      <c r="AA3337" s="4" t="e">
        <f t="shared" si="686"/>
        <v>#N/A</v>
      </c>
      <c r="AB3337" t="e">
        <f t="shared" si="687"/>
        <v>#N/A</v>
      </c>
      <c r="AC3337" t="e">
        <f t="shared" si="688"/>
        <v>#N/A</v>
      </c>
      <c r="AD3337" t="e">
        <f t="shared" si="689"/>
        <v>#N/A</v>
      </c>
      <c r="AE3337" t="e">
        <f t="shared" si="690"/>
        <v>#N/A</v>
      </c>
      <c r="AF3337" t="e">
        <f t="shared" si="691"/>
        <v>#N/A</v>
      </c>
      <c r="AG3337">
        <f t="shared" si="692"/>
        <v>0</v>
      </c>
      <c r="AS3337">
        <v>3331</v>
      </c>
      <c r="AT3337" s="4">
        <f t="shared" si="682"/>
        <v>10</v>
      </c>
      <c r="AU3337">
        <f t="shared" si="683"/>
        <v>0</v>
      </c>
      <c r="AV3337" t="str">
        <f t="shared" si="684"/>
        <v/>
      </c>
      <c r="AW3337" t="str">
        <f t="shared" si="693"/>
        <v/>
      </c>
      <c r="AX3337">
        <f t="shared" si="694"/>
        <v>5.1318488428955735</v>
      </c>
      <c r="AY3337">
        <f t="shared" si="685"/>
        <v>2.257422380417426</v>
      </c>
    </row>
    <row r="3338" spans="26:51" x14ac:dyDescent="0.2">
      <c r="Z3338" s="4">
        <v>3332</v>
      </c>
      <c r="AA3338" s="4" t="e">
        <f t="shared" si="686"/>
        <v>#N/A</v>
      </c>
      <c r="AB3338" t="e">
        <f t="shared" si="687"/>
        <v>#N/A</v>
      </c>
      <c r="AC3338" t="e">
        <f t="shared" si="688"/>
        <v>#N/A</v>
      </c>
      <c r="AD3338" t="e">
        <f t="shared" si="689"/>
        <v>#N/A</v>
      </c>
      <c r="AE3338" t="e">
        <f t="shared" si="690"/>
        <v>#N/A</v>
      </c>
      <c r="AF3338" t="e">
        <f t="shared" si="691"/>
        <v>#N/A</v>
      </c>
      <c r="AG3338">
        <f t="shared" si="692"/>
        <v>0</v>
      </c>
      <c r="AS3338">
        <v>3332</v>
      </c>
      <c r="AT3338" s="4">
        <f t="shared" si="682"/>
        <v>10</v>
      </c>
      <c r="AU3338">
        <f t="shared" si="683"/>
        <v>0</v>
      </c>
      <c r="AV3338" t="str">
        <f t="shared" si="684"/>
        <v/>
      </c>
      <c r="AW3338" t="str">
        <f t="shared" si="693"/>
        <v/>
      </c>
      <c r="AX3338">
        <f t="shared" si="694"/>
        <v>5.130016803798223</v>
      </c>
      <c r="AY3338">
        <f t="shared" si="685"/>
        <v>2.2578609465564057</v>
      </c>
    </row>
    <row r="3339" spans="26:51" x14ac:dyDescent="0.2">
      <c r="Z3339" s="4">
        <v>3333</v>
      </c>
      <c r="AA3339" s="4" t="e">
        <f t="shared" si="686"/>
        <v>#N/A</v>
      </c>
      <c r="AB3339" t="e">
        <f t="shared" si="687"/>
        <v>#N/A</v>
      </c>
      <c r="AC3339" t="e">
        <f t="shared" si="688"/>
        <v>#N/A</v>
      </c>
      <c r="AD3339" t="e">
        <f t="shared" si="689"/>
        <v>#N/A</v>
      </c>
      <c r="AE3339" t="e">
        <f t="shared" si="690"/>
        <v>#N/A</v>
      </c>
      <c r="AF3339" t="e">
        <f t="shared" si="691"/>
        <v>#N/A</v>
      </c>
      <c r="AG3339">
        <f t="shared" si="692"/>
        <v>0</v>
      </c>
      <c r="AS3339">
        <v>3333</v>
      </c>
      <c r="AT3339" s="4">
        <f t="shared" si="682"/>
        <v>10</v>
      </c>
      <c r="AU3339">
        <f t="shared" si="683"/>
        <v>0</v>
      </c>
      <c r="AV3339" t="str">
        <f t="shared" si="684"/>
        <v/>
      </c>
      <c r="AW3339" t="str">
        <f t="shared" si="693"/>
        <v/>
      </c>
      <c r="AX3339">
        <f t="shared" si="694"/>
        <v>5.1281850629945938</v>
      </c>
      <c r="AY3339">
        <f t="shared" si="685"/>
        <v>2.2582996116862368</v>
      </c>
    </row>
    <row r="3340" spans="26:51" x14ac:dyDescent="0.2">
      <c r="Z3340" s="4">
        <v>3334</v>
      </c>
      <c r="AA3340" s="4" t="e">
        <f t="shared" si="686"/>
        <v>#N/A</v>
      </c>
      <c r="AB3340" t="e">
        <f t="shared" si="687"/>
        <v>#N/A</v>
      </c>
      <c r="AC3340" t="e">
        <f t="shared" si="688"/>
        <v>#N/A</v>
      </c>
      <c r="AD3340" t="e">
        <f t="shared" si="689"/>
        <v>#N/A</v>
      </c>
      <c r="AE3340" t="e">
        <f t="shared" si="690"/>
        <v>#N/A</v>
      </c>
      <c r="AF3340" t="e">
        <f t="shared" si="691"/>
        <v>#N/A</v>
      </c>
      <c r="AG3340">
        <f t="shared" si="692"/>
        <v>0</v>
      </c>
      <c r="AS3340">
        <v>3334</v>
      </c>
      <c r="AT3340" s="4">
        <f t="shared" si="682"/>
        <v>10</v>
      </c>
      <c r="AU3340">
        <f t="shared" si="683"/>
        <v>0</v>
      </c>
      <c r="AV3340" t="str">
        <f t="shared" si="684"/>
        <v/>
      </c>
      <c r="AW3340" t="str">
        <f t="shared" si="693"/>
        <v/>
      </c>
      <c r="AX3340">
        <f t="shared" si="694"/>
        <v>5.1263536205519937</v>
      </c>
      <c r="AY3340">
        <f t="shared" si="685"/>
        <v>2.2587383758068542</v>
      </c>
    </row>
    <row r="3341" spans="26:51" x14ac:dyDescent="0.2">
      <c r="Z3341" s="4">
        <v>3335</v>
      </c>
      <c r="AA3341" s="4" t="e">
        <f t="shared" si="686"/>
        <v>#N/A</v>
      </c>
      <c r="AB3341" t="e">
        <f t="shared" si="687"/>
        <v>#N/A</v>
      </c>
      <c r="AC3341" t="e">
        <f t="shared" si="688"/>
        <v>#N/A</v>
      </c>
      <c r="AD3341" t="e">
        <f t="shared" si="689"/>
        <v>#N/A</v>
      </c>
      <c r="AE3341" t="e">
        <f t="shared" si="690"/>
        <v>#N/A</v>
      </c>
      <c r="AF3341" t="e">
        <f t="shared" si="691"/>
        <v>#N/A</v>
      </c>
      <c r="AG3341">
        <f t="shared" si="692"/>
        <v>0</v>
      </c>
      <c r="AS3341">
        <v>3335</v>
      </c>
      <c r="AT3341" s="4">
        <f t="shared" si="682"/>
        <v>10</v>
      </c>
      <c r="AU3341">
        <f t="shared" si="683"/>
        <v>0</v>
      </c>
      <c r="AV3341" t="str">
        <f t="shared" si="684"/>
        <v/>
      </c>
      <c r="AW3341" t="str">
        <f t="shared" si="693"/>
        <v/>
      </c>
      <c r="AX3341">
        <f t="shared" si="694"/>
        <v>5.1245224765377317</v>
      </c>
      <c r="AY3341">
        <f t="shared" si="685"/>
        <v>2.2591772389181619</v>
      </c>
    </row>
    <row r="3342" spans="26:51" x14ac:dyDescent="0.2">
      <c r="Z3342" s="4">
        <v>3336</v>
      </c>
      <c r="AA3342" s="4" t="e">
        <f t="shared" si="686"/>
        <v>#N/A</v>
      </c>
      <c r="AB3342" t="e">
        <f t="shared" si="687"/>
        <v>#N/A</v>
      </c>
      <c r="AC3342" t="e">
        <f t="shared" si="688"/>
        <v>#N/A</v>
      </c>
      <c r="AD3342" t="e">
        <f t="shared" si="689"/>
        <v>#N/A</v>
      </c>
      <c r="AE3342" t="e">
        <f t="shared" si="690"/>
        <v>#N/A</v>
      </c>
      <c r="AF3342" t="e">
        <f t="shared" si="691"/>
        <v>#N/A</v>
      </c>
      <c r="AG3342">
        <f t="shared" si="692"/>
        <v>0</v>
      </c>
      <c r="AS3342">
        <v>3336</v>
      </c>
      <c r="AT3342" s="4">
        <f t="shared" si="682"/>
        <v>10</v>
      </c>
      <c r="AU3342">
        <f t="shared" si="683"/>
        <v>0</v>
      </c>
      <c r="AV3342" t="str">
        <f t="shared" si="684"/>
        <v/>
      </c>
      <c r="AW3342" t="str">
        <f t="shared" si="693"/>
        <v/>
      </c>
      <c r="AX3342">
        <f t="shared" si="694"/>
        <v>5.1226916310191157</v>
      </c>
      <c r="AY3342">
        <f t="shared" si="685"/>
        <v>2.2596162010200325</v>
      </c>
    </row>
    <row r="3343" spans="26:51" x14ac:dyDescent="0.2">
      <c r="Z3343" s="4">
        <v>3337</v>
      </c>
      <c r="AA3343" s="4" t="e">
        <f t="shared" si="686"/>
        <v>#N/A</v>
      </c>
      <c r="AB3343" t="e">
        <f t="shared" si="687"/>
        <v>#N/A</v>
      </c>
      <c r="AC3343" t="e">
        <f t="shared" si="688"/>
        <v>#N/A</v>
      </c>
      <c r="AD3343" t="e">
        <f t="shared" si="689"/>
        <v>#N/A</v>
      </c>
      <c r="AE3343" t="e">
        <f t="shared" si="690"/>
        <v>#N/A</v>
      </c>
      <c r="AF3343" t="e">
        <f t="shared" si="691"/>
        <v>#N/A</v>
      </c>
      <c r="AG3343">
        <f t="shared" si="692"/>
        <v>0</v>
      </c>
      <c r="AS3343">
        <v>3337</v>
      </c>
      <c r="AT3343" s="4">
        <f t="shared" si="682"/>
        <v>10</v>
      </c>
      <c r="AU3343">
        <f t="shared" si="683"/>
        <v>0</v>
      </c>
      <c r="AV3343" t="str">
        <f t="shared" si="684"/>
        <v/>
      </c>
      <c r="AW3343" t="str">
        <f t="shared" si="693"/>
        <v/>
      </c>
      <c r="AX3343">
        <f t="shared" si="694"/>
        <v>5.1208610840634545</v>
      </c>
      <c r="AY3343">
        <f t="shared" si="685"/>
        <v>2.2600552621123078</v>
      </c>
    </row>
    <row r="3344" spans="26:51" x14ac:dyDescent="0.2">
      <c r="Z3344" s="4">
        <v>3338</v>
      </c>
      <c r="AA3344" s="4" t="e">
        <f t="shared" si="686"/>
        <v>#N/A</v>
      </c>
      <c r="AB3344" t="e">
        <f t="shared" si="687"/>
        <v>#N/A</v>
      </c>
      <c r="AC3344" t="e">
        <f t="shared" si="688"/>
        <v>#N/A</v>
      </c>
      <c r="AD3344" t="e">
        <f t="shared" si="689"/>
        <v>#N/A</v>
      </c>
      <c r="AE3344" t="e">
        <f t="shared" si="690"/>
        <v>#N/A</v>
      </c>
      <c r="AF3344" t="e">
        <f t="shared" si="691"/>
        <v>#N/A</v>
      </c>
      <c r="AG3344">
        <f t="shared" si="692"/>
        <v>0</v>
      </c>
      <c r="AS3344">
        <v>3338</v>
      </c>
      <c r="AT3344" s="4">
        <f t="shared" si="682"/>
        <v>10</v>
      </c>
      <c r="AU3344">
        <f t="shared" si="683"/>
        <v>0</v>
      </c>
      <c r="AV3344" t="str">
        <f t="shared" si="684"/>
        <v/>
      </c>
      <c r="AW3344" t="str">
        <f t="shared" si="693"/>
        <v/>
      </c>
      <c r="AX3344">
        <f t="shared" si="694"/>
        <v>5.1190308357380561</v>
      </c>
      <c r="AY3344">
        <f t="shared" si="685"/>
        <v>2.2604944221947965</v>
      </c>
    </row>
    <row r="3345" spans="26:51" x14ac:dyDescent="0.2">
      <c r="Z3345" s="4">
        <v>3339</v>
      </c>
      <c r="AA3345" s="4" t="e">
        <f t="shared" si="686"/>
        <v>#N/A</v>
      </c>
      <c r="AB3345" t="e">
        <f t="shared" si="687"/>
        <v>#N/A</v>
      </c>
      <c r="AC3345" t="e">
        <f t="shared" si="688"/>
        <v>#N/A</v>
      </c>
      <c r="AD3345" t="e">
        <f t="shared" si="689"/>
        <v>#N/A</v>
      </c>
      <c r="AE3345" t="e">
        <f t="shared" si="690"/>
        <v>#N/A</v>
      </c>
      <c r="AF3345" t="e">
        <f t="shared" si="691"/>
        <v>#N/A</v>
      </c>
      <c r="AG3345">
        <f t="shared" si="692"/>
        <v>0</v>
      </c>
      <c r="AS3345">
        <v>3339</v>
      </c>
      <c r="AT3345" s="4">
        <f t="shared" si="682"/>
        <v>10</v>
      </c>
      <c r="AU3345">
        <f t="shared" si="683"/>
        <v>0</v>
      </c>
      <c r="AV3345" t="str">
        <f t="shared" si="684"/>
        <v/>
      </c>
      <c r="AW3345" t="str">
        <f t="shared" si="693"/>
        <v/>
      </c>
      <c r="AX3345">
        <f t="shared" si="694"/>
        <v>5.1172008861102292</v>
      </c>
      <c r="AY3345">
        <f t="shared" si="685"/>
        <v>2.2609336812672773</v>
      </c>
    </row>
    <row r="3346" spans="26:51" x14ac:dyDescent="0.2">
      <c r="Z3346" s="4">
        <v>3340</v>
      </c>
      <c r="AA3346" s="4" t="e">
        <f t="shared" si="686"/>
        <v>#N/A</v>
      </c>
      <c r="AB3346" t="e">
        <f t="shared" si="687"/>
        <v>#N/A</v>
      </c>
      <c r="AC3346" t="e">
        <f t="shared" si="688"/>
        <v>#N/A</v>
      </c>
      <c r="AD3346" t="e">
        <f t="shared" si="689"/>
        <v>#N/A</v>
      </c>
      <c r="AE3346" t="e">
        <f t="shared" si="690"/>
        <v>#N/A</v>
      </c>
      <c r="AF3346" t="e">
        <f t="shared" si="691"/>
        <v>#N/A</v>
      </c>
      <c r="AG3346">
        <f t="shared" si="692"/>
        <v>0</v>
      </c>
      <c r="AS3346">
        <v>3340</v>
      </c>
      <c r="AT3346" s="4">
        <f t="shared" si="682"/>
        <v>10</v>
      </c>
      <c r="AU3346">
        <f t="shared" si="683"/>
        <v>0</v>
      </c>
      <c r="AV3346" t="str">
        <f t="shared" si="684"/>
        <v/>
      </c>
      <c r="AW3346" t="str">
        <f t="shared" si="693"/>
        <v/>
      </c>
      <c r="AX3346">
        <f t="shared" si="694"/>
        <v>5.1153712352472809</v>
      </c>
      <c r="AY3346">
        <f t="shared" si="685"/>
        <v>2.2613730393294973</v>
      </c>
    </row>
    <row r="3347" spans="26:51" x14ac:dyDescent="0.2">
      <c r="Z3347" s="4">
        <v>3341</v>
      </c>
      <c r="AA3347" s="4" t="e">
        <f t="shared" si="686"/>
        <v>#N/A</v>
      </c>
      <c r="AB3347" t="e">
        <f t="shared" si="687"/>
        <v>#N/A</v>
      </c>
      <c r="AC3347" t="e">
        <f t="shared" si="688"/>
        <v>#N/A</v>
      </c>
      <c r="AD3347" t="e">
        <f t="shared" si="689"/>
        <v>#N/A</v>
      </c>
      <c r="AE3347" t="e">
        <f t="shared" si="690"/>
        <v>#N/A</v>
      </c>
      <c r="AF3347" t="e">
        <f t="shared" si="691"/>
        <v>#N/A</v>
      </c>
      <c r="AG3347">
        <f t="shared" si="692"/>
        <v>0</v>
      </c>
      <c r="AS3347">
        <v>3341</v>
      </c>
      <c r="AT3347" s="4">
        <f t="shared" si="682"/>
        <v>10</v>
      </c>
      <c r="AU3347">
        <f t="shared" si="683"/>
        <v>0</v>
      </c>
      <c r="AV3347" t="str">
        <f t="shared" si="684"/>
        <v/>
      </c>
      <c r="AW3347" t="str">
        <f t="shared" si="693"/>
        <v/>
      </c>
      <c r="AX3347">
        <f t="shared" si="694"/>
        <v>5.1135418832165191</v>
      </c>
      <c r="AY3347">
        <f t="shared" si="685"/>
        <v>2.2618124963811712</v>
      </c>
    </row>
    <row r="3348" spans="26:51" x14ac:dyDescent="0.2">
      <c r="Z3348" s="4">
        <v>3342</v>
      </c>
      <c r="AA3348" s="4" t="e">
        <f t="shared" si="686"/>
        <v>#N/A</v>
      </c>
      <c r="AB3348" t="e">
        <f t="shared" si="687"/>
        <v>#N/A</v>
      </c>
      <c r="AC3348" t="e">
        <f t="shared" si="688"/>
        <v>#N/A</v>
      </c>
      <c r="AD3348" t="e">
        <f t="shared" si="689"/>
        <v>#N/A</v>
      </c>
      <c r="AE3348" t="e">
        <f t="shared" si="690"/>
        <v>#N/A</v>
      </c>
      <c r="AF3348" t="e">
        <f t="shared" si="691"/>
        <v>#N/A</v>
      </c>
      <c r="AG3348">
        <f t="shared" si="692"/>
        <v>0</v>
      </c>
      <c r="AS3348">
        <v>3342</v>
      </c>
      <c r="AT3348" s="4">
        <f t="shared" si="682"/>
        <v>10</v>
      </c>
      <c r="AU3348">
        <f t="shared" si="683"/>
        <v>0</v>
      </c>
      <c r="AV3348" t="str">
        <f t="shared" si="684"/>
        <v/>
      </c>
      <c r="AW3348" t="str">
        <f t="shared" si="693"/>
        <v/>
      </c>
      <c r="AX3348">
        <f t="shared" si="694"/>
        <v>5.1117128300852519</v>
      </c>
      <c r="AY3348">
        <f t="shared" si="685"/>
        <v>2.2622520524219825</v>
      </c>
    </row>
    <row r="3349" spans="26:51" x14ac:dyDescent="0.2">
      <c r="Z3349" s="4">
        <v>3343</v>
      </c>
      <c r="AA3349" s="4" t="e">
        <f t="shared" si="686"/>
        <v>#N/A</v>
      </c>
      <c r="AB3349" t="e">
        <f t="shared" si="687"/>
        <v>#N/A</v>
      </c>
      <c r="AC3349" t="e">
        <f t="shared" si="688"/>
        <v>#N/A</v>
      </c>
      <c r="AD3349" t="e">
        <f t="shared" si="689"/>
        <v>#N/A</v>
      </c>
      <c r="AE3349" t="e">
        <f t="shared" si="690"/>
        <v>#N/A</v>
      </c>
      <c r="AF3349" t="e">
        <f t="shared" si="691"/>
        <v>#N/A</v>
      </c>
      <c r="AG3349">
        <f t="shared" si="692"/>
        <v>0</v>
      </c>
      <c r="AS3349">
        <v>3343</v>
      </c>
      <c r="AT3349" s="4">
        <f t="shared" si="682"/>
        <v>10</v>
      </c>
      <c r="AU3349">
        <f t="shared" si="683"/>
        <v>0</v>
      </c>
      <c r="AV3349" t="str">
        <f t="shared" si="684"/>
        <v/>
      </c>
      <c r="AW3349" t="str">
        <f t="shared" si="693"/>
        <v/>
      </c>
      <c r="AX3349">
        <f t="shared" si="694"/>
        <v>5.1098840759207862</v>
      </c>
      <c r="AY3349">
        <f t="shared" si="685"/>
        <v>2.2626917074515833</v>
      </c>
    </row>
    <row r="3350" spans="26:51" x14ac:dyDescent="0.2">
      <c r="Z3350" s="4">
        <v>3344</v>
      </c>
      <c r="AA3350" s="4" t="e">
        <f t="shared" si="686"/>
        <v>#N/A</v>
      </c>
      <c r="AB3350" t="e">
        <f t="shared" si="687"/>
        <v>#N/A</v>
      </c>
      <c r="AC3350" t="e">
        <f t="shared" si="688"/>
        <v>#N/A</v>
      </c>
      <c r="AD3350" t="e">
        <f t="shared" si="689"/>
        <v>#N/A</v>
      </c>
      <c r="AE3350" t="e">
        <f t="shared" si="690"/>
        <v>#N/A</v>
      </c>
      <c r="AF3350" t="e">
        <f t="shared" si="691"/>
        <v>#N/A</v>
      </c>
      <c r="AG3350">
        <f t="shared" si="692"/>
        <v>0</v>
      </c>
      <c r="AS3350">
        <v>3344</v>
      </c>
      <c r="AT3350" s="4">
        <f t="shared" si="682"/>
        <v>10</v>
      </c>
      <c r="AU3350">
        <f t="shared" si="683"/>
        <v>0</v>
      </c>
      <c r="AV3350" t="str">
        <f t="shared" si="684"/>
        <v/>
      </c>
      <c r="AW3350" t="str">
        <f t="shared" si="693"/>
        <v/>
      </c>
      <c r="AX3350">
        <f t="shared" si="694"/>
        <v>5.1080556207904291</v>
      </c>
      <c r="AY3350">
        <f t="shared" si="685"/>
        <v>2.2631314614695937</v>
      </c>
    </row>
    <row r="3351" spans="26:51" x14ac:dyDescent="0.2">
      <c r="Z3351" s="4">
        <v>3345</v>
      </c>
      <c r="AA3351" s="4" t="e">
        <f t="shared" si="686"/>
        <v>#N/A</v>
      </c>
      <c r="AB3351" t="e">
        <f t="shared" si="687"/>
        <v>#N/A</v>
      </c>
      <c r="AC3351" t="e">
        <f t="shared" si="688"/>
        <v>#N/A</v>
      </c>
      <c r="AD3351" t="e">
        <f t="shared" si="689"/>
        <v>#N/A</v>
      </c>
      <c r="AE3351" t="e">
        <f t="shared" si="690"/>
        <v>#N/A</v>
      </c>
      <c r="AF3351" t="e">
        <f t="shared" si="691"/>
        <v>#N/A</v>
      </c>
      <c r="AG3351">
        <f t="shared" si="692"/>
        <v>0</v>
      </c>
      <c r="AS3351">
        <v>3345</v>
      </c>
      <c r="AT3351" s="4">
        <f t="shared" si="682"/>
        <v>10</v>
      </c>
      <c r="AU3351">
        <f t="shared" si="683"/>
        <v>0</v>
      </c>
      <c r="AV3351" t="str">
        <f t="shared" si="684"/>
        <v/>
      </c>
      <c r="AW3351" t="str">
        <f t="shared" si="693"/>
        <v/>
      </c>
      <c r="AX3351">
        <f t="shared" si="694"/>
        <v>5.1062274647614876</v>
      </c>
      <c r="AY3351">
        <f t="shared" si="685"/>
        <v>2.2635713144756018</v>
      </c>
    </row>
    <row r="3352" spans="26:51" x14ac:dyDescent="0.2">
      <c r="Z3352" s="4">
        <v>3346</v>
      </c>
      <c r="AA3352" s="4" t="e">
        <f t="shared" si="686"/>
        <v>#N/A</v>
      </c>
      <c r="AB3352" t="e">
        <f t="shared" si="687"/>
        <v>#N/A</v>
      </c>
      <c r="AC3352" t="e">
        <f t="shared" si="688"/>
        <v>#N/A</v>
      </c>
      <c r="AD3352" t="e">
        <f t="shared" si="689"/>
        <v>#N/A</v>
      </c>
      <c r="AE3352" t="e">
        <f t="shared" si="690"/>
        <v>#N/A</v>
      </c>
      <c r="AF3352" t="e">
        <f t="shared" si="691"/>
        <v>#N/A</v>
      </c>
      <c r="AG3352">
        <f t="shared" si="692"/>
        <v>0</v>
      </c>
      <c r="AS3352">
        <v>3346</v>
      </c>
      <c r="AT3352" s="4">
        <f t="shared" si="682"/>
        <v>10</v>
      </c>
      <c r="AU3352">
        <f t="shared" si="683"/>
        <v>0</v>
      </c>
      <c r="AV3352" t="str">
        <f t="shared" si="684"/>
        <v/>
      </c>
      <c r="AW3352" t="str">
        <f t="shared" si="693"/>
        <v/>
      </c>
      <c r="AX3352">
        <f t="shared" si="694"/>
        <v>5.1043996079012679</v>
      </c>
      <c r="AY3352">
        <f t="shared" si="685"/>
        <v>2.264011266469165</v>
      </c>
    </row>
    <row r="3353" spans="26:51" x14ac:dyDescent="0.2">
      <c r="Z3353" s="4">
        <v>3347</v>
      </c>
      <c r="AA3353" s="4" t="e">
        <f t="shared" si="686"/>
        <v>#N/A</v>
      </c>
      <c r="AB3353" t="e">
        <f t="shared" si="687"/>
        <v>#N/A</v>
      </c>
      <c r="AC3353" t="e">
        <f t="shared" si="688"/>
        <v>#N/A</v>
      </c>
      <c r="AD3353" t="e">
        <f t="shared" si="689"/>
        <v>#N/A</v>
      </c>
      <c r="AE3353" t="e">
        <f t="shared" si="690"/>
        <v>#N/A</v>
      </c>
      <c r="AF3353" t="e">
        <f t="shared" si="691"/>
        <v>#N/A</v>
      </c>
      <c r="AG3353">
        <f t="shared" si="692"/>
        <v>0</v>
      </c>
      <c r="AS3353">
        <v>3347</v>
      </c>
      <c r="AT3353" s="4">
        <f t="shared" si="682"/>
        <v>10</v>
      </c>
      <c r="AU3353">
        <f t="shared" si="683"/>
        <v>0</v>
      </c>
      <c r="AV3353" t="str">
        <f t="shared" si="684"/>
        <v/>
      </c>
      <c r="AW3353" t="str">
        <f t="shared" si="693"/>
        <v/>
      </c>
      <c r="AX3353">
        <f t="shared" si="694"/>
        <v>5.1025720502770762</v>
      </c>
      <c r="AY3353">
        <f t="shared" si="685"/>
        <v>2.264451317449808</v>
      </c>
    </row>
    <row r="3354" spans="26:51" x14ac:dyDescent="0.2">
      <c r="Z3354" s="4">
        <v>3348</v>
      </c>
      <c r="AA3354" s="4" t="e">
        <f t="shared" si="686"/>
        <v>#N/A</v>
      </c>
      <c r="AB3354" t="e">
        <f t="shared" si="687"/>
        <v>#N/A</v>
      </c>
      <c r="AC3354" t="e">
        <f t="shared" si="688"/>
        <v>#N/A</v>
      </c>
      <c r="AD3354" t="e">
        <f t="shared" si="689"/>
        <v>#N/A</v>
      </c>
      <c r="AE3354" t="e">
        <f t="shared" si="690"/>
        <v>#N/A</v>
      </c>
      <c r="AF3354" t="e">
        <f t="shared" si="691"/>
        <v>#N/A</v>
      </c>
      <c r="AG3354">
        <f t="shared" si="692"/>
        <v>0</v>
      </c>
      <c r="AS3354">
        <v>3348</v>
      </c>
      <c r="AT3354" s="4">
        <f t="shared" si="682"/>
        <v>10</v>
      </c>
      <c r="AU3354">
        <f t="shared" si="683"/>
        <v>0</v>
      </c>
      <c r="AV3354" t="str">
        <f t="shared" si="684"/>
        <v/>
      </c>
      <c r="AW3354" t="str">
        <f t="shared" si="693"/>
        <v/>
      </c>
      <c r="AX3354">
        <f t="shared" si="694"/>
        <v>5.1007447919562185</v>
      </c>
      <c r="AY3354">
        <f t="shared" si="685"/>
        <v>2.2648914674170246</v>
      </c>
    </row>
    <row r="3355" spans="26:51" x14ac:dyDescent="0.2">
      <c r="Z3355" s="4">
        <v>3349</v>
      </c>
      <c r="AA3355" s="4" t="e">
        <f t="shared" si="686"/>
        <v>#N/A</v>
      </c>
      <c r="AB3355" t="e">
        <f t="shared" si="687"/>
        <v>#N/A</v>
      </c>
      <c r="AC3355" t="e">
        <f t="shared" si="688"/>
        <v>#N/A</v>
      </c>
      <c r="AD3355" t="e">
        <f t="shared" si="689"/>
        <v>#N/A</v>
      </c>
      <c r="AE3355" t="e">
        <f t="shared" si="690"/>
        <v>#N/A</v>
      </c>
      <c r="AF3355" t="e">
        <f t="shared" si="691"/>
        <v>#N/A</v>
      </c>
      <c r="AG3355">
        <f t="shared" si="692"/>
        <v>0</v>
      </c>
      <c r="AS3355">
        <v>3349</v>
      </c>
      <c r="AT3355" s="4">
        <f t="shared" si="682"/>
        <v>10</v>
      </c>
      <c r="AU3355">
        <f t="shared" si="683"/>
        <v>0</v>
      </c>
      <c r="AV3355" t="str">
        <f t="shared" si="684"/>
        <v/>
      </c>
      <c r="AW3355" t="str">
        <f t="shared" si="693"/>
        <v/>
      </c>
      <c r="AX3355">
        <f t="shared" si="694"/>
        <v>5.0989178330060003</v>
      </c>
      <c r="AY3355">
        <f t="shared" si="685"/>
        <v>2.2653317163702753</v>
      </c>
    </row>
    <row r="3356" spans="26:51" x14ac:dyDescent="0.2">
      <c r="Z3356" s="4">
        <v>3350</v>
      </c>
      <c r="AA3356" s="4" t="e">
        <f t="shared" si="686"/>
        <v>#N/A</v>
      </c>
      <c r="AB3356" t="e">
        <f t="shared" si="687"/>
        <v>#N/A</v>
      </c>
      <c r="AC3356" t="e">
        <f t="shared" si="688"/>
        <v>#N/A</v>
      </c>
      <c r="AD3356" t="e">
        <f t="shared" si="689"/>
        <v>#N/A</v>
      </c>
      <c r="AE3356" t="e">
        <f t="shared" si="690"/>
        <v>#N/A</v>
      </c>
      <c r="AF3356" t="e">
        <f t="shared" si="691"/>
        <v>#N/A</v>
      </c>
      <c r="AG3356">
        <f t="shared" si="692"/>
        <v>0</v>
      </c>
      <c r="AS3356">
        <v>3350</v>
      </c>
      <c r="AT3356" s="4">
        <f t="shared" si="682"/>
        <v>10</v>
      </c>
      <c r="AU3356">
        <f t="shared" si="683"/>
        <v>0</v>
      </c>
      <c r="AV3356" t="str">
        <f t="shared" si="684"/>
        <v/>
      </c>
      <c r="AW3356" t="str">
        <f t="shared" si="693"/>
        <v/>
      </c>
      <c r="AX3356">
        <f t="shared" si="694"/>
        <v>5.0970911734937268</v>
      </c>
      <c r="AY3356">
        <f t="shared" si="685"/>
        <v>2.2657720643089894</v>
      </c>
    </row>
    <row r="3357" spans="26:51" x14ac:dyDescent="0.2">
      <c r="Z3357" s="4">
        <v>3351</v>
      </c>
      <c r="AA3357" s="4" t="e">
        <f t="shared" si="686"/>
        <v>#N/A</v>
      </c>
      <c r="AB3357" t="e">
        <f t="shared" si="687"/>
        <v>#N/A</v>
      </c>
      <c r="AC3357" t="e">
        <f t="shared" si="688"/>
        <v>#N/A</v>
      </c>
      <c r="AD3357" t="e">
        <f t="shared" si="689"/>
        <v>#N/A</v>
      </c>
      <c r="AE3357" t="e">
        <f t="shared" si="690"/>
        <v>#N/A</v>
      </c>
      <c r="AF3357" t="e">
        <f t="shared" si="691"/>
        <v>#N/A</v>
      </c>
      <c r="AG3357">
        <f t="shared" si="692"/>
        <v>0</v>
      </c>
      <c r="AS3357">
        <v>3351</v>
      </c>
      <c r="AT3357" s="4">
        <f t="shared" si="682"/>
        <v>10</v>
      </c>
      <c r="AU3357">
        <f t="shared" si="683"/>
        <v>0</v>
      </c>
      <c r="AV3357" t="str">
        <f t="shared" si="684"/>
        <v/>
      </c>
      <c r="AW3357" t="str">
        <f t="shared" si="693"/>
        <v/>
      </c>
      <c r="AX3357">
        <f t="shared" si="694"/>
        <v>5.0952648134867022</v>
      </c>
      <c r="AY3357">
        <f t="shared" si="685"/>
        <v>2.2662125112325664</v>
      </c>
    </row>
    <row r="3358" spans="26:51" x14ac:dyDescent="0.2">
      <c r="Z3358" s="4">
        <v>3352</v>
      </c>
      <c r="AA3358" s="4" t="e">
        <f t="shared" si="686"/>
        <v>#N/A</v>
      </c>
      <c r="AB3358" t="e">
        <f t="shared" si="687"/>
        <v>#N/A</v>
      </c>
      <c r="AC3358" t="e">
        <f t="shared" si="688"/>
        <v>#N/A</v>
      </c>
      <c r="AD3358" t="e">
        <f t="shared" si="689"/>
        <v>#N/A</v>
      </c>
      <c r="AE3358" t="e">
        <f t="shared" si="690"/>
        <v>#N/A</v>
      </c>
      <c r="AF3358" t="e">
        <f t="shared" si="691"/>
        <v>#N/A</v>
      </c>
      <c r="AG3358">
        <f t="shared" si="692"/>
        <v>0</v>
      </c>
      <c r="AS3358">
        <v>3352</v>
      </c>
      <c r="AT3358" s="4">
        <f t="shared" si="682"/>
        <v>10</v>
      </c>
      <c r="AU3358">
        <f t="shared" si="683"/>
        <v>0</v>
      </c>
      <c r="AV3358" t="str">
        <f t="shared" si="684"/>
        <v/>
      </c>
      <c r="AW3358" t="str">
        <f t="shared" si="693"/>
        <v/>
      </c>
      <c r="AX3358">
        <f t="shared" si="694"/>
        <v>5.0934387530522311</v>
      </c>
      <c r="AY3358">
        <f t="shared" si="685"/>
        <v>2.2666530571403705</v>
      </c>
    </row>
    <row r="3359" spans="26:51" x14ac:dyDescent="0.2">
      <c r="Z3359" s="4">
        <v>3353</v>
      </c>
      <c r="AA3359" s="4" t="e">
        <f t="shared" si="686"/>
        <v>#N/A</v>
      </c>
      <c r="AB3359" t="e">
        <f t="shared" si="687"/>
        <v>#N/A</v>
      </c>
      <c r="AC3359" t="e">
        <f t="shared" si="688"/>
        <v>#N/A</v>
      </c>
      <c r="AD3359" t="e">
        <f t="shared" si="689"/>
        <v>#N/A</v>
      </c>
      <c r="AE3359" t="e">
        <f t="shared" si="690"/>
        <v>#N/A</v>
      </c>
      <c r="AF3359" t="e">
        <f t="shared" si="691"/>
        <v>#N/A</v>
      </c>
      <c r="AG3359">
        <f t="shared" si="692"/>
        <v>0</v>
      </c>
      <c r="AS3359">
        <v>3353</v>
      </c>
      <c r="AT3359" s="4">
        <f t="shared" si="682"/>
        <v>10</v>
      </c>
      <c r="AU3359">
        <f t="shared" si="683"/>
        <v>0</v>
      </c>
      <c r="AV3359" t="str">
        <f t="shared" si="684"/>
        <v/>
      </c>
      <c r="AW3359" t="str">
        <f t="shared" si="693"/>
        <v/>
      </c>
      <c r="AX3359">
        <f t="shared" si="694"/>
        <v>5.091612992257617</v>
      </c>
      <c r="AY3359">
        <f t="shared" si="685"/>
        <v>2.2670937020317359</v>
      </c>
    </row>
    <row r="3360" spans="26:51" x14ac:dyDescent="0.2">
      <c r="Z3360" s="4">
        <v>3354</v>
      </c>
      <c r="AA3360" s="4" t="e">
        <f t="shared" si="686"/>
        <v>#N/A</v>
      </c>
      <c r="AB3360" t="e">
        <f t="shared" si="687"/>
        <v>#N/A</v>
      </c>
      <c r="AC3360" t="e">
        <f t="shared" si="688"/>
        <v>#N/A</v>
      </c>
      <c r="AD3360" t="e">
        <f t="shared" si="689"/>
        <v>#N/A</v>
      </c>
      <c r="AE3360" t="e">
        <f t="shared" si="690"/>
        <v>#N/A</v>
      </c>
      <c r="AF3360" t="e">
        <f t="shared" si="691"/>
        <v>#N/A</v>
      </c>
      <c r="AG3360">
        <f t="shared" si="692"/>
        <v>0</v>
      </c>
      <c r="AS3360">
        <v>3354</v>
      </c>
      <c r="AT3360" s="4">
        <f t="shared" si="682"/>
        <v>10</v>
      </c>
      <c r="AU3360">
        <f t="shared" si="683"/>
        <v>0</v>
      </c>
      <c r="AV3360" t="str">
        <f t="shared" si="684"/>
        <v/>
      </c>
      <c r="AW3360" t="str">
        <f t="shared" si="693"/>
        <v/>
      </c>
      <c r="AX3360">
        <f t="shared" si="694"/>
        <v>5.0897875311701632</v>
      </c>
      <c r="AY3360">
        <f t="shared" si="685"/>
        <v>2.2675344459059641</v>
      </c>
    </row>
    <row r="3361" spans="26:51" x14ac:dyDescent="0.2">
      <c r="Z3361" s="4">
        <v>3355</v>
      </c>
      <c r="AA3361" s="4" t="e">
        <f t="shared" si="686"/>
        <v>#N/A</v>
      </c>
      <c r="AB3361" t="e">
        <f t="shared" si="687"/>
        <v>#N/A</v>
      </c>
      <c r="AC3361" t="e">
        <f t="shared" si="688"/>
        <v>#N/A</v>
      </c>
      <c r="AD3361" t="e">
        <f t="shared" si="689"/>
        <v>#N/A</v>
      </c>
      <c r="AE3361" t="e">
        <f t="shared" si="690"/>
        <v>#N/A</v>
      </c>
      <c r="AF3361" t="e">
        <f t="shared" si="691"/>
        <v>#N/A</v>
      </c>
      <c r="AG3361">
        <f t="shared" si="692"/>
        <v>0</v>
      </c>
      <c r="AS3361">
        <v>3355</v>
      </c>
      <c r="AT3361" s="4">
        <f t="shared" si="682"/>
        <v>10</v>
      </c>
      <c r="AU3361">
        <f t="shared" si="683"/>
        <v>0</v>
      </c>
      <c r="AV3361" t="str">
        <f t="shared" si="684"/>
        <v/>
      </c>
      <c r="AW3361" t="str">
        <f t="shared" si="693"/>
        <v/>
      </c>
      <c r="AX3361">
        <f t="shared" si="694"/>
        <v>5.0879623698571734</v>
      </c>
      <c r="AY3361">
        <f t="shared" si="685"/>
        <v>2.2679752887623255</v>
      </c>
    </row>
    <row r="3362" spans="26:51" x14ac:dyDescent="0.2">
      <c r="Z3362" s="4">
        <v>3356</v>
      </c>
      <c r="AA3362" s="4" t="e">
        <f t="shared" si="686"/>
        <v>#N/A</v>
      </c>
      <c r="AB3362" t="e">
        <f t="shared" si="687"/>
        <v>#N/A</v>
      </c>
      <c r="AC3362" t="e">
        <f t="shared" si="688"/>
        <v>#N/A</v>
      </c>
      <c r="AD3362" t="e">
        <f t="shared" si="689"/>
        <v>#N/A</v>
      </c>
      <c r="AE3362" t="e">
        <f t="shared" si="690"/>
        <v>#N/A</v>
      </c>
      <c r="AF3362" t="e">
        <f t="shared" si="691"/>
        <v>#N/A</v>
      </c>
      <c r="AG3362">
        <f t="shared" si="692"/>
        <v>0</v>
      </c>
      <c r="AS3362">
        <v>3356</v>
      </c>
      <c r="AT3362" s="4">
        <f t="shared" si="682"/>
        <v>10</v>
      </c>
      <c r="AU3362">
        <f t="shared" si="683"/>
        <v>0</v>
      </c>
      <c r="AV3362" t="str">
        <f t="shared" si="684"/>
        <v/>
      </c>
      <c r="AW3362" t="str">
        <f t="shared" si="693"/>
        <v/>
      </c>
      <c r="AX3362">
        <f t="shared" si="694"/>
        <v>5.0861375083859492</v>
      </c>
      <c r="AY3362">
        <f t="shared" si="685"/>
        <v>2.268416230600057</v>
      </c>
    </row>
    <row r="3363" spans="26:51" x14ac:dyDescent="0.2">
      <c r="Z3363" s="4">
        <v>3357</v>
      </c>
      <c r="AA3363" s="4" t="e">
        <f t="shared" si="686"/>
        <v>#N/A</v>
      </c>
      <c r="AB3363" t="e">
        <f t="shared" si="687"/>
        <v>#N/A</v>
      </c>
      <c r="AC3363" t="e">
        <f t="shared" si="688"/>
        <v>#N/A</v>
      </c>
      <c r="AD3363" t="e">
        <f t="shared" si="689"/>
        <v>#N/A</v>
      </c>
      <c r="AE3363" t="e">
        <f t="shared" si="690"/>
        <v>#N/A</v>
      </c>
      <c r="AF3363" t="e">
        <f t="shared" si="691"/>
        <v>#N/A</v>
      </c>
      <c r="AG3363">
        <f t="shared" si="692"/>
        <v>0</v>
      </c>
      <c r="AS3363">
        <v>3357</v>
      </c>
      <c r="AT3363" s="4">
        <f t="shared" si="682"/>
        <v>10</v>
      </c>
      <c r="AU3363">
        <f t="shared" si="683"/>
        <v>0</v>
      </c>
      <c r="AV3363" t="str">
        <f t="shared" si="684"/>
        <v/>
      </c>
      <c r="AW3363" t="str">
        <f t="shared" si="693"/>
        <v/>
      </c>
      <c r="AX3363">
        <f t="shared" si="694"/>
        <v>5.0843129468237933</v>
      </c>
      <c r="AY3363">
        <f t="shared" si="685"/>
        <v>2.2688572714183648</v>
      </c>
    </row>
    <row r="3364" spans="26:51" x14ac:dyDescent="0.2">
      <c r="Z3364" s="4">
        <v>3358</v>
      </c>
      <c r="AA3364" s="4" t="e">
        <f t="shared" si="686"/>
        <v>#N/A</v>
      </c>
      <c r="AB3364" t="e">
        <f t="shared" si="687"/>
        <v>#N/A</v>
      </c>
      <c r="AC3364" t="e">
        <f t="shared" si="688"/>
        <v>#N/A</v>
      </c>
      <c r="AD3364" t="e">
        <f t="shared" si="689"/>
        <v>#N/A</v>
      </c>
      <c r="AE3364" t="e">
        <f t="shared" si="690"/>
        <v>#N/A</v>
      </c>
      <c r="AF3364" t="e">
        <f t="shared" si="691"/>
        <v>#N/A</v>
      </c>
      <c r="AG3364">
        <f t="shared" si="692"/>
        <v>0</v>
      </c>
      <c r="AS3364">
        <v>3358</v>
      </c>
      <c r="AT3364" s="4">
        <f t="shared" si="682"/>
        <v>10</v>
      </c>
      <c r="AU3364">
        <f t="shared" si="683"/>
        <v>0</v>
      </c>
      <c r="AV3364" t="str">
        <f t="shared" si="684"/>
        <v/>
      </c>
      <c r="AW3364" t="str">
        <f t="shared" si="693"/>
        <v/>
      </c>
      <c r="AX3364">
        <f t="shared" si="694"/>
        <v>5.0824886852380065</v>
      </c>
      <c r="AY3364">
        <f t="shared" si="685"/>
        <v>2.2692984112164227</v>
      </c>
    </row>
    <row r="3365" spans="26:51" x14ac:dyDescent="0.2">
      <c r="Z3365" s="4">
        <v>3359</v>
      </c>
      <c r="AA3365" s="4" t="e">
        <f t="shared" si="686"/>
        <v>#N/A</v>
      </c>
      <c r="AB3365" t="e">
        <f t="shared" si="687"/>
        <v>#N/A</v>
      </c>
      <c r="AC3365" t="e">
        <f t="shared" si="688"/>
        <v>#N/A</v>
      </c>
      <c r="AD3365" t="e">
        <f t="shared" si="689"/>
        <v>#N/A</v>
      </c>
      <c r="AE3365" t="e">
        <f t="shared" si="690"/>
        <v>#N/A</v>
      </c>
      <c r="AF3365" t="e">
        <f t="shared" si="691"/>
        <v>#N/A</v>
      </c>
      <c r="AG3365">
        <f t="shared" si="692"/>
        <v>0</v>
      </c>
      <c r="AS3365">
        <v>3359</v>
      </c>
      <c r="AT3365" s="4">
        <f t="shared" si="682"/>
        <v>10</v>
      </c>
      <c r="AU3365">
        <f t="shared" si="683"/>
        <v>0</v>
      </c>
      <c r="AV3365" t="str">
        <f t="shared" si="684"/>
        <v/>
      </c>
      <c r="AW3365" t="str">
        <f t="shared" si="693"/>
        <v/>
      </c>
      <c r="AX3365">
        <f t="shared" si="694"/>
        <v>5.0806647236958886</v>
      </c>
      <c r="AY3365">
        <f t="shared" si="685"/>
        <v>2.2697396499933711</v>
      </c>
    </row>
    <row r="3366" spans="26:51" x14ac:dyDescent="0.2">
      <c r="Z3366" s="4">
        <v>3360</v>
      </c>
      <c r="AA3366" s="4" t="e">
        <f t="shared" si="686"/>
        <v>#N/A</v>
      </c>
      <c r="AB3366" t="e">
        <f t="shared" si="687"/>
        <v>#N/A</v>
      </c>
      <c r="AC3366" t="e">
        <f t="shared" si="688"/>
        <v>#N/A</v>
      </c>
      <c r="AD3366" t="e">
        <f t="shared" si="689"/>
        <v>#N/A</v>
      </c>
      <c r="AE3366" t="e">
        <f t="shared" si="690"/>
        <v>#N/A</v>
      </c>
      <c r="AF3366" t="e">
        <f t="shared" si="691"/>
        <v>#N/A</v>
      </c>
      <c r="AG3366">
        <f t="shared" si="692"/>
        <v>0</v>
      </c>
      <c r="AS3366">
        <v>3360</v>
      </c>
      <c r="AT3366" s="4">
        <f t="shared" si="682"/>
        <v>10</v>
      </c>
      <c r="AU3366">
        <f t="shared" si="683"/>
        <v>0</v>
      </c>
      <c r="AV3366" t="str">
        <f t="shared" si="684"/>
        <v/>
      </c>
      <c r="AW3366" t="str">
        <f t="shared" si="693"/>
        <v/>
      </c>
      <c r="AX3366">
        <f t="shared" si="694"/>
        <v>5.0788410622647406</v>
      </c>
      <c r="AY3366">
        <f t="shared" si="685"/>
        <v>2.2701809877483194</v>
      </c>
    </row>
    <row r="3367" spans="26:51" x14ac:dyDescent="0.2">
      <c r="Z3367" s="4">
        <v>3361</v>
      </c>
      <c r="AA3367" s="4" t="e">
        <f t="shared" si="686"/>
        <v>#N/A</v>
      </c>
      <c r="AB3367" t="e">
        <f t="shared" si="687"/>
        <v>#N/A</v>
      </c>
      <c r="AC3367" t="e">
        <f t="shared" si="688"/>
        <v>#N/A</v>
      </c>
      <c r="AD3367" t="e">
        <f t="shared" si="689"/>
        <v>#N/A</v>
      </c>
      <c r="AE3367" t="e">
        <f t="shared" si="690"/>
        <v>#N/A</v>
      </c>
      <c r="AF3367" t="e">
        <f t="shared" si="691"/>
        <v>#N/A</v>
      </c>
      <c r="AG3367">
        <f t="shared" si="692"/>
        <v>0</v>
      </c>
      <c r="AS3367">
        <v>3361</v>
      </c>
      <c r="AT3367" s="4">
        <f t="shared" si="682"/>
        <v>10</v>
      </c>
      <c r="AU3367">
        <f t="shared" si="683"/>
        <v>0</v>
      </c>
      <c r="AV3367" t="str">
        <f t="shared" si="684"/>
        <v/>
      </c>
      <c r="AW3367" t="str">
        <f t="shared" si="693"/>
        <v/>
      </c>
      <c r="AX3367">
        <f t="shared" si="694"/>
        <v>5.0770177010118616</v>
      </c>
      <c r="AY3367">
        <f t="shared" si="685"/>
        <v>2.2706224244803455</v>
      </c>
    </row>
    <row r="3368" spans="26:51" x14ac:dyDescent="0.2">
      <c r="Z3368" s="4">
        <v>3362</v>
      </c>
      <c r="AA3368" s="4" t="e">
        <f t="shared" si="686"/>
        <v>#N/A</v>
      </c>
      <c r="AB3368" t="e">
        <f t="shared" si="687"/>
        <v>#N/A</v>
      </c>
      <c r="AC3368" t="e">
        <f t="shared" si="688"/>
        <v>#N/A</v>
      </c>
      <c r="AD3368" t="e">
        <f t="shared" si="689"/>
        <v>#N/A</v>
      </c>
      <c r="AE3368" t="e">
        <f t="shared" si="690"/>
        <v>#N/A</v>
      </c>
      <c r="AF3368" t="e">
        <f t="shared" si="691"/>
        <v>#N/A</v>
      </c>
      <c r="AG3368">
        <f t="shared" si="692"/>
        <v>0</v>
      </c>
      <c r="AS3368">
        <v>3362</v>
      </c>
      <c r="AT3368" s="4">
        <f t="shared" si="682"/>
        <v>10</v>
      </c>
      <c r="AU3368">
        <f t="shared" si="683"/>
        <v>0</v>
      </c>
      <c r="AV3368" t="str">
        <f t="shared" si="684"/>
        <v/>
      </c>
      <c r="AW3368" t="str">
        <f t="shared" si="693"/>
        <v/>
      </c>
      <c r="AX3368">
        <f t="shared" si="694"/>
        <v>5.0751946400045513</v>
      </c>
      <c r="AY3368">
        <f t="shared" si="685"/>
        <v>2.271063960188493</v>
      </c>
    </row>
    <row r="3369" spans="26:51" x14ac:dyDescent="0.2">
      <c r="Z3369" s="4">
        <v>3363</v>
      </c>
      <c r="AA3369" s="4" t="e">
        <f t="shared" si="686"/>
        <v>#N/A</v>
      </c>
      <c r="AB3369" t="e">
        <f t="shared" si="687"/>
        <v>#N/A</v>
      </c>
      <c r="AC3369" t="e">
        <f t="shared" si="688"/>
        <v>#N/A</v>
      </c>
      <c r="AD3369" t="e">
        <f t="shared" si="689"/>
        <v>#N/A</v>
      </c>
      <c r="AE3369" t="e">
        <f t="shared" si="690"/>
        <v>#N/A</v>
      </c>
      <c r="AF3369" t="e">
        <f t="shared" si="691"/>
        <v>#N/A</v>
      </c>
      <c r="AG3369">
        <f t="shared" si="692"/>
        <v>0</v>
      </c>
      <c r="AS3369">
        <v>3363</v>
      </c>
      <c r="AT3369" s="4">
        <f t="shared" si="682"/>
        <v>10</v>
      </c>
      <c r="AU3369">
        <f t="shared" si="683"/>
        <v>0</v>
      </c>
      <c r="AV3369" t="str">
        <f t="shared" si="684"/>
        <v/>
      </c>
      <c r="AW3369" t="str">
        <f t="shared" si="693"/>
        <v/>
      </c>
      <c r="AX3369">
        <f t="shared" si="694"/>
        <v>5.0733718793101072</v>
      </c>
      <c r="AY3369">
        <f t="shared" si="685"/>
        <v>2.2715055948717748</v>
      </c>
    </row>
    <row r="3370" spans="26:51" x14ac:dyDescent="0.2">
      <c r="Z3370" s="4">
        <v>3364</v>
      </c>
      <c r="AA3370" s="4" t="e">
        <f t="shared" si="686"/>
        <v>#N/A</v>
      </c>
      <c r="AB3370" t="e">
        <f t="shared" si="687"/>
        <v>#N/A</v>
      </c>
      <c r="AC3370" t="e">
        <f t="shared" si="688"/>
        <v>#N/A</v>
      </c>
      <c r="AD3370" t="e">
        <f t="shared" si="689"/>
        <v>#N/A</v>
      </c>
      <c r="AE3370" t="e">
        <f t="shared" si="690"/>
        <v>#N/A</v>
      </c>
      <c r="AF3370" t="e">
        <f t="shared" si="691"/>
        <v>#N/A</v>
      </c>
      <c r="AG3370">
        <f t="shared" si="692"/>
        <v>0</v>
      </c>
      <c r="AS3370">
        <v>3364</v>
      </c>
      <c r="AT3370" s="4">
        <f t="shared" si="682"/>
        <v>10</v>
      </c>
      <c r="AU3370">
        <f t="shared" si="683"/>
        <v>0</v>
      </c>
      <c r="AV3370" t="str">
        <f t="shared" si="684"/>
        <v/>
      </c>
      <c r="AW3370" t="str">
        <f t="shared" si="693"/>
        <v/>
      </c>
      <c r="AX3370">
        <f t="shared" si="694"/>
        <v>5.0715494189958266</v>
      </c>
      <c r="AY3370">
        <f t="shared" si="685"/>
        <v>2.2719473285291705</v>
      </c>
    </row>
    <row r="3371" spans="26:51" x14ac:dyDescent="0.2">
      <c r="Z3371" s="4">
        <v>3365</v>
      </c>
      <c r="AA3371" s="4" t="e">
        <f t="shared" si="686"/>
        <v>#N/A</v>
      </c>
      <c r="AB3371" t="e">
        <f t="shared" si="687"/>
        <v>#N/A</v>
      </c>
      <c r="AC3371" t="e">
        <f t="shared" si="688"/>
        <v>#N/A</v>
      </c>
      <c r="AD3371" t="e">
        <f t="shared" si="689"/>
        <v>#N/A</v>
      </c>
      <c r="AE3371" t="e">
        <f t="shared" si="690"/>
        <v>#N/A</v>
      </c>
      <c r="AF3371" t="e">
        <f t="shared" si="691"/>
        <v>#N/A</v>
      </c>
      <c r="AG3371">
        <f t="shared" si="692"/>
        <v>0</v>
      </c>
      <c r="AS3371">
        <v>3365</v>
      </c>
      <c r="AT3371" s="4">
        <f t="shared" si="682"/>
        <v>10</v>
      </c>
      <c r="AU3371">
        <f t="shared" si="683"/>
        <v>0</v>
      </c>
      <c r="AV3371" t="str">
        <f t="shared" si="684"/>
        <v/>
      </c>
      <c r="AW3371" t="str">
        <f t="shared" si="693"/>
        <v/>
      </c>
      <c r="AX3371">
        <f t="shared" si="694"/>
        <v>5.0697272591290066</v>
      </c>
      <c r="AY3371">
        <f t="shared" si="685"/>
        <v>2.2723891611596283</v>
      </c>
    </row>
    <row r="3372" spans="26:51" x14ac:dyDescent="0.2">
      <c r="Z3372" s="4">
        <v>3366</v>
      </c>
      <c r="AA3372" s="4" t="e">
        <f t="shared" si="686"/>
        <v>#N/A</v>
      </c>
      <c r="AB3372" t="e">
        <f t="shared" si="687"/>
        <v>#N/A</v>
      </c>
      <c r="AC3372" t="e">
        <f t="shared" si="688"/>
        <v>#N/A</v>
      </c>
      <c r="AD3372" t="e">
        <f t="shared" si="689"/>
        <v>#N/A</v>
      </c>
      <c r="AE3372" t="e">
        <f t="shared" si="690"/>
        <v>#N/A</v>
      </c>
      <c r="AF3372" t="e">
        <f t="shared" si="691"/>
        <v>#N/A</v>
      </c>
      <c r="AG3372">
        <f t="shared" si="692"/>
        <v>0</v>
      </c>
      <c r="AS3372">
        <v>3366</v>
      </c>
      <c r="AT3372" s="4">
        <f t="shared" si="682"/>
        <v>10</v>
      </c>
      <c r="AU3372">
        <f t="shared" si="683"/>
        <v>0</v>
      </c>
      <c r="AV3372" t="str">
        <f t="shared" si="684"/>
        <v/>
      </c>
      <c r="AW3372" t="str">
        <f t="shared" si="693"/>
        <v/>
      </c>
      <c r="AX3372">
        <f t="shared" si="694"/>
        <v>5.0679053997769437</v>
      </c>
      <c r="AY3372">
        <f t="shared" si="685"/>
        <v>2.2728310927620634</v>
      </c>
    </row>
    <row r="3373" spans="26:51" x14ac:dyDescent="0.2">
      <c r="Z3373" s="4">
        <v>3367</v>
      </c>
      <c r="AA3373" s="4" t="e">
        <f t="shared" si="686"/>
        <v>#N/A</v>
      </c>
      <c r="AB3373" t="e">
        <f t="shared" si="687"/>
        <v>#N/A</v>
      </c>
      <c r="AC3373" t="e">
        <f t="shared" si="688"/>
        <v>#N/A</v>
      </c>
      <c r="AD3373" t="e">
        <f t="shared" si="689"/>
        <v>#N/A</v>
      </c>
      <c r="AE3373" t="e">
        <f t="shared" si="690"/>
        <v>#N/A</v>
      </c>
      <c r="AF3373" t="e">
        <f t="shared" si="691"/>
        <v>#N/A</v>
      </c>
      <c r="AG3373">
        <f t="shared" si="692"/>
        <v>0</v>
      </c>
      <c r="AS3373">
        <v>3367</v>
      </c>
      <c r="AT3373" s="4">
        <f t="shared" si="682"/>
        <v>10</v>
      </c>
      <c r="AU3373">
        <f t="shared" si="683"/>
        <v>0</v>
      </c>
      <c r="AV3373" t="str">
        <f t="shared" si="684"/>
        <v/>
      </c>
      <c r="AW3373" t="str">
        <f t="shared" si="693"/>
        <v/>
      </c>
      <c r="AX3373">
        <f t="shared" si="694"/>
        <v>5.0660838410069324</v>
      </c>
      <c r="AY3373">
        <f t="shared" si="685"/>
        <v>2.2732731233353589</v>
      </c>
    </row>
    <row r="3374" spans="26:51" x14ac:dyDescent="0.2">
      <c r="Z3374" s="4">
        <v>3368</v>
      </c>
      <c r="AA3374" s="4" t="e">
        <f t="shared" si="686"/>
        <v>#N/A</v>
      </c>
      <c r="AB3374" t="e">
        <f t="shared" si="687"/>
        <v>#N/A</v>
      </c>
      <c r="AC3374" t="e">
        <f t="shared" si="688"/>
        <v>#N/A</v>
      </c>
      <c r="AD3374" t="e">
        <f t="shared" si="689"/>
        <v>#N/A</v>
      </c>
      <c r="AE3374" t="e">
        <f t="shared" si="690"/>
        <v>#N/A</v>
      </c>
      <c r="AF3374" t="e">
        <f t="shared" si="691"/>
        <v>#N/A</v>
      </c>
      <c r="AG3374">
        <f t="shared" si="692"/>
        <v>0</v>
      </c>
      <c r="AS3374">
        <v>3368</v>
      </c>
      <c r="AT3374" s="4">
        <f t="shared" si="682"/>
        <v>10</v>
      </c>
      <c r="AU3374">
        <f t="shared" si="683"/>
        <v>0</v>
      </c>
      <c r="AV3374" t="str">
        <f t="shared" si="684"/>
        <v/>
      </c>
      <c r="AW3374" t="str">
        <f t="shared" si="693"/>
        <v/>
      </c>
      <c r="AX3374">
        <f t="shared" si="694"/>
        <v>5.0642625828862675</v>
      </c>
      <c r="AY3374">
        <f t="shared" si="685"/>
        <v>2.273715252878366</v>
      </c>
    </row>
    <row r="3375" spans="26:51" x14ac:dyDescent="0.2">
      <c r="Z3375" s="4">
        <v>3369</v>
      </c>
      <c r="AA3375" s="4" t="e">
        <f t="shared" si="686"/>
        <v>#N/A</v>
      </c>
      <c r="AB3375" t="e">
        <f t="shared" si="687"/>
        <v>#N/A</v>
      </c>
      <c r="AC3375" t="e">
        <f t="shared" si="688"/>
        <v>#N/A</v>
      </c>
      <c r="AD3375" t="e">
        <f t="shared" si="689"/>
        <v>#N/A</v>
      </c>
      <c r="AE3375" t="e">
        <f t="shared" si="690"/>
        <v>#N/A</v>
      </c>
      <c r="AF3375" t="e">
        <f t="shared" si="691"/>
        <v>#N/A</v>
      </c>
      <c r="AG3375">
        <f t="shared" si="692"/>
        <v>0</v>
      </c>
      <c r="AS3375">
        <v>3369</v>
      </c>
      <c r="AT3375" s="4">
        <f t="shared" si="682"/>
        <v>10</v>
      </c>
      <c r="AU3375">
        <f t="shared" si="683"/>
        <v>0</v>
      </c>
      <c r="AV3375" t="str">
        <f t="shared" si="684"/>
        <v/>
      </c>
      <c r="AW3375" t="str">
        <f t="shared" si="693"/>
        <v/>
      </c>
      <c r="AX3375">
        <f t="shared" si="694"/>
        <v>5.0624416254822426</v>
      </c>
      <c r="AY3375">
        <f t="shared" si="685"/>
        <v>2.274157481389901</v>
      </c>
    </row>
    <row r="3376" spans="26:51" x14ac:dyDescent="0.2">
      <c r="Z3376" s="4">
        <v>3370</v>
      </c>
      <c r="AA3376" s="4" t="e">
        <f t="shared" si="686"/>
        <v>#N/A</v>
      </c>
      <c r="AB3376" t="e">
        <f t="shared" si="687"/>
        <v>#N/A</v>
      </c>
      <c r="AC3376" t="e">
        <f t="shared" si="688"/>
        <v>#N/A</v>
      </c>
      <c r="AD3376" t="e">
        <f t="shared" si="689"/>
        <v>#N/A</v>
      </c>
      <c r="AE3376" t="e">
        <f t="shared" si="690"/>
        <v>#N/A</v>
      </c>
      <c r="AF3376" t="e">
        <f t="shared" si="691"/>
        <v>#N/A</v>
      </c>
      <c r="AG3376">
        <f t="shared" si="692"/>
        <v>0</v>
      </c>
      <c r="AS3376">
        <v>3370</v>
      </c>
      <c r="AT3376" s="4">
        <f t="shared" si="682"/>
        <v>10</v>
      </c>
      <c r="AU3376">
        <f t="shared" si="683"/>
        <v>0</v>
      </c>
      <c r="AV3376" t="str">
        <f t="shared" si="684"/>
        <v/>
      </c>
      <c r="AW3376" t="str">
        <f t="shared" si="693"/>
        <v/>
      </c>
      <c r="AX3376">
        <f t="shared" si="694"/>
        <v>5.0606209688621506</v>
      </c>
      <c r="AY3376">
        <f t="shared" si="685"/>
        <v>2.2745998088687509</v>
      </c>
    </row>
    <row r="3377" spans="26:51" x14ac:dyDescent="0.2">
      <c r="Z3377" s="4">
        <v>3371</v>
      </c>
      <c r="AA3377" s="4" t="e">
        <f t="shared" si="686"/>
        <v>#N/A</v>
      </c>
      <c r="AB3377" t="e">
        <f t="shared" si="687"/>
        <v>#N/A</v>
      </c>
      <c r="AC3377" t="e">
        <f t="shared" si="688"/>
        <v>#N/A</v>
      </c>
      <c r="AD3377" t="e">
        <f t="shared" si="689"/>
        <v>#N/A</v>
      </c>
      <c r="AE3377" t="e">
        <f t="shared" si="690"/>
        <v>#N/A</v>
      </c>
      <c r="AF3377" t="e">
        <f t="shared" si="691"/>
        <v>#N/A</v>
      </c>
      <c r="AG3377">
        <f t="shared" si="692"/>
        <v>0</v>
      </c>
      <c r="AS3377">
        <v>3371</v>
      </c>
      <c r="AT3377" s="4">
        <f t="shared" si="682"/>
        <v>10</v>
      </c>
      <c r="AU3377">
        <f t="shared" si="683"/>
        <v>0</v>
      </c>
      <c r="AV3377" t="str">
        <f t="shared" si="684"/>
        <v/>
      </c>
      <c r="AW3377" t="str">
        <f t="shared" si="693"/>
        <v/>
      </c>
      <c r="AX3377">
        <f t="shared" si="694"/>
        <v>5.0588006130932834</v>
      </c>
      <c r="AY3377">
        <f t="shared" si="685"/>
        <v>2.2750422353136677</v>
      </c>
    </row>
    <row r="3378" spans="26:51" x14ac:dyDescent="0.2">
      <c r="Z3378" s="4">
        <v>3372</v>
      </c>
      <c r="AA3378" s="4" t="e">
        <f t="shared" si="686"/>
        <v>#N/A</v>
      </c>
      <c r="AB3378" t="e">
        <f t="shared" si="687"/>
        <v>#N/A</v>
      </c>
      <c r="AC3378" t="e">
        <f t="shared" si="688"/>
        <v>#N/A</v>
      </c>
      <c r="AD3378" t="e">
        <f t="shared" si="689"/>
        <v>#N/A</v>
      </c>
      <c r="AE3378" t="e">
        <f t="shared" si="690"/>
        <v>#N/A</v>
      </c>
      <c r="AF3378" t="e">
        <f t="shared" si="691"/>
        <v>#N/A</v>
      </c>
      <c r="AG3378">
        <f t="shared" si="692"/>
        <v>0</v>
      </c>
      <c r="AS3378">
        <v>3372</v>
      </c>
      <c r="AT3378" s="4">
        <f t="shared" si="682"/>
        <v>10</v>
      </c>
      <c r="AU3378">
        <f t="shared" si="683"/>
        <v>0</v>
      </c>
      <c r="AV3378" t="str">
        <f t="shared" si="684"/>
        <v/>
      </c>
      <c r="AW3378" t="str">
        <f t="shared" si="693"/>
        <v/>
      </c>
      <c r="AX3378">
        <f t="shared" si="694"/>
        <v>5.056980558242933</v>
      </c>
      <c r="AY3378">
        <f t="shared" si="685"/>
        <v>2.2754847607233724</v>
      </c>
    </row>
    <row r="3379" spans="26:51" x14ac:dyDescent="0.2">
      <c r="Z3379" s="4">
        <v>3373</v>
      </c>
      <c r="AA3379" s="4" t="e">
        <f t="shared" si="686"/>
        <v>#N/A</v>
      </c>
      <c r="AB3379" t="e">
        <f t="shared" si="687"/>
        <v>#N/A</v>
      </c>
      <c r="AC3379" t="e">
        <f t="shared" si="688"/>
        <v>#N/A</v>
      </c>
      <c r="AD3379" t="e">
        <f t="shared" si="689"/>
        <v>#N/A</v>
      </c>
      <c r="AE3379" t="e">
        <f t="shared" si="690"/>
        <v>#N/A</v>
      </c>
      <c r="AF3379" t="e">
        <f t="shared" si="691"/>
        <v>#N/A</v>
      </c>
      <c r="AG3379">
        <f t="shared" si="692"/>
        <v>0</v>
      </c>
      <c r="AS3379">
        <v>3373</v>
      </c>
      <c r="AT3379" s="4">
        <f t="shared" si="682"/>
        <v>10</v>
      </c>
      <c r="AU3379">
        <f t="shared" si="683"/>
        <v>0</v>
      </c>
      <c r="AV3379" t="str">
        <f t="shared" si="684"/>
        <v/>
      </c>
      <c r="AW3379" t="str">
        <f t="shared" si="693"/>
        <v/>
      </c>
      <c r="AX3379">
        <f t="shared" si="694"/>
        <v>5.0551608043783887</v>
      </c>
      <c r="AY3379">
        <f t="shared" si="685"/>
        <v>2.2759273850965522</v>
      </c>
    </row>
    <row r="3380" spans="26:51" x14ac:dyDescent="0.2">
      <c r="Z3380" s="4">
        <v>3374</v>
      </c>
      <c r="AA3380" s="4" t="e">
        <f t="shared" si="686"/>
        <v>#N/A</v>
      </c>
      <c r="AB3380" t="e">
        <f t="shared" si="687"/>
        <v>#N/A</v>
      </c>
      <c r="AC3380" t="e">
        <f t="shared" si="688"/>
        <v>#N/A</v>
      </c>
      <c r="AD3380" t="e">
        <f t="shared" si="689"/>
        <v>#N/A</v>
      </c>
      <c r="AE3380" t="e">
        <f t="shared" si="690"/>
        <v>#N/A</v>
      </c>
      <c r="AF3380" t="e">
        <f t="shared" si="691"/>
        <v>#N/A</v>
      </c>
      <c r="AG3380">
        <f t="shared" si="692"/>
        <v>0</v>
      </c>
      <c r="AS3380">
        <v>3374</v>
      </c>
      <c r="AT3380" s="4">
        <f t="shared" si="682"/>
        <v>10</v>
      </c>
      <c r="AU3380">
        <f t="shared" si="683"/>
        <v>0</v>
      </c>
      <c r="AV3380" t="str">
        <f t="shared" si="684"/>
        <v/>
      </c>
      <c r="AW3380" t="str">
        <f t="shared" si="693"/>
        <v/>
      </c>
      <c r="AX3380">
        <f t="shared" si="694"/>
        <v>5.0533413515669414</v>
      </c>
      <c r="AY3380">
        <f t="shared" si="685"/>
        <v>2.276370108431863</v>
      </c>
    </row>
    <row r="3381" spans="26:51" x14ac:dyDescent="0.2">
      <c r="Z3381" s="4">
        <v>3375</v>
      </c>
      <c r="AA3381" s="4" t="e">
        <f t="shared" si="686"/>
        <v>#N/A</v>
      </c>
      <c r="AB3381" t="e">
        <f t="shared" si="687"/>
        <v>#N/A</v>
      </c>
      <c r="AC3381" t="e">
        <f t="shared" si="688"/>
        <v>#N/A</v>
      </c>
      <c r="AD3381" t="e">
        <f t="shared" si="689"/>
        <v>#N/A</v>
      </c>
      <c r="AE3381" t="e">
        <f t="shared" si="690"/>
        <v>#N/A</v>
      </c>
      <c r="AF3381" t="e">
        <f t="shared" si="691"/>
        <v>#N/A</v>
      </c>
      <c r="AG3381">
        <f t="shared" si="692"/>
        <v>0</v>
      </c>
      <c r="AS3381">
        <v>3375</v>
      </c>
      <c r="AT3381" s="4">
        <f t="shared" si="682"/>
        <v>10</v>
      </c>
      <c r="AU3381">
        <f t="shared" si="683"/>
        <v>0</v>
      </c>
      <c r="AV3381" t="str">
        <f t="shared" si="684"/>
        <v/>
      </c>
      <c r="AW3381" t="str">
        <f t="shared" si="693"/>
        <v/>
      </c>
      <c r="AX3381">
        <f t="shared" si="694"/>
        <v>5.0515221998758779</v>
      </c>
      <c r="AY3381">
        <f t="shared" si="685"/>
        <v>2.2768129307279272</v>
      </c>
    </row>
    <row r="3382" spans="26:51" x14ac:dyDescent="0.2">
      <c r="Z3382" s="4">
        <v>3376</v>
      </c>
      <c r="AA3382" s="4" t="e">
        <f t="shared" si="686"/>
        <v>#N/A</v>
      </c>
      <c r="AB3382" t="e">
        <f t="shared" si="687"/>
        <v>#N/A</v>
      </c>
      <c r="AC3382" t="e">
        <f t="shared" si="688"/>
        <v>#N/A</v>
      </c>
      <c r="AD3382" t="e">
        <f t="shared" si="689"/>
        <v>#N/A</v>
      </c>
      <c r="AE3382" t="e">
        <f t="shared" si="690"/>
        <v>#N/A</v>
      </c>
      <c r="AF3382" t="e">
        <f t="shared" si="691"/>
        <v>#N/A</v>
      </c>
      <c r="AG3382">
        <f t="shared" si="692"/>
        <v>0</v>
      </c>
      <c r="AS3382">
        <v>3376</v>
      </c>
      <c r="AT3382" s="4">
        <f t="shared" si="682"/>
        <v>10</v>
      </c>
      <c r="AU3382">
        <f t="shared" si="683"/>
        <v>0</v>
      </c>
      <c r="AV3382" t="str">
        <f t="shared" si="684"/>
        <v/>
      </c>
      <c r="AW3382" t="str">
        <f t="shared" si="693"/>
        <v/>
      </c>
      <c r="AX3382">
        <f t="shared" si="694"/>
        <v>5.0497033493724865</v>
      </c>
      <c r="AY3382">
        <f t="shared" si="685"/>
        <v>2.2772558519833335</v>
      </c>
    </row>
    <row r="3383" spans="26:51" x14ac:dyDescent="0.2">
      <c r="Z3383" s="4">
        <v>3377</v>
      </c>
      <c r="AA3383" s="4" t="e">
        <f t="shared" si="686"/>
        <v>#N/A</v>
      </c>
      <c r="AB3383" t="e">
        <f t="shared" si="687"/>
        <v>#N/A</v>
      </c>
      <c r="AC3383" t="e">
        <f t="shared" si="688"/>
        <v>#N/A</v>
      </c>
      <c r="AD3383" t="e">
        <f t="shared" si="689"/>
        <v>#N/A</v>
      </c>
      <c r="AE3383" t="e">
        <f t="shared" si="690"/>
        <v>#N/A</v>
      </c>
      <c r="AF3383" t="e">
        <f t="shared" si="691"/>
        <v>#N/A</v>
      </c>
      <c r="AG3383">
        <f t="shared" si="692"/>
        <v>0</v>
      </c>
      <c r="AS3383">
        <v>3377</v>
      </c>
      <c r="AT3383" s="4">
        <f t="shared" si="682"/>
        <v>10</v>
      </c>
      <c r="AU3383">
        <f t="shared" si="683"/>
        <v>0</v>
      </c>
      <c r="AV3383" t="str">
        <f t="shared" si="684"/>
        <v/>
      </c>
      <c r="AW3383" t="str">
        <f t="shared" si="693"/>
        <v/>
      </c>
      <c r="AX3383">
        <f t="shared" si="694"/>
        <v>5.0478848001240539</v>
      </c>
      <c r="AY3383">
        <f t="shared" si="685"/>
        <v>2.2776988721966398</v>
      </c>
    </row>
    <row r="3384" spans="26:51" x14ac:dyDescent="0.2">
      <c r="Z3384" s="4">
        <v>3378</v>
      </c>
      <c r="AA3384" s="4" t="e">
        <f t="shared" si="686"/>
        <v>#N/A</v>
      </c>
      <c r="AB3384" t="e">
        <f t="shared" si="687"/>
        <v>#N/A</v>
      </c>
      <c r="AC3384" t="e">
        <f t="shared" si="688"/>
        <v>#N/A</v>
      </c>
      <c r="AD3384" t="e">
        <f t="shared" si="689"/>
        <v>#N/A</v>
      </c>
      <c r="AE3384" t="e">
        <f t="shared" si="690"/>
        <v>#N/A</v>
      </c>
      <c r="AF3384" t="e">
        <f t="shared" si="691"/>
        <v>#N/A</v>
      </c>
      <c r="AG3384">
        <f t="shared" si="692"/>
        <v>0</v>
      </c>
      <c r="AS3384">
        <v>3378</v>
      </c>
      <c r="AT3384" s="4">
        <f t="shared" si="682"/>
        <v>10</v>
      </c>
      <c r="AU3384">
        <f t="shared" si="683"/>
        <v>0</v>
      </c>
      <c r="AV3384" t="str">
        <f t="shared" si="684"/>
        <v/>
      </c>
      <c r="AW3384" t="str">
        <f t="shared" si="693"/>
        <v/>
      </c>
      <c r="AX3384">
        <f t="shared" si="694"/>
        <v>5.0460665521978649</v>
      </c>
      <c r="AY3384">
        <f t="shared" si="685"/>
        <v>2.2781419913663701</v>
      </c>
    </row>
    <row r="3385" spans="26:51" x14ac:dyDescent="0.2">
      <c r="Z3385" s="4">
        <v>3379</v>
      </c>
      <c r="AA3385" s="4" t="e">
        <f t="shared" si="686"/>
        <v>#N/A</v>
      </c>
      <c r="AB3385" t="e">
        <f t="shared" si="687"/>
        <v>#N/A</v>
      </c>
      <c r="AC3385" t="e">
        <f t="shared" si="688"/>
        <v>#N/A</v>
      </c>
      <c r="AD3385" t="e">
        <f t="shared" si="689"/>
        <v>#N/A</v>
      </c>
      <c r="AE3385" t="e">
        <f t="shared" si="690"/>
        <v>#N/A</v>
      </c>
      <c r="AF3385" t="e">
        <f t="shared" si="691"/>
        <v>#N/A</v>
      </c>
      <c r="AG3385">
        <f t="shared" si="692"/>
        <v>0</v>
      </c>
      <c r="AS3385">
        <v>3379</v>
      </c>
      <c r="AT3385" s="4">
        <f t="shared" si="682"/>
        <v>10</v>
      </c>
      <c r="AU3385">
        <f t="shared" si="683"/>
        <v>0</v>
      </c>
      <c r="AV3385" t="str">
        <f t="shared" si="684"/>
        <v/>
      </c>
      <c r="AW3385" t="str">
        <f t="shared" si="693"/>
        <v/>
      </c>
      <c r="AX3385">
        <f t="shared" si="694"/>
        <v>5.0442486056612053</v>
      </c>
      <c r="AY3385">
        <f t="shared" si="685"/>
        <v>2.2785852094910157</v>
      </c>
    </row>
    <row r="3386" spans="26:51" x14ac:dyDescent="0.2">
      <c r="Z3386" s="4">
        <v>3380</v>
      </c>
      <c r="AA3386" s="4" t="e">
        <f t="shared" si="686"/>
        <v>#N/A</v>
      </c>
      <c r="AB3386" t="e">
        <f t="shared" si="687"/>
        <v>#N/A</v>
      </c>
      <c r="AC3386" t="e">
        <f t="shared" si="688"/>
        <v>#N/A</v>
      </c>
      <c r="AD3386" t="e">
        <f t="shared" si="689"/>
        <v>#N/A</v>
      </c>
      <c r="AE3386" t="e">
        <f t="shared" si="690"/>
        <v>#N/A</v>
      </c>
      <c r="AF3386" t="e">
        <f t="shared" si="691"/>
        <v>#N/A</v>
      </c>
      <c r="AG3386">
        <f t="shared" si="692"/>
        <v>0</v>
      </c>
      <c r="AS3386">
        <v>3380</v>
      </c>
      <c r="AT3386" s="4">
        <f t="shared" si="682"/>
        <v>10</v>
      </c>
      <c r="AU3386">
        <f t="shared" si="683"/>
        <v>0</v>
      </c>
      <c r="AV3386" t="str">
        <f t="shared" si="684"/>
        <v/>
      </c>
      <c r="AW3386" t="str">
        <f t="shared" si="693"/>
        <v/>
      </c>
      <c r="AX3386">
        <f t="shared" si="694"/>
        <v>5.042430960581358</v>
      </c>
      <c r="AY3386">
        <f t="shared" si="685"/>
        <v>2.2790285265690353</v>
      </c>
    </row>
    <row r="3387" spans="26:51" x14ac:dyDescent="0.2">
      <c r="Z3387" s="4">
        <v>3381</v>
      </c>
      <c r="AA3387" s="4" t="e">
        <f t="shared" si="686"/>
        <v>#N/A</v>
      </c>
      <c r="AB3387" t="e">
        <f t="shared" si="687"/>
        <v>#N/A</v>
      </c>
      <c r="AC3387" t="e">
        <f t="shared" si="688"/>
        <v>#N/A</v>
      </c>
      <c r="AD3387" t="e">
        <f t="shared" si="689"/>
        <v>#N/A</v>
      </c>
      <c r="AE3387" t="e">
        <f t="shared" si="690"/>
        <v>#N/A</v>
      </c>
      <c r="AF3387" t="e">
        <f t="shared" si="691"/>
        <v>#N/A</v>
      </c>
      <c r="AG3387">
        <f t="shared" si="692"/>
        <v>0</v>
      </c>
      <c r="AS3387">
        <v>3381</v>
      </c>
      <c r="AT3387" s="4">
        <f t="shared" si="682"/>
        <v>10</v>
      </c>
      <c r="AU3387">
        <f t="shared" si="683"/>
        <v>0</v>
      </c>
      <c r="AV3387" t="str">
        <f t="shared" si="684"/>
        <v/>
      </c>
      <c r="AW3387" t="str">
        <f t="shared" si="693"/>
        <v/>
      </c>
      <c r="AX3387">
        <f t="shared" si="694"/>
        <v>5.0406136170256053</v>
      </c>
      <c r="AY3387">
        <f t="shared" si="685"/>
        <v>2.2794719425988546</v>
      </c>
    </row>
    <row r="3388" spans="26:51" x14ac:dyDescent="0.2">
      <c r="Z3388" s="4">
        <v>3382</v>
      </c>
      <c r="AA3388" s="4" t="e">
        <f t="shared" si="686"/>
        <v>#N/A</v>
      </c>
      <c r="AB3388" t="e">
        <f t="shared" si="687"/>
        <v>#N/A</v>
      </c>
      <c r="AC3388" t="e">
        <f t="shared" si="688"/>
        <v>#N/A</v>
      </c>
      <c r="AD3388" t="e">
        <f t="shared" si="689"/>
        <v>#N/A</v>
      </c>
      <c r="AE3388" t="e">
        <f t="shared" si="690"/>
        <v>#N/A</v>
      </c>
      <c r="AF3388" t="e">
        <f t="shared" si="691"/>
        <v>#N/A</v>
      </c>
      <c r="AG3388">
        <f t="shared" si="692"/>
        <v>0</v>
      </c>
      <c r="AS3388">
        <v>3382</v>
      </c>
      <c r="AT3388" s="4">
        <f t="shared" si="682"/>
        <v>10</v>
      </c>
      <c r="AU3388">
        <f t="shared" si="683"/>
        <v>0</v>
      </c>
      <c r="AV3388" t="str">
        <f t="shared" si="684"/>
        <v/>
      </c>
      <c r="AW3388" t="str">
        <f t="shared" si="693"/>
        <v/>
      </c>
      <c r="AX3388">
        <f t="shared" si="694"/>
        <v>5.0387965750612285</v>
      </c>
      <c r="AY3388">
        <f t="shared" si="685"/>
        <v>2.2799154575788663</v>
      </c>
    </row>
    <row r="3389" spans="26:51" x14ac:dyDescent="0.2">
      <c r="Z3389" s="4">
        <v>3383</v>
      </c>
      <c r="AA3389" s="4" t="e">
        <f t="shared" si="686"/>
        <v>#N/A</v>
      </c>
      <c r="AB3389" t="e">
        <f t="shared" si="687"/>
        <v>#N/A</v>
      </c>
      <c r="AC3389" t="e">
        <f t="shared" si="688"/>
        <v>#N/A</v>
      </c>
      <c r="AD3389" t="e">
        <f t="shared" si="689"/>
        <v>#N/A</v>
      </c>
      <c r="AE3389" t="e">
        <f t="shared" si="690"/>
        <v>#N/A</v>
      </c>
      <c r="AF3389" t="e">
        <f t="shared" si="691"/>
        <v>#N/A</v>
      </c>
      <c r="AG3389">
        <f t="shared" si="692"/>
        <v>0</v>
      </c>
      <c r="AS3389">
        <v>3383</v>
      </c>
      <c r="AT3389" s="4">
        <f t="shared" si="682"/>
        <v>10</v>
      </c>
      <c r="AU3389">
        <f t="shared" si="683"/>
        <v>0</v>
      </c>
      <c r="AV3389" t="str">
        <f t="shared" si="684"/>
        <v/>
      </c>
      <c r="AW3389" t="str">
        <f t="shared" si="693"/>
        <v/>
      </c>
      <c r="AX3389">
        <f t="shared" si="694"/>
        <v>5.0369798347555079</v>
      </c>
      <c r="AY3389">
        <f t="shared" si="685"/>
        <v>2.2803590715074304</v>
      </c>
    </row>
    <row r="3390" spans="26:51" x14ac:dyDescent="0.2">
      <c r="Z3390" s="4">
        <v>3384</v>
      </c>
      <c r="AA3390" s="4" t="e">
        <f t="shared" si="686"/>
        <v>#N/A</v>
      </c>
      <c r="AB3390" t="e">
        <f t="shared" si="687"/>
        <v>#N/A</v>
      </c>
      <c r="AC3390" t="e">
        <f t="shared" si="688"/>
        <v>#N/A</v>
      </c>
      <c r="AD3390" t="e">
        <f t="shared" si="689"/>
        <v>#N/A</v>
      </c>
      <c r="AE3390" t="e">
        <f t="shared" si="690"/>
        <v>#N/A</v>
      </c>
      <c r="AF3390" t="e">
        <f t="shared" si="691"/>
        <v>#N/A</v>
      </c>
      <c r="AG3390">
        <f t="shared" si="692"/>
        <v>0</v>
      </c>
      <c r="AS3390">
        <v>3384</v>
      </c>
      <c r="AT3390" s="4">
        <f t="shared" si="682"/>
        <v>10</v>
      </c>
      <c r="AU3390">
        <f t="shared" si="683"/>
        <v>0</v>
      </c>
      <c r="AV3390" t="str">
        <f t="shared" si="684"/>
        <v/>
      </c>
      <c r="AW3390" t="str">
        <f t="shared" si="693"/>
        <v/>
      </c>
      <c r="AX3390">
        <f t="shared" si="694"/>
        <v>5.0351633961757232</v>
      </c>
      <c r="AY3390">
        <f t="shared" si="685"/>
        <v>2.2808027843828733</v>
      </c>
    </row>
    <row r="3391" spans="26:51" x14ac:dyDescent="0.2">
      <c r="Z3391" s="4">
        <v>3385</v>
      </c>
      <c r="AA3391" s="4" t="e">
        <f t="shared" si="686"/>
        <v>#N/A</v>
      </c>
      <c r="AB3391" t="e">
        <f t="shared" si="687"/>
        <v>#N/A</v>
      </c>
      <c r="AC3391" t="e">
        <f t="shared" si="688"/>
        <v>#N/A</v>
      </c>
      <c r="AD3391" t="e">
        <f t="shared" si="689"/>
        <v>#N/A</v>
      </c>
      <c r="AE3391" t="e">
        <f t="shared" si="690"/>
        <v>#N/A</v>
      </c>
      <c r="AF3391" t="e">
        <f t="shared" si="691"/>
        <v>#N/A</v>
      </c>
      <c r="AG3391">
        <f t="shared" si="692"/>
        <v>0</v>
      </c>
      <c r="AS3391">
        <v>3385</v>
      </c>
      <c r="AT3391" s="4">
        <f t="shared" si="682"/>
        <v>10</v>
      </c>
      <c r="AU3391">
        <f t="shared" si="683"/>
        <v>0</v>
      </c>
      <c r="AV3391" t="str">
        <f t="shared" si="684"/>
        <v/>
      </c>
      <c r="AW3391" t="str">
        <f t="shared" si="693"/>
        <v/>
      </c>
      <c r="AX3391">
        <f t="shared" si="694"/>
        <v>5.033347259389152</v>
      </c>
      <c r="AY3391">
        <f t="shared" si="685"/>
        <v>2.2812465962034891</v>
      </c>
    </row>
    <row r="3392" spans="26:51" x14ac:dyDescent="0.2">
      <c r="Z3392" s="4">
        <v>3386</v>
      </c>
      <c r="AA3392" s="4" t="e">
        <f t="shared" si="686"/>
        <v>#N/A</v>
      </c>
      <c r="AB3392" t="e">
        <f t="shared" si="687"/>
        <v>#N/A</v>
      </c>
      <c r="AC3392" t="e">
        <f t="shared" si="688"/>
        <v>#N/A</v>
      </c>
      <c r="AD3392" t="e">
        <f t="shared" si="689"/>
        <v>#N/A</v>
      </c>
      <c r="AE3392" t="e">
        <f t="shared" si="690"/>
        <v>#N/A</v>
      </c>
      <c r="AF3392" t="e">
        <f t="shared" si="691"/>
        <v>#N/A</v>
      </c>
      <c r="AG3392">
        <f t="shared" si="692"/>
        <v>0</v>
      </c>
      <c r="AS3392">
        <v>3386</v>
      </c>
      <c r="AT3392" s="4">
        <f t="shared" si="682"/>
        <v>10</v>
      </c>
      <c r="AU3392">
        <f t="shared" si="683"/>
        <v>0</v>
      </c>
      <c r="AV3392" t="str">
        <f t="shared" si="684"/>
        <v/>
      </c>
      <c r="AW3392" t="str">
        <f t="shared" si="693"/>
        <v/>
      </c>
      <c r="AX3392">
        <f t="shared" si="694"/>
        <v>5.0315314244630711</v>
      </c>
      <c r="AY3392">
        <f t="shared" si="685"/>
        <v>2.2816905069675393</v>
      </c>
    </row>
    <row r="3393" spans="26:51" x14ac:dyDescent="0.2">
      <c r="Z3393" s="4">
        <v>3387</v>
      </c>
      <c r="AA3393" s="4" t="e">
        <f t="shared" si="686"/>
        <v>#N/A</v>
      </c>
      <c r="AB3393" t="e">
        <f t="shared" si="687"/>
        <v>#N/A</v>
      </c>
      <c r="AC3393" t="e">
        <f t="shared" si="688"/>
        <v>#N/A</v>
      </c>
      <c r="AD3393" t="e">
        <f t="shared" si="689"/>
        <v>#N/A</v>
      </c>
      <c r="AE3393" t="e">
        <f t="shared" si="690"/>
        <v>#N/A</v>
      </c>
      <c r="AF3393" t="e">
        <f t="shared" si="691"/>
        <v>#N/A</v>
      </c>
      <c r="AG3393">
        <f t="shared" si="692"/>
        <v>0</v>
      </c>
      <c r="AS3393">
        <v>3387</v>
      </c>
      <c r="AT3393" s="4">
        <f t="shared" si="682"/>
        <v>10</v>
      </c>
      <c r="AU3393">
        <f t="shared" si="683"/>
        <v>0</v>
      </c>
      <c r="AV3393" t="str">
        <f t="shared" si="684"/>
        <v/>
      </c>
      <c r="AW3393" t="str">
        <f t="shared" si="693"/>
        <v/>
      </c>
      <c r="AX3393">
        <f t="shared" si="694"/>
        <v>5.0297158914647557</v>
      </c>
      <c r="AY3393">
        <f t="shared" si="685"/>
        <v>2.282134516673251</v>
      </c>
    </row>
    <row r="3394" spans="26:51" x14ac:dyDescent="0.2">
      <c r="Z3394" s="4">
        <v>3388</v>
      </c>
      <c r="AA3394" s="4" t="e">
        <f t="shared" si="686"/>
        <v>#N/A</v>
      </c>
      <c r="AB3394" t="e">
        <f t="shared" si="687"/>
        <v>#N/A</v>
      </c>
      <c r="AC3394" t="e">
        <f t="shared" si="688"/>
        <v>#N/A</v>
      </c>
      <c r="AD3394" t="e">
        <f t="shared" si="689"/>
        <v>#N/A</v>
      </c>
      <c r="AE3394" t="e">
        <f t="shared" si="690"/>
        <v>#N/A</v>
      </c>
      <c r="AF3394" t="e">
        <f t="shared" si="691"/>
        <v>#N/A</v>
      </c>
      <c r="AG3394">
        <f t="shared" si="692"/>
        <v>0</v>
      </c>
      <c r="AS3394">
        <v>3388</v>
      </c>
      <c r="AT3394" s="4">
        <f t="shared" si="682"/>
        <v>10</v>
      </c>
      <c r="AU3394">
        <f t="shared" si="683"/>
        <v>0</v>
      </c>
      <c r="AV3394" t="str">
        <f t="shared" si="684"/>
        <v/>
      </c>
      <c r="AW3394" t="str">
        <f t="shared" si="693"/>
        <v/>
      </c>
      <c r="AX3394">
        <f t="shared" si="694"/>
        <v>5.0279006604614809</v>
      </c>
      <c r="AY3394">
        <f t="shared" si="685"/>
        <v>2.2825786253188189</v>
      </c>
    </row>
    <row r="3395" spans="26:51" x14ac:dyDescent="0.2">
      <c r="Z3395" s="4">
        <v>3389</v>
      </c>
      <c r="AA3395" s="4" t="e">
        <f t="shared" si="686"/>
        <v>#N/A</v>
      </c>
      <c r="AB3395" t="e">
        <f t="shared" si="687"/>
        <v>#N/A</v>
      </c>
      <c r="AC3395" t="e">
        <f t="shared" si="688"/>
        <v>#N/A</v>
      </c>
      <c r="AD3395" t="e">
        <f t="shared" si="689"/>
        <v>#N/A</v>
      </c>
      <c r="AE3395" t="e">
        <f t="shared" si="690"/>
        <v>#N/A</v>
      </c>
      <c r="AF3395" t="e">
        <f t="shared" si="691"/>
        <v>#N/A</v>
      </c>
      <c r="AG3395">
        <f t="shared" si="692"/>
        <v>0</v>
      </c>
      <c r="AS3395">
        <v>3389</v>
      </c>
      <c r="AT3395" s="4">
        <f t="shared" si="682"/>
        <v>10</v>
      </c>
      <c r="AU3395">
        <f t="shared" si="683"/>
        <v>0</v>
      </c>
      <c r="AV3395" t="str">
        <f t="shared" si="684"/>
        <v/>
      </c>
      <c r="AW3395" t="str">
        <f t="shared" si="693"/>
        <v/>
      </c>
      <c r="AX3395">
        <f t="shared" si="694"/>
        <v>5.026085731520519</v>
      </c>
      <c r="AY3395">
        <f t="shared" si="685"/>
        <v>2.2830228329024047</v>
      </c>
    </row>
    <row r="3396" spans="26:51" x14ac:dyDescent="0.2">
      <c r="Z3396" s="4">
        <v>3390</v>
      </c>
      <c r="AA3396" s="4" t="e">
        <f t="shared" si="686"/>
        <v>#N/A</v>
      </c>
      <c r="AB3396" t="e">
        <f t="shared" si="687"/>
        <v>#N/A</v>
      </c>
      <c r="AC3396" t="e">
        <f t="shared" si="688"/>
        <v>#N/A</v>
      </c>
      <c r="AD3396" t="e">
        <f t="shared" si="689"/>
        <v>#N/A</v>
      </c>
      <c r="AE3396" t="e">
        <f t="shared" si="690"/>
        <v>#N/A</v>
      </c>
      <c r="AF3396" t="e">
        <f t="shared" si="691"/>
        <v>#N/A</v>
      </c>
      <c r="AG3396">
        <f t="shared" si="692"/>
        <v>0</v>
      </c>
      <c r="AS3396">
        <v>3390</v>
      </c>
      <c r="AT3396" s="4">
        <f t="shared" si="682"/>
        <v>10</v>
      </c>
      <c r="AU3396">
        <f t="shared" si="683"/>
        <v>0</v>
      </c>
      <c r="AV3396" t="str">
        <f t="shared" si="684"/>
        <v/>
      </c>
      <c r="AW3396" t="str">
        <f t="shared" si="693"/>
        <v/>
      </c>
      <c r="AX3396">
        <f t="shared" si="694"/>
        <v>5.0242711047091424</v>
      </c>
      <c r="AY3396">
        <f t="shared" si="685"/>
        <v>2.2834671394221364</v>
      </c>
    </row>
    <row r="3397" spans="26:51" x14ac:dyDescent="0.2">
      <c r="Z3397" s="4">
        <v>3391</v>
      </c>
      <c r="AA3397" s="4" t="e">
        <f t="shared" si="686"/>
        <v>#N/A</v>
      </c>
      <c r="AB3397" t="e">
        <f t="shared" si="687"/>
        <v>#N/A</v>
      </c>
      <c r="AC3397" t="e">
        <f t="shared" si="688"/>
        <v>#N/A</v>
      </c>
      <c r="AD3397" t="e">
        <f t="shared" si="689"/>
        <v>#N/A</v>
      </c>
      <c r="AE3397" t="e">
        <f t="shared" si="690"/>
        <v>#N/A</v>
      </c>
      <c r="AF3397" t="e">
        <f t="shared" si="691"/>
        <v>#N/A</v>
      </c>
      <c r="AG3397">
        <f t="shared" si="692"/>
        <v>0</v>
      </c>
      <c r="AS3397">
        <v>3391</v>
      </c>
      <c r="AT3397" s="4">
        <f t="shared" si="682"/>
        <v>10</v>
      </c>
      <c r="AU3397">
        <f t="shared" si="683"/>
        <v>0</v>
      </c>
      <c r="AV3397" t="str">
        <f t="shared" si="684"/>
        <v/>
      </c>
      <c r="AW3397" t="str">
        <f t="shared" si="693"/>
        <v/>
      </c>
      <c r="AX3397">
        <f t="shared" si="694"/>
        <v>5.0224567800946218</v>
      </c>
      <c r="AY3397">
        <f t="shared" si="685"/>
        <v>2.2839115448761094</v>
      </c>
    </row>
    <row r="3398" spans="26:51" x14ac:dyDescent="0.2">
      <c r="Z3398" s="4">
        <v>3392</v>
      </c>
      <c r="AA3398" s="4" t="e">
        <f t="shared" si="686"/>
        <v>#N/A</v>
      </c>
      <c r="AB3398" t="e">
        <f t="shared" si="687"/>
        <v>#N/A</v>
      </c>
      <c r="AC3398" t="e">
        <f t="shared" si="688"/>
        <v>#N/A</v>
      </c>
      <c r="AD3398" t="e">
        <f t="shared" si="689"/>
        <v>#N/A</v>
      </c>
      <c r="AE3398" t="e">
        <f t="shared" si="690"/>
        <v>#N/A</v>
      </c>
      <c r="AF3398" t="e">
        <f t="shared" si="691"/>
        <v>#N/A</v>
      </c>
      <c r="AG3398">
        <f t="shared" si="692"/>
        <v>0</v>
      </c>
      <c r="AS3398">
        <v>3392</v>
      </c>
      <c r="AT3398" s="4">
        <f t="shared" ref="AT3398:AT3461" si="695">ROUNDDOWN(AS3398/(C$17*60),0) +1</f>
        <v>10</v>
      </c>
      <c r="AU3398">
        <f t="shared" ref="AU3398:AU3461" si="696">IF(AND(AS3398-(AT3398-1)*60*C$17&gt;=0,AS3398+1-(AT3398-1)*60*C$17&lt;=C$16*60),C$10/(C$16*60),0)</f>
        <v>0</v>
      </c>
      <c r="AV3398" t="str">
        <f t="shared" ref="AV3398:AV3461" si="697">IF(MOD(AS3398,(C$17*60))=0,1,"")</f>
        <v/>
      </c>
      <c r="AW3398" t="str">
        <f t="shared" si="693"/>
        <v/>
      </c>
      <c r="AX3398">
        <f t="shared" si="694"/>
        <v>5.0206427577442261</v>
      </c>
      <c r="AY3398">
        <f t="shared" ref="AY3398:AY3461" si="698">C$32/(C$22+AX3398)</f>
        <v>2.2843560492623856</v>
      </c>
    </row>
    <row r="3399" spans="26:51" x14ac:dyDescent="0.2">
      <c r="Z3399" s="4">
        <v>3393</v>
      </c>
      <c r="AA3399" s="4" t="e">
        <f t="shared" ref="AA3399:AA3462" si="699">VLOOKUP($Z3399,$AI$7:$AN$13,3,FALSE)</f>
        <v>#N/A</v>
      </c>
      <c r="AB3399" t="e">
        <f t="shared" ref="AB3399:AB3462" si="700">VLOOKUP($Z3399,$AI$7:$AN$13,4,FALSE)</f>
        <v>#N/A</v>
      </c>
      <c r="AC3399" t="e">
        <f t="shared" ref="AC3399:AC3462" si="701">VLOOKUP($Z3399,$AI$7:$AN$13,5,FALSE)</f>
        <v>#N/A</v>
      </c>
      <c r="AD3399" t="e">
        <f t="shared" ref="AD3399:AD3462" si="702">VLOOKUP($Z3399,$AI$7:$AN$13,6,FALSE)</f>
        <v>#N/A</v>
      </c>
      <c r="AE3399" t="e">
        <f t="shared" ref="AE3399:AE3462" si="703">VLOOKUP($Z3399,$AI$7:$AP$13,7,FALSE)</f>
        <v>#N/A</v>
      </c>
      <c r="AF3399" t="e">
        <f t="shared" ref="AF3399:AF3462" si="704">VLOOKUP($Z3399,$AI$7:$AP$13,8,FALSE)</f>
        <v>#N/A</v>
      </c>
      <c r="AG3399">
        <f t="shared" ref="AG3399:AG3462" si="705">COUNTIF(AO$7:AP$7,Z3399)</f>
        <v>0</v>
      </c>
      <c r="AS3399">
        <v>3393</v>
      </c>
      <c r="AT3399" s="4">
        <f t="shared" si="695"/>
        <v>10</v>
      </c>
      <c r="AU3399">
        <f t="shared" si="696"/>
        <v>0</v>
      </c>
      <c r="AV3399" t="str">
        <f t="shared" si="697"/>
        <v/>
      </c>
      <c r="AW3399" t="str">
        <f t="shared" ref="AW3399:AW3462" si="706">IF(AV3399&lt;&gt;"",AS3399/60,"")</f>
        <v/>
      </c>
      <c r="AX3399">
        <f t="shared" ref="AX3399:AX3462" si="707">(AU3399/C$29)+AX3398*EXP(-(AY3398/C$29)*(AS3399-AS3398)/60)</f>
        <v>5.018829037725224</v>
      </c>
      <c r="AY3399">
        <f t="shared" si="698"/>
        <v>2.2848006525789941</v>
      </c>
    </row>
    <row r="3400" spans="26:51" x14ac:dyDescent="0.2">
      <c r="Z3400" s="4">
        <v>3394</v>
      </c>
      <c r="AA3400" s="4" t="e">
        <f t="shared" si="699"/>
        <v>#N/A</v>
      </c>
      <c r="AB3400" t="e">
        <f t="shared" si="700"/>
        <v>#N/A</v>
      </c>
      <c r="AC3400" t="e">
        <f t="shared" si="701"/>
        <v>#N/A</v>
      </c>
      <c r="AD3400" t="e">
        <f t="shared" si="702"/>
        <v>#N/A</v>
      </c>
      <c r="AE3400" t="e">
        <f t="shared" si="703"/>
        <v>#N/A</v>
      </c>
      <c r="AF3400" t="e">
        <f t="shared" si="704"/>
        <v>#N/A</v>
      </c>
      <c r="AG3400">
        <f t="shared" si="705"/>
        <v>0</v>
      </c>
      <c r="AS3400">
        <v>3394</v>
      </c>
      <c r="AT3400" s="4">
        <f t="shared" si="695"/>
        <v>10</v>
      </c>
      <c r="AU3400">
        <f t="shared" si="696"/>
        <v>0</v>
      </c>
      <c r="AV3400" t="str">
        <f t="shared" si="697"/>
        <v/>
      </c>
      <c r="AW3400" t="str">
        <f t="shared" si="706"/>
        <v/>
      </c>
      <c r="AX3400">
        <f t="shared" si="707"/>
        <v>5.017015620104881</v>
      </c>
      <c r="AY3400">
        <f t="shared" si="698"/>
        <v>2.2852453548239291</v>
      </c>
    </row>
    <row r="3401" spans="26:51" x14ac:dyDescent="0.2">
      <c r="Z3401" s="4">
        <v>3395</v>
      </c>
      <c r="AA3401" s="4" t="e">
        <f t="shared" si="699"/>
        <v>#N/A</v>
      </c>
      <c r="AB3401" t="e">
        <f t="shared" si="700"/>
        <v>#N/A</v>
      </c>
      <c r="AC3401" t="e">
        <f t="shared" si="701"/>
        <v>#N/A</v>
      </c>
      <c r="AD3401" t="e">
        <f t="shared" si="702"/>
        <v>#N/A</v>
      </c>
      <c r="AE3401" t="e">
        <f t="shared" si="703"/>
        <v>#N/A</v>
      </c>
      <c r="AF3401" t="e">
        <f t="shared" si="704"/>
        <v>#N/A</v>
      </c>
      <c r="AG3401">
        <f t="shared" si="705"/>
        <v>0</v>
      </c>
      <c r="AS3401">
        <v>3395</v>
      </c>
      <c r="AT3401" s="4">
        <f t="shared" si="695"/>
        <v>10</v>
      </c>
      <c r="AU3401">
        <f t="shared" si="696"/>
        <v>0</v>
      </c>
      <c r="AV3401" t="str">
        <f t="shared" si="697"/>
        <v/>
      </c>
      <c r="AW3401" t="str">
        <f t="shared" si="706"/>
        <v/>
      </c>
      <c r="AX3401">
        <f t="shared" si="707"/>
        <v>5.0152025049504632</v>
      </c>
      <c r="AY3401">
        <f t="shared" si="698"/>
        <v>2.2856901559951535</v>
      </c>
    </row>
    <row r="3402" spans="26:51" x14ac:dyDescent="0.2">
      <c r="Z3402" s="4">
        <v>3396</v>
      </c>
      <c r="AA3402" s="4" t="e">
        <f t="shared" si="699"/>
        <v>#N/A</v>
      </c>
      <c r="AB3402" t="e">
        <f t="shared" si="700"/>
        <v>#N/A</v>
      </c>
      <c r="AC3402" t="e">
        <f t="shared" si="701"/>
        <v>#N/A</v>
      </c>
      <c r="AD3402" t="e">
        <f t="shared" si="702"/>
        <v>#N/A</v>
      </c>
      <c r="AE3402" t="e">
        <f t="shared" si="703"/>
        <v>#N/A</v>
      </c>
      <c r="AF3402" t="e">
        <f t="shared" si="704"/>
        <v>#N/A</v>
      </c>
      <c r="AG3402">
        <f t="shared" si="705"/>
        <v>0</v>
      </c>
      <c r="AS3402">
        <v>3396</v>
      </c>
      <c r="AT3402" s="4">
        <f t="shared" si="695"/>
        <v>10</v>
      </c>
      <c r="AU3402">
        <f t="shared" si="696"/>
        <v>0</v>
      </c>
      <c r="AV3402" t="str">
        <f t="shared" si="697"/>
        <v/>
      </c>
      <c r="AW3402" t="str">
        <f t="shared" si="706"/>
        <v/>
      </c>
      <c r="AX3402">
        <f t="shared" si="707"/>
        <v>5.0133896923292331</v>
      </c>
      <c r="AY3402">
        <f t="shared" si="698"/>
        <v>2.286135056090596</v>
      </c>
    </row>
    <row r="3403" spans="26:51" x14ac:dyDescent="0.2">
      <c r="Z3403" s="4">
        <v>3397</v>
      </c>
      <c r="AA3403" s="4" t="e">
        <f t="shared" si="699"/>
        <v>#N/A</v>
      </c>
      <c r="AB3403" t="e">
        <f t="shared" si="700"/>
        <v>#N/A</v>
      </c>
      <c r="AC3403" t="e">
        <f t="shared" si="701"/>
        <v>#N/A</v>
      </c>
      <c r="AD3403" t="e">
        <f t="shared" si="702"/>
        <v>#N/A</v>
      </c>
      <c r="AE3403" t="e">
        <f t="shared" si="703"/>
        <v>#N/A</v>
      </c>
      <c r="AF3403" t="e">
        <f t="shared" si="704"/>
        <v>#N/A</v>
      </c>
      <c r="AG3403">
        <f t="shared" si="705"/>
        <v>0</v>
      </c>
      <c r="AS3403">
        <v>3397</v>
      </c>
      <c r="AT3403" s="4">
        <f t="shared" si="695"/>
        <v>10</v>
      </c>
      <c r="AU3403">
        <f t="shared" si="696"/>
        <v>0</v>
      </c>
      <c r="AV3403" t="str">
        <f t="shared" si="697"/>
        <v/>
      </c>
      <c r="AW3403" t="str">
        <f t="shared" si="706"/>
        <v/>
      </c>
      <c r="AX3403">
        <f t="shared" si="707"/>
        <v>5.0115771823084545</v>
      </c>
      <c r="AY3403">
        <f t="shared" si="698"/>
        <v>2.2865800551081512</v>
      </c>
    </row>
    <row r="3404" spans="26:51" x14ac:dyDescent="0.2">
      <c r="Z3404" s="4">
        <v>3398</v>
      </c>
      <c r="AA3404" s="4" t="e">
        <f t="shared" si="699"/>
        <v>#N/A</v>
      </c>
      <c r="AB3404" t="e">
        <f t="shared" si="700"/>
        <v>#N/A</v>
      </c>
      <c r="AC3404" t="e">
        <f t="shared" si="701"/>
        <v>#N/A</v>
      </c>
      <c r="AD3404" t="e">
        <f t="shared" si="702"/>
        <v>#N/A</v>
      </c>
      <c r="AE3404" t="e">
        <f t="shared" si="703"/>
        <v>#N/A</v>
      </c>
      <c r="AF3404" t="e">
        <f t="shared" si="704"/>
        <v>#N/A</v>
      </c>
      <c r="AG3404">
        <f t="shared" si="705"/>
        <v>0</v>
      </c>
      <c r="AS3404">
        <v>3398</v>
      </c>
      <c r="AT3404" s="4">
        <f t="shared" si="695"/>
        <v>10</v>
      </c>
      <c r="AU3404">
        <f t="shared" si="696"/>
        <v>0</v>
      </c>
      <c r="AV3404" t="str">
        <f t="shared" si="697"/>
        <v/>
      </c>
      <c r="AW3404" t="str">
        <f t="shared" si="706"/>
        <v/>
      </c>
      <c r="AX3404">
        <f t="shared" si="707"/>
        <v>5.0097649749553881</v>
      </c>
      <c r="AY3404">
        <f t="shared" si="698"/>
        <v>2.2870251530456809</v>
      </c>
    </row>
    <row r="3405" spans="26:51" x14ac:dyDescent="0.2">
      <c r="Z3405" s="4">
        <v>3399</v>
      </c>
      <c r="AA3405" s="4" t="e">
        <f t="shared" si="699"/>
        <v>#N/A</v>
      </c>
      <c r="AB3405" t="e">
        <f t="shared" si="700"/>
        <v>#N/A</v>
      </c>
      <c r="AC3405" t="e">
        <f t="shared" si="701"/>
        <v>#N/A</v>
      </c>
      <c r="AD3405" t="e">
        <f t="shared" si="702"/>
        <v>#N/A</v>
      </c>
      <c r="AE3405" t="e">
        <f t="shared" si="703"/>
        <v>#N/A</v>
      </c>
      <c r="AF3405" t="e">
        <f t="shared" si="704"/>
        <v>#N/A</v>
      </c>
      <c r="AG3405">
        <f t="shared" si="705"/>
        <v>0</v>
      </c>
      <c r="AS3405">
        <v>3399</v>
      </c>
      <c r="AT3405" s="4">
        <f t="shared" si="695"/>
        <v>10</v>
      </c>
      <c r="AU3405">
        <f t="shared" si="696"/>
        <v>0</v>
      </c>
      <c r="AV3405" t="str">
        <f t="shared" si="697"/>
        <v/>
      </c>
      <c r="AW3405" t="str">
        <f t="shared" si="706"/>
        <v/>
      </c>
      <c r="AX3405">
        <f t="shared" si="707"/>
        <v>5.007953070337293</v>
      </c>
      <c r="AY3405">
        <f t="shared" si="698"/>
        <v>2.2874703499010143</v>
      </c>
    </row>
    <row r="3406" spans="26:51" x14ac:dyDescent="0.2">
      <c r="Z3406" s="4">
        <v>3400</v>
      </c>
      <c r="AA3406" s="4" t="e">
        <f t="shared" si="699"/>
        <v>#N/A</v>
      </c>
      <c r="AB3406" t="e">
        <f t="shared" si="700"/>
        <v>#N/A</v>
      </c>
      <c r="AC3406" t="e">
        <f t="shared" si="701"/>
        <v>#N/A</v>
      </c>
      <c r="AD3406" t="e">
        <f t="shared" si="702"/>
        <v>#N/A</v>
      </c>
      <c r="AE3406" t="e">
        <f t="shared" si="703"/>
        <v>#N/A</v>
      </c>
      <c r="AF3406" t="e">
        <f t="shared" si="704"/>
        <v>#N/A</v>
      </c>
      <c r="AG3406">
        <f t="shared" si="705"/>
        <v>0</v>
      </c>
      <c r="AS3406">
        <v>3400</v>
      </c>
      <c r="AT3406" s="4">
        <f t="shared" si="695"/>
        <v>10</v>
      </c>
      <c r="AU3406">
        <f t="shared" si="696"/>
        <v>0</v>
      </c>
      <c r="AV3406" t="str">
        <f t="shared" si="697"/>
        <v/>
      </c>
      <c r="AW3406" t="str">
        <f t="shared" si="706"/>
        <v/>
      </c>
      <c r="AX3406">
        <f t="shared" si="707"/>
        <v>5.0061414685214274</v>
      </c>
      <c r="AY3406">
        <f t="shared" si="698"/>
        <v>2.2879156456719452</v>
      </c>
    </row>
    <row r="3407" spans="26:51" x14ac:dyDescent="0.2">
      <c r="Z3407" s="4">
        <v>3401</v>
      </c>
      <c r="AA3407" s="4" t="e">
        <f t="shared" si="699"/>
        <v>#N/A</v>
      </c>
      <c r="AB3407" t="e">
        <f t="shared" si="700"/>
        <v>#N/A</v>
      </c>
      <c r="AC3407" t="e">
        <f t="shared" si="701"/>
        <v>#N/A</v>
      </c>
      <c r="AD3407" t="e">
        <f t="shared" si="702"/>
        <v>#N/A</v>
      </c>
      <c r="AE3407" t="e">
        <f t="shared" si="703"/>
        <v>#N/A</v>
      </c>
      <c r="AF3407" t="e">
        <f t="shared" si="704"/>
        <v>#N/A</v>
      </c>
      <c r="AG3407">
        <f t="shared" si="705"/>
        <v>0</v>
      </c>
      <c r="AS3407">
        <v>3401</v>
      </c>
      <c r="AT3407" s="4">
        <f t="shared" si="695"/>
        <v>10</v>
      </c>
      <c r="AU3407">
        <f t="shared" si="696"/>
        <v>0</v>
      </c>
      <c r="AV3407" t="str">
        <f t="shared" si="697"/>
        <v/>
      </c>
      <c r="AW3407" t="str">
        <f t="shared" si="706"/>
        <v/>
      </c>
      <c r="AX3407">
        <f t="shared" si="707"/>
        <v>5.0043301695750477</v>
      </c>
      <c r="AY3407">
        <f t="shared" si="698"/>
        <v>2.2883610403562358</v>
      </c>
    </row>
    <row r="3408" spans="26:51" x14ac:dyDescent="0.2">
      <c r="Z3408" s="4">
        <v>3402</v>
      </c>
      <c r="AA3408" s="4" t="e">
        <f t="shared" si="699"/>
        <v>#N/A</v>
      </c>
      <c r="AB3408" t="e">
        <f t="shared" si="700"/>
        <v>#N/A</v>
      </c>
      <c r="AC3408" t="e">
        <f t="shared" si="701"/>
        <v>#N/A</v>
      </c>
      <c r="AD3408" t="e">
        <f t="shared" si="702"/>
        <v>#N/A</v>
      </c>
      <c r="AE3408" t="e">
        <f t="shared" si="703"/>
        <v>#N/A</v>
      </c>
      <c r="AF3408" t="e">
        <f t="shared" si="704"/>
        <v>#N/A</v>
      </c>
      <c r="AG3408">
        <f t="shared" si="705"/>
        <v>0</v>
      </c>
      <c r="AS3408">
        <v>3402</v>
      </c>
      <c r="AT3408" s="4">
        <f t="shared" si="695"/>
        <v>10</v>
      </c>
      <c r="AU3408">
        <f t="shared" si="696"/>
        <v>0</v>
      </c>
      <c r="AV3408" t="str">
        <f t="shared" si="697"/>
        <v/>
      </c>
      <c r="AW3408" t="str">
        <f t="shared" si="706"/>
        <v/>
      </c>
      <c r="AX3408">
        <f t="shared" si="707"/>
        <v>5.0025191735654095</v>
      </c>
      <c r="AY3408">
        <f t="shared" si="698"/>
        <v>2.2888065339516128</v>
      </c>
    </row>
    <row r="3409" spans="26:51" x14ac:dyDescent="0.2">
      <c r="Z3409" s="4">
        <v>3403</v>
      </c>
      <c r="AA3409" s="4" t="e">
        <f t="shared" si="699"/>
        <v>#N/A</v>
      </c>
      <c r="AB3409" t="e">
        <f t="shared" si="700"/>
        <v>#N/A</v>
      </c>
      <c r="AC3409" t="e">
        <f t="shared" si="701"/>
        <v>#N/A</v>
      </c>
      <c r="AD3409" t="e">
        <f t="shared" si="702"/>
        <v>#N/A</v>
      </c>
      <c r="AE3409" t="e">
        <f t="shared" si="703"/>
        <v>#N/A</v>
      </c>
      <c r="AF3409" t="e">
        <f t="shared" si="704"/>
        <v>#N/A</v>
      </c>
      <c r="AG3409">
        <f t="shared" si="705"/>
        <v>0</v>
      </c>
      <c r="AS3409">
        <v>3403</v>
      </c>
      <c r="AT3409" s="4">
        <f t="shared" si="695"/>
        <v>10</v>
      </c>
      <c r="AU3409">
        <f t="shared" si="696"/>
        <v>0</v>
      </c>
      <c r="AV3409" t="str">
        <f t="shared" si="697"/>
        <v/>
      </c>
      <c r="AW3409" t="str">
        <f t="shared" si="706"/>
        <v/>
      </c>
      <c r="AX3409">
        <f t="shared" si="707"/>
        <v>5.0007084805597648</v>
      </c>
      <c r="AY3409">
        <f t="shared" si="698"/>
        <v>2.2892521264557715</v>
      </c>
    </row>
    <row r="3410" spans="26:51" x14ac:dyDescent="0.2">
      <c r="Z3410" s="4">
        <v>3404</v>
      </c>
      <c r="AA3410" s="4" t="e">
        <f t="shared" si="699"/>
        <v>#N/A</v>
      </c>
      <c r="AB3410" t="e">
        <f t="shared" si="700"/>
        <v>#N/A</v>
      </c>
      <c r="AC3410" t="e">
        <f t="shared" si="701"/>
        <v>#N/A</v>
      </c>
      <c r="AD3410" t="e">
        <f t="shared" si="702"/>
        <v>#N/A</v>
      </c>
      <c r="AE3410" t="e">
        <f t="shared" si="703"/>
        <v>#N/A</v>
      </c>
      <c r="AF3410" t="e">
        <f t="shared" si="704"/>
        <v>#N/A</v>
      </c>
      <c r="AG3410">
        <f t="shared" si="705"/>
        <v>0</v>
      </c>
      <c r="AS3410">
        <v>3404</v>
      </c>
      <c r="AT3410" s="4">
        <f t="shared" si="695"/>
        <v>10</v>
      </c>
      <c r="AU3410">
        <f t="shared" si="696"/>
        <v>0</v>
      </c>
      <c r="AV3410" t="str">
        <f t="shared" si="697"/>
        <v/>
      </c>
      <c r="AW3410" t="str">
        <f t="shared" si="706"/>
        <v/>
      </c>
      <c r="AX3410">
        <f t="shared" si="707"/>
        <v>4.9988980906253664</v>
      </c>
      <c r="AY3410">
        <f t="shared" si="698"/>
        <v>2.2896978178663714</v>
      </c>
    </row>
    <row r="3411" spans="26:51" x14ac:dyDescent="0.2">
      <c r="Z3411" s="4">
        <v>3405</v>
      </c>
      <c r="AA3411" s="4" t="e">
        <f t="shared" si="699"/>
        <v>#N/A</v>
      </c>
      <c r="AB3411" t="e">
        <f t="shared" si="700"/>
        <v>#N/A</v>
      </c>
      <c r="AC3411" t="e">
        <f t="shared" si="701"/>
        <v>#N/A</v>
      </c>
      <c r="AD3411" t="e">
        <f t="shared" si="702"/>
        <v>#N/A</v>
      </c>
      <c r="AE3411" t="e">
        <f t="shared" si="703"/>
        <v>#N/A</v>
      </c>
      <c r="AF3411" t="e">
        <f t="shared" si="704"/>
        <v>#N/A</v>
      </c>
      <c r="AG3411">
        <f t="shared" si="705"/>
        <v>0</v>
      </c>
      <c r="AS3411">
        <v>3405</v>
      </c>
      <c r="AT3411" s="4">
        <f t="shared" si="695"/>
        <v>10</v>
      </c>
      <c r="AU3411">
        <f t="shared" si="696"/>
        <v>0</v>
      </c>
      <c r="AV3411" t="str">
        <f t="shared" si="697"/>
        <v/>
      </c>
      <c r="AW3411" t="str">
        <f t="shared" si="706"/>
        <v/>
      </c>
      <c r="AX3411">
        <f t="shared" si="707"/>
        <v>4.9970880038294645</v>
      </c>
      <c r="AY3411">
        <f t="shared" si="698"/>
        <v>2.2901436081810393</v>
      </c>
    </row>
    <row r="3412" spans="26:51" x14ac:dyDescent="0.2">
      <c r="Z3412" s="4">
        <v>3406</v>
      </c>
      <c r="AA3412" s="4" t="e">
        <f t="shared" si="699"/>
        <v>#N/A</v>
      </c>
      <c r="AB3412" t="e">
        <f t="shared" si="700"/>
        <v>#N/A</v>
      </c>
      <c r="AC3412" t="e">
        <f t="shared" si="701"/>
        <v>#N/A</v>
      </c>
      <c r="AD3412" t="e">
        <f t="shared" si="702"/>
        <v>#N/A</v>
      </c>
      <c r="AE3412" t="e">
        <f t="shared" si="703"/>
        <v>#N/A</v>
      </c>
      <c r="AF3412" t="e">
        <f t="shared" si="704"/>
        <v>#N/A</v>
      </c>
      <c r="AG3412">
        <f t="shared" si="705"/>
        <v>0</v>
      </c>
      <c r="AS3412">
        <v>3406</v>
      </c>
      <c r="AT3412" s="4">
        <f t="shared" si="695"/>
        <v>10</v>
      </c>
      <c r="AU3412">
        <f t="shared" si="696"/>
        <v>0</v>
      </c>
      <c r="AV3412" t="str">
        <f t="shared" si="697"/>
        <v/>
      </c>
      <c r="AW3412" t="str">
        <f t="shared" si="706"/>
        <v/>
      </c>
      <c r="AX3412">
        <f t="shared" si="707"/>
        <v>4.9952782202393076</v>
      </c>
      <c r="AY3412">
        <f t="shared" si="698"/>
        <v>2.2905894973973693</v>
      </c>
    </row>
    <row r="3413" spans="26:51" x14ac:dyDescent="0.2">
      <c r="Z3413" s="4">
        <v>3407</v>
      </c>
      <c r="AA3413" s="4" t="e">
        <f t="shared" si="699"/>
        <v>#N/A</v>
      </c>
      <c r="AB3413" t="e">
        <f t="shared" si="700"/>
        <v>#N/A</v>
      </c>
      <c r="AC3413" t="e">
        <f t="shared" si="701"/>
        <v>#N/A</v>
      </c>
      <c r="AD3413" t="e">
        <f t="shared" si="702"/>
        <v>#N/A</v>
      </c>
      <c r="AE3413" t="e">
        <f t="shared" si="703"/>
        <v>#N/A</v>
      </c>
      <c r="AF3413" t="e">
        <f t="shared" si="704"/>
        <v>#N/A</v>
      </c>
      <c r="AG3413">
        <f t="shared" si="705"/>
        <v>0</v>
      </c>
      <c r="AS3413">
        <v>3407</v>
      </c>
      <c r="AT3413" s="4">
        <f t="shared" si="695"/>
        <v>10</v>
      </c>
      <c r="AU3413">
        <f t="shared" si="696"/>
        <v>0</v>
      </c>
      <c r="AV3413" t="str">
        <f t="shared" si="697"/>
        <v/>
      </c>
      <c r="AW3413" t="str">
        <f t="shared" si="706"/>
        <v/>
      </c>
      <c r="AX3413">
        <f t="shared" si="707"/>
        <v>4.9934687399221414</v>
      </c>
      <c r="AY3413">
        <f t="shared" si="698"/>
        <v>2.2910354855129205</v>
      </c>
    </row>
    <row r="3414" spans="26:51" x14ac:dyDescent="0.2">
      <c r="Z3414" s="4">
        <v>3408</v>
      </c>
      <c r="AA3414" s="4" t="e">
        <f t="shared" si="699"/>
        <v>#N/A</v>
      </c>
      <c r="AB3414" t="e">
        <f t="shared" si="700"/>
        <v>#N/A</v>
      </c>
      <c r="AC3414" t="e">
        <f t="shared" si="701"/>
        <v>#N/A</v>
      </c>
      <c r="AD3414" t="e">
        <f t="shared" si="702"/>
        <v>#N/A</v>
      </c>
      <c r="AE3414" t="e">
        <f t="shared" si="703"/>
        <v>#N/A</v>
      </c>
      <c r="AF3414" t="e">
        <f t="shared" si="704"/>
        <v>#N/A</v>
      </c>
      <c r="AG3414">
        <f t="shared" si="705"/>
        <v>0</v>
      </c>
      <c r="AS3414">
        <v>3408</v>
      </c>
      <c r="AT3414" s="4">
        <f t="shared" si="695"/>
        <v>10</v>
      </c>
      <c r="AU3414">
        <f t="shared" si="696"/>
        <v>0</v>
      </c>
      <c r="AV3414" t="str">
        <f t="shared" si="697"/>
        <v/>
      </c>
      <c r="AW3414" t="str">
        <f t="shared" si="706"/>
        <v/>
      </c>
      <c r="AX3414">
        <f t="shared" si="707"/>
        <v>4.9916595629452125</v>
      </c>
      <c r="AY3414">
        <f t="shared" si="698"/>
        <v>2.2914815725252171</v>
      </c>
    </row>
    <row r="3415" spans="26:51" x14ac:dyDescent="0.2">
      <c r="Z3415" s="4">
        <v>3409</v>
      </c>
      <c r="AA3415" s="4" t="e">
        <f t="shared" si="699"/>
        <v>#N/A</v>
      </c>
      <c r="AB3415" t="e">
        <f t="shared" si="700"/>
        <v>#N/A</v>
      </c>
      <c r="AC3415" t="e">
        <f t="shared" si="701"/>
        <v>#N/A</v>
      </c>
      <c r="AD3415" t="e">
        <f t="shared" si="702"/>
        <v>#N/A</v>
      </c>
      <c r="AE3415" t="e">
        <f t="shared" si="703"/>
        <v>#N/A</v>
      </c>
      <c r="AF3415" t="e">
        <f t="shared" si="704"/>
        <v>#N/A</v>
      </c>
      <c r="AG3415">
        <f t="shared" si="705"/>
        <v>0</v>
      </c>
      <c r="AS3415">
        <v>3409</v>
      </c>
      <c r="AT3415" s="4">
        <f t="shared" si="695"/>
        <v>10</v>
      </c>
      <c r="AU3415">
        <f t="shared" si="696"/>
        <v>0</v>
      </c>
      <c r="AV3415" t="str">
        <f t="shared" si="697"/>
        <v/>
      </c>
      <c r="AW3415" t="str">
        <f t="shared" si="706"/>
        <v/>
      </c>
      <c r="AX3415">
        <f t="shared" si="707"/>
        <v>4.9898506893757641</v>
      </c>
      <c r="AY3415">
        <f t="shared" si="698"/>
        <v>2.2919277584317523</v>
      </c>
    </row>
    <row r="3416" spans="26:51" x14ac:dyDescent="0.2">
      <c r="Z3416" s="4">
        <v>3410</v>
      </c>
      <c r="AA3416" s="4" t="e">
        <f t="shared" si="699"/>
        <v>#N/A</v>
      </c>
      <c r="AB3416" t="e">
        <f t="shared" si="700"/>
        <v>#N/A</v>
      </c>
      <c r="AC3416" t="e">
        <f t="shared" si="701"/>
        <v>#N/A</v>
      </c>
      <c r="AD3416" t="e">
        <f t="shared" si="702"/>
        <v>#N/A</v>
      </c>
      <c r="AE3416" t="e">
        <f t="shared" si="703"/>
        <v>#N/A</v>
      </c>
      <c r="AF3416" t="e">
        <f t="shared" si="704"/>
        <v>#N/A</v>
      </c>
      <c r="AG3416">
        <f t="shared" si="705"/>
        <v>0</v>
      </c>
      <c r="AS3416">
        <v>3410</v>
      </c>
      <c r="AT3416" s="4">
        <f t="shared" si="695"/>
        <v>10</v>
      </c>
      <c r="AU3416">
        <f t="shared" si="696"/>
        <v>0</v>
      </c>
      <c r="AV3416" t="str">
        <f t="shared" si="697"/>
        <v/>
      </c>
      <c r="AW3416" t="str">
        <f t="shared" si="706"/>
        <v/>
      </c>
      <c r="AX3416">
        <f t="shared" si="707"/>
        <v>4.9880421192810385</v>
      </c>
      <c r="AY3416">
        <f t="shared" si="698"/>
        <v>2.2923740432299846</v>
      </c>
    </row>
    <row r="3417" spans="26:51" x14ac:dyDescent="0.2">
      <c r="Z3417" s="4">
        <v>3411</v>
      </c>
      <c r="AA3417" s="4" t="e">
        <f t="shared" si="699"/>
        <v>#N/A</v>
      </c>
      <c r="AB3417" t="e">
        <f t="shared" si="700"/>
        <v>#N/A</v>
      </c>
      <c r="AC3417" t="e">
        <f t="shared" si="701"/>
        <v>#N/A</v>
      </c>
      <c r="AD3417" t="e">
        <f t="shared" si="702"/>
        <v>#N/A</v>
      </c>
      <c r="AE3417" t="e">
        <f t="shared" si="703"/>
        <v>#N/A</v>
      </c>
      <c r="AF3417" t="e">
        <f t="shared" si="704"/>
        <v>#N/A</v>
      </c>
      <c r="AG3417">
        <f t="shared" si="705"/>
        <v>0</v>
      </c>
      <c r="AS3417">
        <v>3411</v>
      </c>
      <c r="AT3417" s="4">
        <f t="shared" si="695"/>
        <v>10</v>
      </c>
      <c r="AU3417">
        <f t="shared" si="696"/>
        <v>0</v>
      </c>
      <c r="AV3417" t="str">
        <f t="shared" si="697"/>
        <v/>
      </c>
      <c r="AW3417" t="str">
        <f t="shared" si="706"/>
        <v/>
      </c>
      <c r="AX3417">
        <f t="shared" si="707"/>
        <v>4.9862338527282741</v>
      </c>
      <c r="AY3417">
        <f t="shared" si="698"/>
        <v>2.2928204269173373</v>
      </c>
    </row>
    <row r="3418" spans="26:51" x14ac:dyDescent="0.2">
      <c r="Z3418" s="4">
        <v>3412</v>
      </c>
      <c r="AA3418" s="4" t="e">
        <f t="shared" si="699"/>
        <v>#N/A</v>
      </c>
      <c r="AB3418" t="e">
        <f t="shared" si="700"/>
        <v>#N/A</v>
      </c>
      <c r="AC3418" t="e">
        <f t="shared" si="701"/>
        <v>#N/A</v>
      </c>
      <c r="AD3418" t="e">
        <f t="shared" si="702"/>
        <v>#N/A</v>
      </c>
      <c r="AE3418" t="e">
        <f t="shared" si="703"/>
        <v>#N/A</v>
      </c>
      <c r="AF3418" t="e">
        <f t="shared" si="704"/>
        <v>#N/A</v>
      </c>
      <c r="AG3418">
        <f t="shared" si="705"/>
        <v>0</v>
      </c>
      <c r="AS3418">
        <v>3412</v>
      </c>
      <c r="AT3418" s="4">
        <f t="shared" si="695"/>
        <v>10</v>
      </c>
      <c r="AU3418">
        <f t="shared" si="696"/>
        <v>0</v>
      </c>
      <c r="AV3418" t="str">
        <f t="shared" si="697"/>
        <v/>
      </c>
      <c r="AW3418" t="str">
        <f t="shared" si="706"/>
        <v/>
      </c>
      <c r="AX3418">
        <f t="shared" si="707"/>
        <v>4.9844258897847107</v>
      </c>
      <c r="AY3418">
        <f t="shared" si="698"/>
        <v>2.2932669094912002</v>
      </c>
    </row>
    <row r="3419" spans="26:51" x14ac:dyDescent="0.2">
      <c r="Z3419" s="4">
        <v>3413</v>
      </c>
      <c r="AA3419" s="4" t="e">
        <f t="shared" si="699"/>
        <v>#N/A</v>
      </c>
      <c r="AB3419" t="e">
        <f t="shared" si="700"/>
        <v>#N/A</v>
      </c>
      <c r="AC3419" t="e">
        <f t="shared" si="701"/>
        <v>#N/A</v>
      </c>
      <c r="AD3419" t="e">
        <f t="shared" si="702"/>
        <v>#N/A</v>
      </c>
      <c r="AE3419" t="e">
        <f t="shared" si="703"/>
        <v>#N/A</v>
      </c>
      <c r="AF3419" t="e">
        <f t="shared" si="704"/>
        <v>#N/A</v>
      </c>
      <c r="AG3419">
        <f t="shared" si="705"/>
        <v>0</v>
      </c>
      <c r="AS3419">
        <v>3413</v>
      </c>
      <c r="AT3419" s="4">
        <f t="shared" si="695"/>
        <v>10</v>
      </c>
      <c r="AU3419">
        <f t="shared" si="696"/>
        <v>0</v>
      </c>
      <c r="AV3419" t="str">
        <f t="shared" si="697"/>
        <v/>
      </c>
      <c r="AW3419" t="str">
        <f t="shared" si="706"/>
        <v/>
      </c>
      <c r="AX3419">
        <f t="shared" si="707"/>
        <v>4.9826182305175841</v>
      </c>
      <c r="AY3419">
        <f t="shared" si="698"/>
        <v>2.2937134909489298</v>
      </c>
    </row>
    <row r="3420" spans="26:51" x14ac:dyDescent="0.2">
      <c r="Z3420" s="4">
        <v>3414</v>
      </c>
      <c r="AA3420" s="4" t="e">
        <f t="shared" si="699"/>
        <v>#N/A</v>
      </c>
      <c r="AB3420" t="e">
        <f t="shared" si="700"/>
        <v>#N/A</v>
      </c>
      <c r="AC3420" t="e">
        <f t="shared" si="701"/>
        <v>#N/A</v>
      </c>
      <c r="AD3420" t="e">
        <f t="shared" si="702"/>
        <v>#N/A</v>
      </c>
      <c r="AE3420" t="e">
        <f t="shared" si="703"/>
        <v>#N/A</v>
      </c>
      <c r="AF3420" t="e">
        <f t="shared" si="704"/>
        <v>#N/A</v>
      </c>
      <c r="AG3420">
        <f t="shared" si="705"/>
        <v>0</v>
      </c>
      <c r="AS3420">
        <v>3414</v>
      </c>
      <c r="AT3420" s="4">
        <f t="shared" si="695"/>
        <v>10</v>
      </c>
      <c r="AU3420">
        <f t="shared" si="696"/>
        <v>0</v>
      </c>
      <c r="AV3420" t="str">
        <f t="shared" si="697"/>
        <v/>
      </c>
      <c r="AW3420" t="str">
        <f t="shared" si="706"/>
        <v/>
      </c>
      <c r="AX3420">
        <f t="shared" si="707"/>
        <v>4.9808108749941296</v>
      </c>
      <c r="AY3420">
        <f t="shared" si="698"/>
        <v>2.2941601712878494</v>
      </c>
    </row>
    <row r="3421" spans="26:51" x14ac:dyDescent="0.2">
      <c r="Z3421" s="4">
        <v>3415</v>
      </c>
      <c r="AA3421" s="4" t="e">
        <f t="shared" si="699"/>
        <v>#N/A</v>
      </c>
      <c r="AB3421" t="e">
        <f t="shared" si="700"/>
        <v>#N/A</v>
      </c>
      <c r="AC3421" t="e">
        <f t="shared" si="701"/>
        <v>#N/A</v>
      </c>
      <c r="AD3421" t="e">
        <f t="shared" si="702"/>
        <v>#N/A</v>
      </c>
      <c r="AE3421" t="e">
        <f t="shared" si="703"/>
        <v>#N/A</v>
      </c>
      <c r="AF3421" t="e">
        <f t="shared" si="704"/>
        <v>#N/A</v>
      </c>
      <c r="AG3421">
        <f t="shared" si="705"/>
        <v>0</v>
      </c>
      <c r="AS3421">
        <v>3415</v>
      </c>
      <c r="AT3421" s="4">
        <f t="shared" si="695"/>
        <v>10</v>
      </c>
      <c r="AU3421">
        <f t="shared" si="696"/>
        <v>0</v>
      </c>
      <c r="AV3421" t="str">
        <f t="shared" si="697"/>
        <v/>
      </c>
      <c r="AW3421" t="str">
        <f t="shared" si="706"/>
        <v/>
      </c>
      <c r="AX3421">
        <f t="shared" si="707"/>
        <v>4.9790038232815803</v>
      </c>
      <c r="AY3421">
        <f t="shared" si="698"/>
        <v>2.294606950505246</v>
      </c>
    </row>
    <row r="3422" spans="26:51" x14ac:dyDescent="0.2">
      <c r="Z3422" s="4">
        <v>3416</v>
      </c>
      <c r="AA3422" s="4" t="e">
        <f t="shared" si="699"/>
        <v>#N/A</v>
      </c>
      <c r="AB3422" t="e">
        <f t="shared" si="700"/>
        <v>#N/A</v>
      </c>
      <c r="AC3422" t="e">
        <f t="shared" si="701"/>
        <v>#N/A</v>
      </c>
      <c r="AD3422" t="e">
        <f t="shared" si="702"/>
        <v>#N/A</v>
      </c>
      <c r="AE3422" t="e">
        <f t="shared" si="703"/>
        <v>#N/A</v>
      </c>
      <c r="AF3422" t="e">
        <f t="shared" si="704"/>
        <v>#N/A</v>
      </c>
      <c r="AG3422">
        <f t="shared" si="705"/>
        <v>0</v>
      </c>
      <c r="AS3422">
        <v>3416</v>
      </c>
      <c r="AT3422" s="4">
        <f t="shared" si="695"/>
        <v>10</v>
      </c>
      <c r="AU3422">
        <f t="shared" si="696"/>
        <v>0</v>
      </c>
      <c r="AV3422" t="str">
        <f t="shared" si="697"/>
        <v/>
      </c>
      <c r="AW3422" t="str">
        <f t="shared" si="706"/>
        <v/>
      </c>
      <c r="AX3422">
        <f t="shared" si="707"/>
        <v>4.9771970754471662</v>
      </c>
      <c r="AY3422">
        <f t="shared" si="698"/>
        <v>2.295053828598375</v>
      </c>
    </row>
    <row r="3423" spans="26:51" x14ac:dyDescent="0.2">
      <c r="Z3423" s="4">
        <v>3417</v>
      </c>
      <c r="AA3423" s="4" t="e">
        <f t="shared" si="699"/>
        <v>#N/A</v>
      </c>
      <c r="AB3423" t="e">
        <f t="shared" si="700"/>
        <v>#N/A</v>
      </c>
      <c r="AC3423" t="e">
        <f t="shared" si="701"/>
        <v>#N/A</v>
      </c>
      <c r="AD3423" t="e">
        <f t="shared" si="702"/>
        <v>#N/A</v>
      </c>
      <c r="AE3423" t="e">
        <f t="shared" si="703"/>
        <v>#N/A</v>
      </c>
      <c r="AF3423" t="e">
        <f t="shared" si="704"/>
        <v>#N/A</v>
      </c>
      <c r="AG3423">
        <f t="shared" si="705"/>
        <v>0</v>
      </c>
      <c r="AS3423">
        <v>3417</v>
      </c>
      <c r="AT3423" s="4">
        <f t="shared" si="695"/>
        <v>10</v>
      </c>
      <c r="AU3423">
        <f t="shared" si="696"/>
        <v>0</v>
      </c>
      <c r="AV3423" t="str">
        <f t="shared" si="697"/>
        <v/>
      </c>
      <c r="AW3423" t="str">
        <f t="shared" si="706"/>
        <v/>
      </c>
      <c r="AX3423">
        <f t="shared" si="707"/>
        <v>4.9753906315581169</v>
      </c>
      <c r="AY3423">
        <f t="shared" si="698"/>
        <v>2.2955008055644561</v>
      </c>
    </row>
    <row r="3424" spans="26:51" x14ac:dyDescent="0.2">
      <c r="Z3424" s="4">
        <v>3418</v>
      </c>
      <c r="AA3424" s="4" t="e">
        <f t="shared" si="699"/>
        <v>#N/A</v>
      </c>
      <c r="AB3424" t="e">
        <f t="shared" si="700"/>
        <v>#N/A</v>
      </c>
      <c r="AC3424" t="e">
        <f t="shared" si="701"/>
        <v>#N/A</v>
      </c>
      <c r="AD3424" t="e">
        <f t="shared" si="702"/>
        <v>#N/A</v>
      </c>
      <c r="AE3424" t="e">
        <f t="shared" si="703"/>
        <v>#N/A</v>
      </c>
      <c r="AF3424" t="e">
        <f t="shared" si="704"/>
        <v>#N/A</v>
      </c>
      <c r="AG3424">
        <f t="shared" si="705"/>
        <v>0</v>
      </c>
      <c r="AS3424">
        <v>3418</v>
      </c>
      <c r="AT3424" s="4">
        <f t="shared" si="695"/>
        <v>10</v>
      </c>
      <c r="AU3424">
        <f t="shared" si="696"/>
        <v>0</v>
      </c>
      <c r="AV3424" t="str">
        <f t="shared" si="697"/>
        <v/>
      </c>
      <c r="AW3424" t="str">
        <f t="shared" si="706"/>
        <v/>
      </c>
      <c r="AX3424">
        <f t="shared" si="707"/>
        <v>4.9735844916816605</v>
      </c>
      <c r="AY3424">
        <f t="shared" si="698"/>
        <v>2.2959478814006755</v>
      </c>
    </row>
    <row r="3425" spans="26:51" x14ac:dyDescent="0.2">
      <c r="Z3425" s="4">
        <v>3419</v>
      </c>
      <c r="AA3425" s="4" t="e">
        <f t="shared" si="699"/>
        <v>#N/A</v>
      </c>
      <c r="AB3425" t="e">
        <f t="shared" si="700"/>
        <v>#N/A</v>
      </c>
      <c r="AC3425" t="e">
        <f t="shared" si="701"/>
        <v>#N/A</v>
      </c>
      <c r="AD3425" t="e">
        <f t="shared" si="702"/>
        <v>#N/A</v>
      </c>
      <c r="AE3425" t="e">
        <f t="shared" si="703"/>
        <v>#N/A</v>
      </c>
      <c r="AF3425" t="e">
        <f t="shared" si="704"/>
        <v>#N/A</v>
      </c>
      <c r="AG3425">
        <f t="shared" si="705"/>
        <v>0</v>
      </c>
      <c r="AS3425">
        <v>3419</v>
      </c>
      <c r="AT3425" s="4">
        <f t="shared" si="695"/>
        <v>10</v>
      </c>
      <c r="AU3425">
        <f t="shared" si="696"/>
        <v>0</v>
      </c>
      <c r="AV3425" t="str">
        <f t="shared" si="697"/>
        <v/>
      </c>
      <c r="AW3425" t="str">
        <f t="shared" si="706"/>
        <v/>
      </c>
      <c r="AX3425">
        <f t="shared" si="707"/>
        <v>4.9717786558850214</v>
      </c>
      <c r="AY3425">
        <f t="shared" si="698"/>
        <v>2.2963950561041848</v>
      </c>
    </row>
    <row r="3426" spans="26:51" x14ac:dyDescent="0.2">
      <c r="Z3426" s="4">
        <v>3420</v>
      </c>
      <c r="AA3426" s="4" t="e">
        <f t="shared" si="699"/>
        <v>#N/A</v>
      </c>
      <c r="AB3426" t="e">
        <f t="shared" si="700"/>
        <v>#N/A</v>
      </c>
      <c r="AC3426" t="e">
        <f t="shared" si="701"/>
        <v>#N/A</v>
      </c>
      <c r="AD3426" t="e">
        <f t="shared" si="702"/>
        <v>#N/A</v>
      </c>
      <c r="AE3426" t="e">
        <f t="shared" si="703"/>
        <v>#N/A</v>
      </c>
      <c r="AF3426" t="e">
        <f t="shared" si="704"/>
        <v>#N/A</v>
      </c>
      <c r="AG3426">
        <f t="shared" si="705"/>
        <v>0</v>
      </c>
      <c r="AS3426">
        <v>3420</v>
      </c>
      <c r="AT3426" s="4">
        <f t="shared" si="695"/>
        <v>10</v>
      </c>
      <c r="AU3426">
        <f t="shared" si="696"/>
        <v>0</v>
      </c>
      <c r="AV3426" t="str">
        <f t="shared" si="697"/>
        <v/>
      </c>
      <c r="AW3426" t="str">
        <f t="shared" si="706"/>
        <v/>
      </c>
      <c r="AX3426">
        <f t="shared" si="707"/>
        <v>4.9699731242354233</v>
      </c>
      <c r="AY3426">
        <f t="shared" si="698"/>
        <v>2.2968423296721023</v>
      </c>
    </row>
    <row r="3427" spans="26:51" x14ac:dyDescent="0.2">
      <c r="Z3427" s="4">
        <v>3421</v>
      </c>
      <c r="AA3427" s="4" t="e">
        <f t="shared" si="699"/>
        <v>#N/A</v>
      </c>
      <c r="AB3427" t="e">
        <f t="shared" si="700"/>
        <v>#N/A</v>
      </c>
      <c r="AC3427" t="e">
        <f t="shared" si="701"/>
        <v>#N/A</v>
      </c>
      <c r="AD3427" t="e">
        <f t="shared" si="702"/>
        <v>#N/A</v>
      </c>
      <c r="AE3427" t="e">
        <f t="shared" si="703"/>
        <v>#N/A</v>
      </c>
      <c r="AF3427" t="e">
        <f t="shared" si="704"/>
        <v>#N/A</v>
      </c>
      <c r="AG3427">
        <f t="shared" si="705"/>
        <v>0</v>
      </c>
      <c r="AS3427">
        <v>3421</v>
      </c>
      <c r="AT3427" s="4">
        <f t="shared" si="695"/>
        <v>10</v>
      </c>
      <c r="AU3427">
        <f t="shared" si="696"/>
        <v>0</v>
      </c>
      <c r="AV3427" t="str">
        <f t="shared" si="697"/>
        <v/>
      </c>
      <c r="AW3427" t="str">
        <f t="shared" si="706"/>
        <v/>
      </c>
      <c r="AX3427">
        <f t="shared" si="707"/>
        <v>4.9681678968000869</v>
      </c>
      <c r="AY3427">
        <f t="shared" si="698"/>
        <v>2.2972897021015122</v>
      </c>
    </row>
    <row r="3428" spans="26:51" x14ac:dyDescent="0.2">
      <c r="Z3428" s="4">
        <v>3422</v>
      </c>
      <c r="AA3428" s="4" t="e">
        <f t="shared" si="699"/>
        <v>#N/A</v>
      </c>
      <c r="AB3428" t="e">
        <f t="shared" si="700"/>
        <v>#N/A</v>
      </c>
      <c r="AC3428" t="e">
        <f t="shared" si="701"/>
        <v>#N/A</v>
      </c>
      <c r="AD3428" t="e">
        <f t="shared" si="702"/>
        <v>#N/A</v>
      </c>
      <c r="AE3428" t="e">
        <f t="shared" si="703"/>
        <v>#N/A</v>
      </c>
      <c r="AF3428" t="e">
        <f t="shared" si="704"/>
        <v>#N/A</v>
      </c>
      <c r="AG3428">
        <f t="shared" si="705"/>
        <v>0</v>
      </c>
      <c r="AS3428">
        <v>3422</v>
      </c>
      <c r="AT3428" s="4">
        <f t="shared" si="695"/>
        <v>10</v>
      </c>
      <c r="AU3428">
        <f t="shared" si="696"/>
        <v>0</v>
      </c>
      <c r="AV3428" t="str">
        <f t="shared" si="697"/>
        <v/>
      </c>
      <c r="AW3428" t="str">
        <f t="shared" si="706"/>
        <v/>
      </c>
      <c r="AX3428">
        <f t="shared" si="707"/>
        <v>4.9663629736462322</v>
      </c>
      <c r="AY3428">
        <f t="shared" si="698"/>
        <v>2.2977371733894629</v>
      </c>
    </row>
    <row r="3429" spans="26:51" x14ac:dyDescent="0.2">
      <c r="Z3429" s="4">
        <v>3423</v>
      </c>
      <c r="AA3429" s="4" t="e">
        <f t="shared" si="699"/>
        <v>#N/A</v>
      </c>
      <c r="AB3429" t="e">
        <f t="shared" si="700"/>
        <v>#N/A</v>
      </c>
      <c r="AC3429" t="e">
        <f t="shared" si="701"/>
        <v>#N/A</v>
      </c>
      <c r="AD3429" t="e">
        <f t="shared" si="702"/>
        <v>#N/A</v>
      </c>
      <c r="AE3429" t="e">
        <f t="shared" si="703"/>
        <v>#N/A</v>
      </c>
      <c r="AF3429" t="e">
        <f t="shared" si="704"/>
        <v>#N/A</v>
      </c>
      <c r="AG3429">
        <f t="shared" si="705"/>
        <v>0</v>
      </c>
      <c r="AS3429">
        <v>3423</v>
      </c>
      <c r="AT3429" s="4">
        <f t="shared" si="695"/>
        <v>10</v>
      </c>
      <c r="AU3429">
        <f t="shared" si="696"/>
        <v>0</v>
      </c>
      <c r="AV3429" t="str">
        <f t="shared" si="697"/>
        <v/>
      </c>
      <c r="AW3429" t="str">
        <f t="shared" si="706"/>
        <v/>
      </c>
      <c r="AX3429">
        <f t="shared" si="707"/>
        <v>4.9645583548410759</v>
      </c>
      <c r="AY3429">
        <f t="shared" si="698"/>
        <v>2.2981847435329699</v>
      </c>
    </row>
    <row r="3430" spans="26:51" x14ac:dyDescent="0.2">
      <c r="Z3430" s="4">
        <v>3424</v>
      </c>
      <c r="AA3430" s="4" t="e">
        <f t="shared" si="699"/>
        <v>#N/A</v>
      </c>
      <c r="AB3430" t="e">
        <f t="shared" si="700"/>
        <v>#N/A</v>
      </c>
      <c r="AC3430" t="e">
        <f t="shared" si="701"/>
        <v>#N/A</v>
      </c>
      <c r="AD3430" t="e">
        <f t="shared" si="702"/>
        <v>#N/A</v>
      </c>
      <c r="AE3430" t="e">
        <f t="shared" si="703"/>
        <v>#N/A</v>
      </c>
      <c r="AF3430" t="e">
        <f t="shared" si="704"/>
        <v>#N/A</v>
      </c>
      <c r="AG3430">
        <f t="shared" si="705"/>
        <v>0</v>
      </c>
      <c r="AS3430">
        <v>3424</v>
      </c>
      <c r="AT3430" s="4">
        <f t="shared" si="695"/>
        <v>10</v>
      </c>
      <c r="AU3430">
        <f t="shared" si="696"/>
        <v>0</v>
      </c>
      <c r="AV3430" t="str">
        <f t="shared" si="697"/>
        <v/>
      </c>
      <c r="AW3430" t="str">
        <f t="shared" si="706"/>
        <v/>
      </c>
      <c r="AX3430">
        <f t="shared" si="707"/>
        <v>4.9627540404518333</v>
      </c>
      <c r="AY3430">
        <f t="shared" si="698"/>
        <v>2.2986324125290136</v>
      </c>
    </row>
    <row r="3431" spans="26:51" x14ac:dyDescent="0.2">
      <c r="Z3431" s="4">
        <v>3425</v>
      </c>
      <c r="AA3431" s="4" t="e">
        <f t="shared" si="699"/>
        <v>#N/A</v>
      </c>
      <c r="AB3431" t="e">
        <f t="shared" si="700"/>
        <v>#N/A</v>
      </c>
      <c r="AC3431" t="e">
        <f t="shared" si="701"/>
        <v>#N/A</v>
      </c>
      <c r="AD3431" t="e">
        <f t="shared" si="702"/>
        <v>#N/A</v>
      </c>
      <c r="AE3431" t="e">
        <f t="shared" si="703"/>
        <v>#N/A</v>
      </c>
      <c r="AF3431" t="e">
        <f t="shared" si="704"/>
        <v>#N/A</v>
      </c>
      <c r="AG3431">
        <f t="shared" si="705"/>
        <v>0</v>
      </c>
      <c r="AS3431">
        <v>3425</v>
      </c>
      <c r="AT3431" s="4">
        <f t="shared" si="695"/>
        <v>10</v>
      </c>
      <c r="AU3431">
        <f t="shared" si="696"/>
        <v>0</v>
      </c>
      <c r="AV3431" t="str">
        <f t="shared" si="697"/>
        <v/>
      </c>
      <c r="AW3431" t="str">
        <f t="shared" si="706"/>
        <v/>
      </c>
      <c r="AX3431">
        <f t="shared" si="707"/>
        <v>4.9609500305457184</v>
      </c>
      <c r="AY3431">
        <f t="shared" si="698"/>
        <v>2.299080180374542</v>
      </c>
    </row>
    <row r="3432" spans="26:51" x14ac:dyDescent="0.2">
      <c r="Z3432" s="4">
        <v>3426</v>
      </c>
      <c r="AA3432" s="4" t="e">
        <f t="shared" si="699"/>
        <v>#N/A</v>
      </c>
      <c r="AB3432" t="e">
        <f t="shared" si="700"/>
        <v>#N/A</v>
      </c>
      <c r="AC3432" t="e">
        <f t="shared" si="701"/>
        <v>#N/A</v>
      </c>
      <c r="AD3432" t="e">
        <f t="shared" si="702"/>
        <v>#N/A</v>
      </c>
      <c r="AE3432" t="e">
        <f t="shared" si="703"/>
        <v>#N/A</v>
      </c>
      <c r="AF3432" t="e">
        <f t="shared" si="704"/>
        <v>#N/A</v>
      </c>
      <c r="AG3432">
        <f t="shared" si="705"/>
        <v>0</v>
      </c>
      <c r="AS3432">
        <v>3426</v>
      </c>
      <c r="AT3432" s="4">
        <f t="shared" si="695"/>
        <v>10</v>
      </c>
      <c r="AU3432">
        <f t="shared" si="696"/>
        <v>0</v>
      </c>
      <c r="AV3432" t="str">
        <f t="shared" si="697"/>
        <v/>
      </c>
      <c r="AW3432" t="str">
        <f t="shared" si="706"/>
        <v/>
      </c>
      <c r="AX3432">
        <f t="shared" si="707"/>
        <v>4.9591463251899413</v>
      </c>
      <c r="AY3432">
        <f t="shared" si="698"/>
        <v>2.2995280470664654</v>
      </c>
    </row>
    <row r="3433" spans="26:51" x14ac:dyDescent="0.2">
      <c r="Z3433" s="4">
        <v>3427</v>
      </c>
      <c r="AA3433" s="4" t="e">
        <f t="shared" si="699"/>
        <v>#N/A</v>
      </c>
      <c r="AB3433" t="e">
        <f t="shared" si="700"/>
        <v>#N/A</v>
      </c>
      <c r="AC3433" t="e">
        <f t="shared" si="701"/>
        <v>#N/A</v>
      </c>
      <c r="AD3433" t="e">
        <f t="shared" si="702"/>
        <v>#N/A</v>
      </c>
      <c r="AE3433" t="e">
        <f t="shared" si="703"/>
        <v>#N/A</v>
      </c>
      <c r="AF3433" t="e">
        <f t="shared" si="704"/>
        <v>#N/A</v>
      </c>
      <c r="AG3433">
        <f t="shared" si="705"/>
        <v>0</v>
      </c>
      <c r="AS3433">
        <v>3427</v>
      </c>
      <c r="AT3433" s="4">
        <f t="shared" si="695"/>
        <v>10</v>
      </c>
      <c r="AU3433">
        <f t="shared" si="696"/>
        <v>0</v>
      </c>
      <c r="AV3433" t="str">
        <f t="shared" si="697"/>
        <v/>
      </c>
      <c r="AW3433" t="str">
        <f t="shared" si="706"/>
        <v/>
      </c>
      <c r="AX3433">
        <f t="shared" si="707"/>
        <v>4.9573429244517122</v>
      </c>
      <c r="AY3433">
        <f t="shared" si="698"/>
        <v>2.2999760126016628</v>
      </c>
    </row>
    <row r="3434" spans="26:51" x14ac:dyDescent="0.2">
      <c r="Z3434" s="4">
        <v>3428</v>
      </c>
      <c r="AA3434" s="4" t="e">
        <f t="shared" si="699"/>
        <v>#N/A</v>
      </c>
      <c r="AB3434" t="e">
        <f t="shared" si="700"/>
        <v>#N/A</v>
      </c>
      <c r="AC3434" t="e">
        <f t="shared" si="701"/>
        <v>#N/A</v>
      </c>
      <c r="AD3434" t="e">
        <f t="shared" si="702"/>
        <v>#N/A</v>
      </c>
      <c r="AE3434" t="e">
        <f t="shared" si="703"/>
        <v>#N/A</v>
      </c>
      <c r="AF3434" t="e">
        <f t="shared" si="704"/>
        <v>#N/A</v>
      </c>
      <c r="AG3434">
        <f t="shared" si="705"/>
        <v>0</v>
      </c>
      <c r="AS3434">
        <v>3428</v>
      </c>
      <c r="AT3434" s="4">
        <f t="shared" si="695"/>
        <v>10</v>
      </c>
      <c r="AU3434">
        <f t="shared" si="696"/>
        <v>0</v>
      </c>
      <c r="AV3434" t="str">
        <f t="shared" si="697"/>
        <v/>
      </c>
      <c r="AW3434" t="str">
        <f t="shared" si="706"/>
        <v/>
      </c>
      <c r="AX3434">
        <f t="shared" si="707"/>
        <v>4.9555398283982379</v>
      </c>
      <c r="AY3434">
        <f t="shared" si="698"/>
        <v>2.3004240769769773</v>
      </c>
    </row>
    <row r="3435" spans="26:51" x14ac:dyDescent="0.2">
      <c r="Z3435" s="4">
        <v>3429</v>
      </c>
      <c r="AA3435" s="4" t="e">
        <f t="shared" si="699"/>
        <v>#N/A</v>
      </c>
      <c r="AB3435" t="e">
        <f t="shared" si="700"/>
        <v>#N/A</v>
      </c>
      <c r="AC3435" t="e">
        <f t="shared" si="701"/>
        <v>#N/A</v>
      </c>
      <c r="AD3435" t="e">
        <f t="shared" si="702"/>
        <v>#N/A</v>
      </c>
      <c r="AE3435" t="e">
        <f t="shared" si="703"/>
        <v>#N/A</v>
      </c>
      <c r="AF3435" t="e">
        <f t="shared" si="704"/>
        <v>#N/A</v>
      </c>
      <c r="AG3435">
        <f t="shared" si="705"/>
        <v>0</v>
      </c>
      <c r="AS3435">
        <v>3429</v>
      </c>
      <c r="AT3435" s="4">
        <f t="shared" si="695"/>
        <v>10</v>
      </c>
      <c r="AU3435">
        <f t="shared" si="696"/>
        <v>0</v>
      </c>
      <c r="AV3435" t="str">
        <f t="shared" si="697"/>
        <v/>
      </c>
      <c r="AW3435" t="str">
        <f t="shared" si="706"/>
        <v/>
      </c>
      <c r="AX3435">
        <f t="shared" si="707"/>
        <v>4.9537370370967224</v>
      </c>
      <c r="AY3435">
        <f t="shared" si="698"/>
        <v>2.3008722401892174</v>
      </c>
    </row>
    <row r="3436" spans="26:51" x14ac:dyDescent="0.2">
      <c r="Z3436" s="4">
        <v>3430</v>
      </c>
      <c r="AA3436" s="4" t="e">
        <f t="shared" si="699"/>
        <v>#N/A</v>
      </c>
      <c r="AB3436" t="e">
        <f t="shared" si="700"/>
        <v>#N/A</v>
      </c>
      <c r="AC3436" t="e">
        <f t="shared" si="701"/>
        <v>#N/A</v>
      </c>
      <c r="AD3436" t="e">
        <f t="shared" si="702"/>
        <v>#N/A</v>
      </c>
      <c r="AE3436" t="e">
        <f t="shared" si="703"/>
        <v>#N/A</v>
      </c>
      <c r="AF3436" t="e">
        <f t="shared" si="704"/>
        <v>#N/A</v>
      </c>
      <c r="AG3436">
        <f t="shared" si="705"/>
        <v>0</v>
      </c>
      <c r="AS3436">
        <v>3430</v>
      </c>
      <c r="AT3436" s="4">
        <f t="shared" si="695"/>
        <v>10</v>
      </c>
      <c r="AU3436">
        <f t="shared" si="696"/>
        <v>0</v>
      </c>
      <c r="AV3436" t="str">
        <f t="shared" si="697"/>
        <v/>
      </c>
      <c r="AW3436" t="str">
        <f t="shared" si="706"/>
        <v/>
      </c>
      <c r="AX3436">
        <f t="shared" si="707"/>
        <v>4.9519345506143688</v>
      </c>
      <c r="AY3436">
        <f t="shared" si="698"/>
        <v>2.3013205022351579</v>
      </c>
    </row>
    <row r="3437" spans="26:51" x14ac:dyDescent="0.2">
      <c r="Z3437" s="4">
        <v>3431</v>
      </c>
      <c r="AA3437" s="4" t="e">
        <f t="shared" si="699"/>
        <v>#N/A</v>
      </c>
      <c r="AB3437" t="e">
        <f t="shared" si="700"/>
        <v>#N/A</v>
      </c>
      <c r="AC3437" t="e">
        <f t="shared" si="701"/>
        <v>#N/A</v>
      </c>
      <c r="AD3437" t="e">
        <f t="shared" si="702"/>
        <v>#N/A</v>
      </c>
      <c r="AE3437" t="e">
        <f t="shared" si="703"/>
        <v>#N/A</v>
      </c>
      <c r="AF3437" t="e">
        <f t="shared" si="704"/>
        <v>#N/A</v>
      </c>
      <c r="AG3437">
        <f t="shared" si="705"/>
        <v>0</v>
      </c>
      <c r="AS3437">
        <v>3431</v>
      </c>
      <c r="AT3437" s="4">
        <f t="shared" si="695"/>
        <v>10</v>
      </c>
      <c r="AU3437">
        <f t="shared" si="696"/>
        <v>0</v>
      </c>
      <c r="AV3437" t="str">
        <f t="shared" si="697"/>
        <v/>
      </c>
      <c r="AW3437" t="str">
        <f t="shared" si="706"/>
        <v/>
      </c>
      <c r="AX3437">
        <f t="shared" si="707"/>
        <v>4.9501323690183767</v>
      </c>
      <c r="AY3437">
        <f t="shared" si="698"/>
        <v>2.3017688631115378</v>
      </c>
    </row>
    <row r="3438" spans="26:51" x14ac:dyDescent="0.2">
      <c r="Z3438" s="4">
        <v>3432</v>
      </c>
      <c r="AA3438" s="4" t="e">
        <f t="shared" si="699"/>
        <v>#N/A</v>
      </c>
      <c r="AB3438" t="e">
        <f t="shared" si="700"/>
        <v>#N/A</v>
      </c>
      <c r="AC3438" t="e">
        <f t="shared" si="701"/>
        <v>#N/A</v>
      </c>
      <c r="AD3438" t="e">
        <f t="shared" si="702"/>
        <v>#N/A</v>
      </c>
      <c r="AE3438" t="e">
        <f t="shared" si="703"/>
        <v>#N/A</v>
      </c>
      <c r="AF3438" t="e">
        <f t="shared" si="704"/>
        <v>#N/A</v>
      </c>
      <c r="AG3438">
        <f t="shared" si="705"/>
        <v>0</v>
      </c>
      <c r="AS3438">
        <v>3432</v>
      </c>
      <c r="AT3438" s="4">
        <f t="shared" si="695"/>
        <v>10</v>
      </c>
      <c r="AU3438">
        <f t="shared" si="696"/>
        <v>0</v>
      </c>
      <c r="AV3438" t="str">
        <f t="shared" si="697"/>
        <v/>
      </c>
      <c r="AW3438" t="str">
        <f t="shared" si="706"/>
        <v/>
      </c>
      <c r="AX3438">
        <f t="shared" si="707"/>
        <v>4.9483304923759448</v>
      </c>
      <c r="AY3438">
        <f t="shared" si="698"/>
        <v>2.3022173228150637</v>
      </c>
    </row>
    <row r="3439" spans="26:51" x14ac:dyDescent="0.2">
      <c r="Z3439" s="4">
        <v>3433</v>
      </c>
      <c r="AA3439" s="4" t="e">
        <f t="shared" si="699"/>
        <v>#N/A</v>
      </c>
      <c r="AB3439" t="e">
        <f t="shared" si="700"/>
        <v>#N/A</v>
      </c>
      <c r="AC3439" t="e">
        <f t="shared" si="701"/>
        <v>#N/A</v>
      </c>
      <c r="AD3439" t="e">
        <f t="shared" si="702"/>
        <v>#N/A</v>
      </c>
      <c r="AE3439" t="e">
        <f t="shared" si="703"/>
        <v>#N/A</v>
      </c>
      <c r="AF3439" t="e">
        <f t="shared" si="704"/>
        <v>#N/A</v>
      </c>
      <c r="AG3439">
        <f t="shared" si="705"/>
        <v>0</v>
      </c>
      <c r="AS3439">
        <v>3433</v>
      </c>
      <c r="AT3439" s="4">
        <f t="shared" si="695"/>
        <v>10</v>
      </c>
      <c r="AU3439">
        <f t="shared" si="696"/>
        <v>0</v>
      </c>
      <c r="AV3439" t="str">
        <f t="shared" si="697"/>
        <v/>
      </c>
      <c r="AW3439" t="str">
        <f t="shared" si="706"/>
        <v/>
      </c>
      <c r="AX3439">
        <f t="shared" si="707"/>
        <v>4.9465289207542691</v>
      </c>
      <c r="AY3439">
        <f t="shared" si="698"/>
        <v>2.3026658813424055</v>
      </c>
    </row>
    <row r="3440" spans="26:51" x14ac:dyDescent="0.2">
      <c r="Z3440" s="4">
        <v>3434</v>
      </c>
      <c r="AA3440" s="4" t="e">
        <f t="shared" si="699"/>
        <v>#N/A</v>
      </c>
      <c r="AB3440" t="e">
        <f t="shared" si="700"/>
        <v>#N/A</v>
      </c>
      <c r="AC3440" t="e">
        <f t="shared" si="701"/>
        <v>#N/A</v>
      </c>
      <c r="AD3440" t="e">
        <f t="shared" si="702"/>
        <v>#N/A</v>
      </c>
      <c r="AE3440" t="e">
        <f t="shared" si="703"/>
        <v>#N/A</v>
      </c>
      <c r="AF3440" t="e">
        <f t="shared" si="704"/>
        <v>#N/A</v>
      </c>
      <c r="AG3440">
        <f t="shared" si="705"/>
        <v>0</v>
      </c>
      <c r="AS3440">
        <v>3434</v>
      </c>
      <c r="AT3440" s="4">
        <f t="shared" si="695"/>
        <v>10</v>
      </c>
      <c r="AU3440">
        <f t="shared" si="696"/>
        <v>0</v>
      </c>
      <c r="AV3440" t="str">
        <f t="shared" si="697"/>
        <v/>
      </c>
      <c r="AW3440" t="str">
        <f t="shared" si="706"/>
        <v/>
      </c>
      <c r="AX3440">
        <f t="shared" si="707"/>
        <v>4.9447276542205429</v>
      </c>
      <c r="AY3440">
        <f t="shared" si="698"/>
        <v>2.3031145386901986</v>
      </c>
    </row>
    <row r="3441" spans="26:51" x14ac:dyDescent="0.2">
      <c r="Z3441" s="4">
        <v>3435</v>
      </c>
      <c r="AA3441" s="4" t="e">
        <f t="shared" si="699"/>
        <v>#N/A</v>
      </c>
      <c r="AB3441" t="e">
        <f t="shared" si="700"/>
        <v>#N/A</v>
      </c>
      <c r="AC3441" t="e">
        <f t="shared" si="701"/>
        <v>#N/A</v>
      </c>
      <c r="AD3441" t="e">
        <f t="shared" si="702"/>
        <v>#N/A</v>
      </c>
      <c r="AE3441" t="e">
        <f t="shared" si="703"/>
        <v>#N/A</v>
      </c>
      <c r="AF3441" t="e">
        <f t="shared" si="704"/>
        <v>#N/A</v>
      </c>
      <c r="AG3441">
        <f t="shared" si="705"/>
        <v>0</v>
      </c>
      <c r="AS3441">
        <v>3435</v>
      </c>
      <c r="AT3441" s="4">
        <f t="shared" si="695"/>
        <v>10</v>
      </c>
      <c r="AU3441">
        <f t="shared" si="696"/>
        <v>0</v>
      </c>
      <c r="AV3441" t="str">
        <f t="shared" si="697"/>
        <v/>
      </c>
      <c r="AW3441" t="str">
        <f t="shared" si="706"/>
        <v/>
      </c>
      <c r="AX3441">
        <f t="shared" si="707"/>
        <v>4.942926692841958</v>
      </c>
      <c r="AY3441">
        <f t="shared" si="698"/>
        <v>2.3035632948550453</v>
      </c>
    </row>
    <row r="3442" spans="26:51" x14ac:dyDescent="0.2">
      <c r="Z3442" s="4">
        <v>3436</v>
      </c>
      <c r="AA3442" s="4" t="e">
        <f t="shared" si="699"/>
        <v>#N/A</v>
      </c>
      <c r="AB3442" t="e">
        <f t="shared" si="700"/>
        <v>#N/A</v>
      </c>
      <c r="AC3442" t="e">
        <f t="shared" si="701"/>
        <v>#N/A</v>
      </c>
      <c r="AD3442" t="e">
        <f t="shared" si="702"/>
        <v>#N/A</v>
      </c>
      <c r="AE3442" t="e">
        <f t="shared" si="703"/>
        <v>#N/A</v>
      </c>
      <c r="AF3442" t="e">
        <f t="shared" si="704"/>
        <v>#N/A</v>
      </c>
      <c r="AG3442">
        <f t="shared" si="705"/>
        <v>0</v>
      </c>
      <c r="AS3442">
        <v>3436</v>
      </c>
      <c r="AT3442" s="4">
        <f t="shared" si="695"/>
        <v>10</v>
      </c>
      <c r="AU3442">
        <f t="shared" si="696"/>
        <v>0</v>
      </c>
      <c r="AV3442" t="str">
        <f t="shared" si="697"/>
        <v/>
      </c>
      <c r="AW3442" t="str">
        <f t="shared" si="706"/>
        <v/>
      </c>
      <c r="AX3442">
        <f t="shared" si="707"/>
        <v>4.941126036685703</v>
      </c>
      <c r="AY3442">
        <f t="shared" si="698"/>
        <v>2.304012149833512</v>
      </c>
    </row>
    <row r="3443" spans="26:51" x14ac:dyDescent="0.2">
      <c r="Z3443" s="4">
        <v>3437</v>
      </c>
      <c r="AA3443" s="4" t="e">
        <f t="shared" si="699"/>
        <v>#N/A</v>
      </c>
      <c r="AB3443" t="e">
        <f t="shared" si="700"/>
        <v>#N/A</v>
      </c>
      <c r="AC3443" t="e">
        <f t="shared" si="701"/>
        <v>#N/A</v>
      </c>
      <c r="AD3443" t="e">
        <f t="shared" si="702"/>
        <v>#N/A</v>
      </c>
      <c r="AE3443" t="e">
        <f t="shared" si="703"/>
        <v>#N/A</v>
      </c>
      <c r="AF3443" t="e">
        <f t="shared" si="704"/>
        <v>#N/A</v>
      </c>
      <c r="AG3443">
        <f t="shared" si="705"/>
        <v>0</v>
      </c>
      <c r="AS3443">
        <v>3437</v>
      </c>
      <c r="AT3443" s="4">
        <f t="shared" si="695"/>
        <v>10</v>
      </c>
      <c r="AU3443">
        <f t="shared" si="696"/>
        <v>0</v>
      </c>
      <c r="AV3443" t="str">
        <f t="shared" si="697"/>
        <v/>
      </c>
      <c r="AW3443" t="str">
        <f t="shared" si="706"/>
        <v/>
      </c>
      <c r="AX3443">
        <f t="shared" si="707"/>
        <v>4.9393256858189636</v>
      </c>
      <c r="AY3443">
        <f t="shared" si="698"/>
        <v>2.3044611036221307</v>
      </c>
    </row>
    <row r="3444" spans="26:51" x14ac:dyDescent="0.2">
      <c r="Z3444" s="4">
        <v>3438</v>
      </c>
      <c r="AA3444" s="4" t="e">
        <f t="shared" si="699"/>
        <v>#N/A</v>
      </c>
      <c r="AB3444" t="e">
        <f t="shared" si="700"/>
        <v>#N/A</v>
      </c>
      <c r="AC3444" t="e">
        <f t="shared" si="701"/>
        <v>#N/A</v>
      </c>
      <c r="AD3444" t="e">
        <f t="shared" si="702"/>
        <v>#N/A</v>
      </c>
      <c r="AE3444" t="e">
        <f t="shared" si="703"/>
        <v>#N/A</v>
      </c>
      <c r="AF3444" t="e">
        <f t="shared" si="704"/>
        <v>#N/A</v>
      </c>
      <c r="AG3444">
        <f t="shared" si="705"/>
        <v>0</v>
      </c>
      <c r="AS3444">
        <v>3438</v>
      </c>
      <c r="AT3444" s="4">
        <f t="shared" si="695"/>
        <v>10</v>
      </c>
      <c r="AU3444">
        <f t="shared" si="696"/>
        <v>0</v>
      </c>
      <c r="AV3444" t="str">
        <f t="shared" si="697"/>
        <v/>
      </c>
      <c r="AW3444" t="str">
        <f t="shared" si="706"/>
        <v/>
      </c>
      <c r="AX3444">
        <f t="shared" si="707"/>
        <v>4.9375256403089249</v>
      </c>
      <c r="AY3444">
        <f t="shared" si="698"/>
        <v>2.3049101562173986</v>
      </c>
    </row>
    <row r="3445" spans="26:51" x14ac:dyDescent="0.2">
      <c r="Z3445" s="4">
        <v>3439</v>
      </c>
      <c r="AA3445" s="4" t="e">
        <f t="shared" si="699"/>
        <v>#N/A</v>
      </c>
      <c r="AB3445" t="e">
        <f t="shared" si="700"/>
        <v>#N/A</v>
      </c>
      <c r="AC3445" t="e">
        <f t="shared" si="701"/>
        <v>#N/A</v>
      </c>
      <c r="AD3445" t="e">
        <f t="shared" si="702"/>
        <v>#N/A</v>
      </c>
      <c r="AE3445" t="e">
        <f t="shared" si="703"/>
        <v>#N/A</v>
      </c>
      <c r="AF3445" t="e">
        <f t="shared" si="704"/>
        <v>#N/A</v>
      </c>
      <c r="AG3445">
        <f t="shared" si="705"/>
        <v>0</v>
      </c>
      <c r="AS3445">
        <v>3439</v>
      </c>
      <c r="AT3445" s="4">
        <f t="shared" si="695"/>
        <v>10</v>
      </c>
      <c r="AU3445">
        <f t="shared" si="696"/>
        <v>0</v>
      </c>
      <c r="AV3445" t="str">
        <f t="shared" si="697"/>
        <v/>
      </c>
      <c r="AW3445" t="str">
        <f t="shared" si="706"/>
        <v/>
      </c>
      <c r="AX3445">
        <f t="shared" si="707"/>
        <v>4.9357259002227689</v>
      </c>
      <c r="AY3445">
        <f t="shared" si="698"/>
        <v>2.3053593076157779</v>
      </c>
    </row>
    <row r="3446" spans="26:51" x14ac:dyDescent="0.2">
      <c r="Z3446" s="4">
        <v>3440</v>
      </c>
      <c r="AA3446" s="4" t="e">
        <f t="shared" si="699"/>
        <v>#N/A</v>
      </c>
      <c r="AB3446" t="e">
        <f t="shared" si="700"/>
        <v>#N/A</v>
      </c>
      <c r="AC3446" t="e">
        <f t="shared" si="701"/>
        <v>#N/A</v>
      </c>
      <c r="AD3446" t="e">
        <f t="shared" si="702"/>
        <v>#N/A</v>
      </c>
      <c r="AE3446" t="e">
        <f t="shared" si="703"/>
        <v>#N/A</v>
      </c>
      <c r="AF3446" t="e">
        <f t="shared" si="704"/>
        <v>#N/A</v>
      </c>
      <c r="AG3446">
        <f t="shared" si="705"/>
        <v>0</v>
      </c>
      <c r="AS3446">
        <v>3440</v>
      </c>
      <c r="AT3446" s="4">
        <f t="shared" si="695"/>
        <v>10</v>
      </c>
      <c r="AU3446">
        <f t="shared" si="696"/>
        <v>0</v>
      </c>
      <c r="AV3446" t="str">
        <f t="shared" si="697"/>
        <v/>
      </c>
      <c r="AW3446" t="str">
        <f t="shared" si="706"/>
        <v/>
      </c>
      <c r="AX3446">
        <f t="shared" si="707"/>
        <v>4.9339264656276747</v>
      </c>
      <c r="AY3446">
        <f t="shared" si="698"/>
        <v>2.305808557813696</v>
      </c>
    </row>
    <row r="3447" spans="26:51" x14ac:dyDescent="0.2">
      <c r="Z3447" s="4">
        <v>3441</v>
      </c>
      <c r="AA3447" s="4" t="e">
        <f t="shared" si="699"/>
        <v>#N/A</v>
      </c>
      <c r="AB3447" t="e">
        <f t="shared" si="700"/>
        <v>#N/A</v>
      </c>
      <c r="AC3447" t="e">
        <f t="shared" si="701"/>
        <v>#N/A</v>
      </c>
      <c r="AD3447" t="e">
        <f t="shared" si="702"/>
        <v>#N/A</v>
      </c>
      <c r="AE3447" t="e">
        <f t="shared" si="703"/>
        <v>#N/A</v>
      </c>
      <c r="AF3447" t="e">
        <f t="shared" si="704"/>
        <v>#N/A</v>
      </c>
      <c r="AG3447">
        <f t="shared" si="705"/>
        <v>0</v>
      </c>
      <c r="AS3447">
        <v>3441</v>
      </c>
      <c r="AT3447" s="4">
        <f t="shared" si="695"/>
        <v>10</v>
      </c>
      <c r="AU3447">
        <f t="shared" si="696"/>
        <v>0</v>
      </c>
      <c r="AV3447" t="str">
        <f t="shared" si="697"/>
        <v/>
      </c>
      <c r="AW3447" t="str">
        <f t="shared" si="706"/>
        <v/>
      </c>
      <c r="AX3447">
        <f t="shared" si="707"/>
        <v>4.9321273365908196</v>
      </c>
      <c r="AY3447">
        <f t="shared" si="698"/>
        <v>2.3062579068075459</v>
      </c>
    </row>
    <row r="3448" spans="26:51" x14ac:dyDescent="0.2">
      <c r="Z3448" s="4">
        <v>3442</v>
      </c>
      <c r="AA3448" s="4" t="e">
        <f t="shared" si="699"/>
        <v>#N/A</v>
      </c>
      <c r="AB3448" t="e">
        <f t="shared" si="700"/>
        <v>#N/A</v>
      </c>
      <c r="AC3448" t="e">
        <f t="shared" si="701"/>
        <v>#N/A</v>
      </c>
      <c r="AD3448" t="e">
        <f t="shared" si="702"/>
        <v>#N/A</v>
      </c>
      <c r="AE3448" t="e">
        <f t="shared" si="703"/>
        <v>#N/A</v>
      </c>
      <c r="AF3448" t="e">
        <f t="shared" si="704"/>
        <v>#N/A</v>
      </c>
      <c r="AG3448">
        <f t="shared" si="705"/>
        <v>0</v>
      </c>
      <c r="AS3448">
        <v>3442</v>
      </c>
      <c r="AT3448" s="4">
        <f t="shared" si="695"/>
        <v>10</v>
      </c>
      <c r="AU3448">
        <f t="shared" si="696"/>
        <v>0</v>
      </c>
      <c r="AV3448" t="str">
        <f t="shared" si="697"/>
        <v/>
      </c>
      <c r="AW3448" t="str">
        <f t="shared" si="706"/>
        <v/>
      </c>
      <c r="AX3448">
        <f t="shared" si="707"/>
        <v>4.9303285131793775</v>
      </c>
      <c r="AY3448">
        <f t="shared" si="698"/>
        <v>2.3067073545936858</v>
      </c>
    </row>
    <row r="3449" spans="26:51" x14ac:dyDescent="0.2">
      <c r="Z3449" s="4">
        <v>3443</v>
      </c>
      <c r="AA3449" s="4" t="e">
        <f t="shared" si="699"/>
        <v>#N/A</v>
      </c>
      <c r="AB3449" t="e">
        <f t="shared" si="700"/>
        <v>#N/A</v>
      </c>
      <c r="AC3449" t="e">
        <f t="shared" si="701"/>
        <v>#N/A</v>
      </c>
      <c r="AD3449" t="e">
        <f t="shared" si="702"/>
        <v>#N/A</v>
      </c>
      <c r="AE3449" t="e">
        <f t="shared" si="703"/>
        <v>#N/A</v>
      </c>
      <c r="AF3449" t="e">
        <f t="shared" si="704"/>
        <v>#N/A</v>
      </c>
      <c r="AG3449">
        <f t="shared" si="705"/>
        <v>0</v>
      </c>
      <c r="AS3449">
        <v>3443</v>
      </c>
      <c r="AT3449" s="4">
        <f t="shared" si="695"/>
        <v>10</v>
      </c>
      <c r="AU3449">
        <f t="shared" si="696"/>
        <v>0</v>
      </c>
      <c r="AV3449" t="str">
        <f t="shared" si="697"/>
        <v/>
      </c>
      <c r="AW3449" t="str">
        <f t="shared" si="706"/>
        <v/>
      </c>
      <c r="AX3449">
        <f t="shared" si="707"/>
        <v>4.9285299954605204</v>
      </c>
      <c r="AY3449">
        <f t="shared" si="698"/>
        <v>2.3071569011684376</v>
      </c>
    </row>
    <row r="3450" spans="26:51" x14ac:dyDescent="0.2">
      <c r="Z3450" s="4">
        <v>3444</v>
      </c>
      <c r="AA3450" s="4" t="e">
        <f t="shared" si="699"/>
        <v>#N/A</v>
      </c>
      <c r="AB3450" t="e">
        <f t="shared" si="700"/>
        <v>#N/A</v>
      </c>
      <c r="AC3450" t="e">
        <f t="shared" si="701"/>
        <v>#N/A</v>
      </c>
      <c r="AD3450" t="e">
        <f t="shared" si="702"/>
        <v>#N/A</v>
      </c>
      <c r="AE3450" t="e">
        <f t="shared" si="703"/>
        <v>#N/A</v>
      </c>
      <c r="AF3450" t="e">
        <f t="shared" si="704"/>
        <v>#N/A</v>
      </c>
      <c r="AG3450">
        <f t="shared" si="705"/>
        <v>0</v>
      </c>
      <c r="AS3450">
        <v>3444</v>
      </c>
      <c r="AT3450" s="4">
        <f t="shared" si="695"/>
        <v>10</v>
      </c>
      <c r="AU3450">
        <f t="shared" si="696"/>
        <v>0</v>
      </c>
      <c r="AV3450" t="str">
        <f t="shared" si="697"/>
        <v/>
      </c>
      <c r="AW3450" t="str">
        <f t="shared" si="706"/>
        <v/>
      </c>
      <c r="AX3450">
        <f t="shared" si="707"/>
        <v>4.9267317835014177</v>
      </c>
      <c r="AY3450">
        <f t="shared" si="698"/>
        <v>2.3076065465280897</v>
      </c>
    </row>
    <row r="3451" spans="26:51" x14ac:dyDescent="0.2">
      <c r="Z3451" s="4">
        <v>3445</v>
      </c>
      <c r="AA3451" s="4" t="e">
        <f t="shared" si="699"/>
        <v>#N/A</v>
      </c>
      <c r="AB3451" t="e">
        <f t="shared" si="700"/>
        <v>#N/A</v>
      </c>
      <c r="AC3451" t="e">
        <f t="shared" si="701"/>
        <v>#N/A</v>
      </c>
      <c r="AD3451" t="e">
        <f t="shared" si="702"/>
        <v>#N/A</v>
      </c>
      <c r="AE3451" t="e">
        <f t="shared" si="703"/>
        <v>#N/A</v>
      </c>
      <c r="AF3451" t="e">
        <f t="shared" si="704"/>
        <v>#N/A</v>
      </c>
      <c r="AG3451">
        <f t="shared" si="705"/>
        <v>0</v>
      </c>
      <c r="AS3451">
        <v>3445</v>
      </c>
      <c r="AT3451" s="4">
        <f t="shared" si="695"/>
        <v>10</v>
      </c>
      <c r="AU3451">
        <f t="shared" si="696"/>
        <v>0</v>
      </c>
      <c r="AV3451" t="str">
        <f t="shared" si="697"/>
        <v/>
      </c>
      <c r="AW3451" t="str">
        <f t="shared" si="706"/>
        <v/>
      </c>
      <c r="AX3451">
        <f t="shared" si="707"/>
        <v>4.924933877369237</v>
      </c>
      <c r="AY3451">
        <f t="shared" si="698"/>
        <v>2.3080562906688948</v>
      </c>
    </row>
    <row r="3452" spans="26:51" x14ac:dyDescent="0.2">
      <c r="Z3452" s="4">
        <v>3446</v>
      </c>
      <c r="AA3452" s="4" t="e">
        <f t="shared" si="699"/>
        <v>#N/A</v>
      </c>
      <c r="AB3452" t="e">
        <f t="shared" si="700"/>
        <v>#N/A</v>
      </c>
      <c r="AC3452" t="e">
        <f t="shared" si="701"/>
        <v>#N/A</v>
      </c>
      <c r="AD3452" t="e">
        <f t="shared" si="702"/>
        <v>#N/A</v>
      </c>
      <c r="AE3452" t="e">
        <f t="shared" si="703"/>
        <v>#N/A</v>
      </c>
      <c r="AF3452" t="e">
        <f t="shared" si="704"/>
        <v>#N/A</v>
      </c>
      <c r="AG3452">
        <f t="shared" si="705"/>
        <v>0</v>
      </c>
      <c r="AS3452">
        <v>3446</v>
      </c>
      <c r="AT3452" s="4">
        <f t="shared" si="695"/>
        <v>10</v>
      </c>
      <c r="AU3452">
        <f t="shared" si="696"/>
        <v>0</v>
      </c>
      <c r="AV3452" t="str">
        <f t="shared" si="697"/>
        <v/>
      </c>
      <c r="AW3452" t="str">
        <f t="shared" si="706"/>
        <v/>
      </c>
      <c r="AX3452">
        <f t="shared" si="707"/>
        <v>4.9231362771311424</v>
      </c>
      <c r="AY3452">
        <f t="shared" si="698"/>
        <v>2.3085061335870711</v>
      </c>
    </row>
    <row r="3453" spans="26:51" x14ac:dyDescent="0.2">
      <c r="Z3453" s="4">
        <v>3447</v>
      </c>
      <c r="AA3453" s="4" t="e">
        <f t="shared" si="699"/>
        <v>#N/A</v>
      </c>
      <c r="AB3453" t="e">
        <f t="shared" si="700"/>
        <v>#N/A</v>
      </c>
      <c r="AC3453" t="e">
        <f t="shared" si="701"/>
        <v>#N/A</v>
      </c>
      <c r="AD3453" t="e">
        <f t="shared" si="702"/>
        <v>#N/A</v>
      </c>
      <c r="AE3453" t="e">
        <f t="shared" si="703"/>
        <v>#N/A</v>
      </c>
      <c r="AF3453" t="e">
        <f t="shared" si="704"/>
        <v>#N/A</v>
      </c>
      <c r="AG3453">
        <f t="shared" si="705"/>
        <v>0</v>
      </c>
      <c r="AS3453">
        <v>3447</v>
      </c>
      <c r="AT3453" s="4">
        <f t="shared" si="695"/>
        <v>10</v>
      </c>
      <c r="AU3453">
        <f t="shared" si="696"/>
        <v>0</v>
      </c>
      <c r="AV3453" t="str">
        <f t="shared" si="697"/>
        <v/>
      </c>
      <c r="AW3453" t="str">
        <f t="shared" si="706"/>
        <v/>
      </c>
      <c r="AX3453">
        <f t="shared" si="707"/>
        <v>4.9213389828542962</v>
      </c>
      <c r="AY3453">
        <f t="shared" si="698"/>
        <v>2.3089560752788012</v>
      </c>
    </row>
    <row r="3454" spans="26:51" x14ac:dyDescent="0.2">
      <c r="Z3454" s="4">
        <v>3448</v>
      </c>
      <c r="AA3454" s="4" t="e">
        <f t="shared" si="699"/>
        <v>#N/A</v>
      </c>
      <c r="AB3454" t="e">
        <f t="shared" si="700"/>
        <v>#N/A</v>
      </c>
      <c r="AC3454" t="e">
        <f t="shared" si="701"/>
        <v>#N/A</v>
      </c>
      <c r="AD3454" t="e">
        <f t="shared" si="702"/>
        <v>#N/A</v>
      </c>
      <c r="AE3454" t="e">
        <f t="shared" si="703"/>
        <v>#N/A</v>
      </c>
      <c r="AF3454" t="e">
        <f t="shared" si="704"/>
        <v>#N/A</v>
      </c>
      <c r="AG3454">
        <f t="shared" si="705"/>
        <v>0</v>
      </c>
      <c r="AS3454">
        <v>3448</v>
      </c>
      <c r="AT3454" s="4">
        <f t="shared" si="695"/>
        <v>10</v>
      </c>
      <c r="AU3454">
        <f t="shared" si="696"/>
        <v>0</v>
      </c>
      <c r="AV3454" t="str">
        <f t="shared" si="697"/>
        <v/>
      </c>
      <c r="AW3454" t="str">
        <f t="shared" si="706"/>
        <v/>
      </c>
      <c r="AX3454">
        <f t="shared" si="707"/>
        <v>4.9195419946058569</v>
      </c>
      <c r="AY3454">
        <f t="shared" si="698"/>
        <v>2.3094061157402326</v>
      </c>
    </row>
    <row r="3455" spans="26:51" x14ac:dyDescent="0.2">
      <c r="Z3455" s="4">
        <v>3449</v>
      </c>
      <c r="AA3455" s="4" t="e">
        <f t="shared" si="699"/>
        <v>#N/A</v>
      </c>
      <c r="AB3455" t="e">
        <f t="shared" si="700"/>
        <v>#N/A</v>
      </c>
      <c r="AC3455" t="e">
        <f t="shared" si="701"/>
        <v>#N/A</v>
      </c>
      <c r="AD3455" t="e">
        <f t="shared" si="702"/>
        <v>#N/A</v>
      </c>
      <c r="AE3455" t="e">
        <f t="shared" si="703"/>
        <v>#N/A</v>
      </c>
      <c r="AF3455" t="e">
        <f t="shared" si="704"/>
        <v>#N/A</v>
      </c>
      <c r="AG3455">
        <f t="shared" si="705"/>
        <v>0</v>
      </c>
      <c r="AS3455">
        <v>3449</v>
      </c>
      <c r="AT3455" s="4">
        <f t="shared" si="695"/>
        <v>10</v>
      </c>
      <c r="AU3455">
        <f t="shared" si="696"/>
        <v>0</v>
      </c>
      <c r="AV3455" t="str">
        <f t="shared" si="697"/>
        <v/>
      </c>
      <c r="AW3455" t="str">
        <f t="shared" si="706"/>
        <v/>
      </c>
      <c r="AX3455">
        <f t="shared" si="707"/>
        <v>4.9177453124529817</v>
      </c>
      <c r="AY3455">
        <f t="shared" si="698"/>
        <v>2.3098562549674777</v>
      </c>
    </row>
    <row r="3456" spans="26:51" x14ac:dyDescent="0.2">
      <c r="Z3456" s="4">
        <v>3450</v>
      </c>
      <c r="AA3456" s="4" t="e">
        <f t="shared" si="699"/>
        <v>#N/A</v>
      </c>
      <c r="AB3456" t="e">
        <f t="shared" si="700"/>
        <v>#N/A</v>
      </c>
      <c r="AC3456" t="e">
        <f t="shared" si="701"/>
        <v>#N/A</v>
      </c>
      <c r="AD3456" t="e">
        <f t="shared" si="702"/>
        <v>#N/A</v>
      </c>
      <c r="AE3456" t="e">
        <f t="shared" si="703"/>
        <v>#N/A</v>
      </c>
      <c r="AF3456" t="e">
        <f t="shared" si="704"/>
        <v>#N/A</v>
      </c>
      <c r="AG3456">
        <f t="shared" si="705"/>
        <v>0</v>
      </c>
      <c r="AS3456">
        <v>3450</v>
      </c>
      <c r="AT3456" s="4">
        <f t="shared" si="695"/>
        <v>10</v>
      </c>
      <c r="AU3456">
        <f t="shared" si="696"/>
        <v>0</v>
      </c>
      <c r="AV3456" t="str">
        <f t="shared" si="697"/>
        <v/>
      </c>
      <c r="AW3456" t="str">
        <f t="shared" si="706"/>
        <v/>
      </c>
      <c r="AX3456">
        <f t="shared" si="707"/>
        <v>4.9159489364628239</v>
      </c>
      <c r="AY3456">
        <f t="shared" si="698"/>
        <v>2.3103064929566148</v>
      </c>
    </row>
    <row r="3457" spans="26:51" x14ac:dyDescent="0.2">
      <c r="Z3457" s="4">
        <v>3451</v>
      </c>
      <c r="AA3457" s="4" t="e">
        <f t="shared" si="699"/>
        <v>#N/A</v>
      </c>
      <c r="AB3457" t="e">
        <f t="shared" si="700"/>
        <v>#N/A</v>
      </c>
      <c r="AC3457" t="e">
        <f t="shared" si="701"/>
        <v>#N/A</v>
      </c>
      <c r="AD3457" t="e">
        <f t="shared" si="702"/>
        <v>#N/A</v>
      </c>
      <c r="AE3457" t="e">
        <f t="shared" si="703"/>
        <v>#N/A</v>
      </c>
      <c r="AF3457" t="e">
        <f t="shared" si="704"/>
        <v>#N/A</v>
      </c>
      <c r="AG3457">
        <f t="shared" si="705"/>
        <v>0</v>
      </c>
      <c r="AS3457">
        <v>3451</v>
      </c>
      <c r="AT3457" s="4">
        <f t="shared" si="695"/>
        <v>10</v>
      </c>
      <c r="AU3457">
        <f t="shared" si="696"/>
        <v>0</v>
      </c>
      <c r="AV3457" t="str">
        <f t="shared" si="697"/>
        <v/>
      </c>
      <c r="AW3457" t="str">
        <f t="shared" si="706"/>
        <v/>
      </c>
      <c r="AX3457">
        <f t="shared" si="707"/>
        <v>4.9141528667025343</v>
      </c>
      <c r="AY3457">
        <f t="shared" si="698"/>
        <v>2.3107568297036849</v>
      </c>
    </row>
    <row r="3458" spans="26:51" x14ac:dyDescent="0.2">
      <c r="Z3458" s="4">
        <v>3452</v>
      </c>
      <c r="AA3458" s="4" t="e">
        <f t="shared" si="699"/>
        <v>#N/A</v>
      </c>
      <c r="AB3458" t="e">
        <f t="shared" si="700"/>
        <v>#N/A</v>
      </c>
      <c r="AC3458" t="e">
        <f t="shared" si="701"/>
        <v>#N/A</v>
      </c>
      <c r="AD3458" t="e">
        <f t="shared" si="702"/>
        <v>#N/A</v>
      </c>
      <c r="AE3458" t="e">
        <f t="shared" si="703"/>
        <v>#N/A</v>
      </c>
      <c r="AF3458" t="e">
        <f t="shared" si="704"/>
        <v>#N/A</v>
      </c>
      <c r="AG3458">
        <f t="shared" si="705"/>
        <v>0</v>
      </c>
      <c r="AS3458">
        <v>3452</v>
      </c>
      <c r="AT3458" s="4">
        <f t="shared" si="695"/>
        <v>10</v>
      </c>
      <c r="AU3458">
        <f t="shared" si="696"/>
        <v>0</v>
      </c>
      <c r="AV3458" t="str">
        <f t="shared" si="697"/>
        <v/>
      </c>
      <c r="AW3458" t="str">
        <f t="shared" si="706"/>
        <v/>
      </c>
      <c r="AX3458">
        <f t="shared" si="707"/>
        <v>4.9123571032392626</v>
      </c>
      <c r="AY3458">
        <f t="shared" si="698"/>
        <v>2.3112072652046955</v>
      </c>
    </row>
    <row r="3459" spans="26:51" x14ac:dyDescent="0.2">
      <c r="Z3459" s="4">
        <v>3453</v>
      </c>
      <c r="AA3459" s="4" t="e">
        <f t="shared" si="699"/>
        <v>#N/A</v>
      </c>
      <c r="AB3459" t="e">
        <f t="shared" si="700"/>
        <v>#N/A</v>
      </c>
      <c r="AC3459" t="e">
        <f t="shared" si="701"/>
        <v>#N/A</v>
      </c>
      <c r="AD3459" t="e">
        <f t="shared" si="702"/>
        <v>#N/A</v>
      </c>
      <c r="AE3459" t="e">
        <f t="shared" si="703"/>
        <v>#N/A</v>
      </c>
      <c r="AF3459" t="e">
        <f t="shared" si="704"/>
        <v>#N/A</v>
      </c>
      <c r="AG3459">
        <f t="shared" si="705"/>
        <v>0</v>
      </c>
      <c r="AS3459">
        <v>3453</v>
      </c>
      <c r="AT3459" s="4">
        <f t="shared" si="695"/>
        <v>10</v>
      </c>
      <c r="AU3459">
        <f t="shared" si="696"/>
        <v>0</v>
      </c>
      <c r="AV3459" t="str">
        <f t="shared" si="697"/>
        <v/>
      </c>
      <c r="AW3459" t="str">
        <f t="shared" si="706"/>
        <v/>
      </c>
      <c r="AX3459">
        <f t="shared" si="707"/>
        <v>4.9105616461401533</v>
      </c>
      <c r="AY3459">
        <f t="shared" si="698"/>
        <v>2.3116577994556189</v>
      </c>
    </row>
    <row r="3460" spans="26:51" x14ac:dyDescent="0.2">
      <c r="Z3460" s="4">
        <v>3454</v>
      </c>
      <c r="AA3460" s="4" t="e">
        <f t="shared" si="699"/>
        <v>#N/A</v>
      </c>
      <c r="AB3460" t="e">
        <f t="shared" si="700"/>
        <v>#N/A</v>
      </c>
      <c r="AC3460" t="e">
        <f t="shared" si="701"/>
        <v>#N/A</v>
      </c>
      <c r="AD3460" t="e">
        <f t="shared" si="702"/>
        <v>#N/A</v>
      </c>
      <c r="AE3460" t="e">
        <f t="shared" si="703"/>
        <v>#N/A</v>
      </c>
      <c r="AF3460" t="e">
        <f t="shared" si="704"/>
        <v>#N/A</v>
      </c>
      <c r="AG3460">
        <f t="shared" si="705"/>
        <v>0</v>
      </c>
      <c r="AS3460">
        <v>3454</v>
      </c>
      <c r="AT3460" s="4">
        <f t="shared" si="695"/>
        <v>10</v>
      </c>
      <c r="AU3460">
        <f t="shared" si="696"/>
        <v>0</v>
      </c>
      <c r="AV3460" t="str">
        <f t="shared" si="697"/>
        <v/>
      </c>
      <c r="AW3460" t="str">
        <f t="shared" si="706"/>
        <v/>
      </c>
      <c r="AX3460">
        <f t="shared" si="707"/>
        <v>4.9087664954723502</v>
      </c>
      <c r="AY3460">
        <f t="shared" si="698"/>
        <v>2.3121084324523902</v>
      </c>
    </row>
    <row r="3461" spans="26:51" x14ac:dyDescent="0.2">
      <c r="Z3461" s="4">
        <v>3455</v>
      </c>
      <c r="AA3461" s="4" t="e">
        <f t="shared" si="699"/>
        <v>#N/A</v>
      </c>
      <c r="AB3461" t="e">
        <f t="shared" si="700"/>
        <v>#N/A</v>
      </c>
      <c r="AC3461" t="e">
        <f t="shared" si="701"/>
        <v>#N/A</v>
      </c>
      <c r="AD3461" t="e">
        <f t="shared" si="702"/>
        <v>#N/A</v>
      </c>
      <c r="AE3461" t="e">
        <f t="shared" si="703"/>
        <v>#N/A</v>
      </c>
      <c r="AF3461" t="e">
        <f t="shared" si="704"/>
        <v>#N/A</v>
      </c>
      <c r="AG3461">
        <f t="shared" si="705"/>
        <v>0</v>
      </c>
      <c r="AS3461">
        <v>3455</v>
      </c>
      <c r="AT3461" s="4">
        <f t="shared" si="695"/>
        <v>10</v>
      </c>
      <c r="AU3461">
        <f t="shared" si="696"/>
        <v>0</v>
      </c>
      <c r="AV3461" t="str">
        <f t="shared" si="697"/>
        <v/>
      </c>
      <c r="AW3461" t="str">
        <f t="shared" si="706"/>
        <v/>
      </c>
      <c r="AX3461">
        <f t="shared" si="707"/>
        <v>4.9069716513029933</v>
      </c>
      <c r="AY3461">
        <f t="shared" si="698"/>
        <v>2.3125591641909118</v>
      </c>
    </row>
    <row r="3462" spans="26:51" x14ac:dyDescent="0.2">
      <c r="Z3462" s="4">
        <v>3456</v>
      </c>
      <c r="AA3462" s="4" t="e">
        <f t="shared" si="699"/>
        <v>#N/A</v>
      </c>
      <c r="AB3462" t="e">
        <f t="shared" si="700"/>
        <v>#N/A</v>
      </c>
      <c r="AC3462" t="e">
        <f t="shared" si="701"/>
        <v>#N/A</v>
      </c>
      <c r="AD3462" t="e">
        <f t="shared" si="702"/>
        <v>#N/A</v>
      </c>
      <c r="AE3462" t="e">
        <f t="shared" si="703"/>
        <v>#N/A</v>
      </c>
      <c r="AF3462" t="e">
        <f t="shared" si="704"/>
        <v>#N/A</v>
      </c>
      <c r="AG3462">
        <f t="shared" si="705"/>
        <v>0</v>
      </c>
      <c r="AS3462">
        <v>3456</v>
      </c>
      <c r="AT3462" s="4">
        <f t="shared" ref="AT3462:AT3525" si="708">ROUNDDOWN(AS3462/(C$17*60),0) +1</f>
        <v>10</v>
      </c>
      <c r="AU3462">
        <f t="shared" ref="AU3462:AU3525" si="709">IF(AND(AS3462-(AT3462-1)*60*C$17&gt;=0,AS3462+1-(AT3462-1)*60*C$17&lt;=C$16*60),C$10/(C$16*60),0)</f>
        <v>0</v>
      </c>
      <c r="AV3462" t="str">
        <f t="shared" ref="AV3462:AV3525" si="710">IF(MOD(AS3462,(C$17*60))=0,1,"")</f>
        <v/>
      </c>
      <c r="AW3462" t="str">
        <f t="shared" si="706"/>
        <v/>
      </c>
      <c r="AX3462">
        <f t="shared" si="707"/>
        <v>4.9051771136992208</v>
      </c>
      <c r="AY3462">
        <f t="shared" ref="AY3462:AY3525" si="711">C$32/(C$22+AX3462)</f>
        <v>2.3130099946670479</v>
      </c>
    </row>
    <row r="3463" spans="26:51" x14ac:dyDescent="0.2">
      <c r="Z3463" s="4">
        <v>3457</v>
      </c>
      <c r="AA3463" s="4" t="e">
        <f t="shared" ref="AA3463:AA3526" si="712">VLOOKUP($Z3463,$AI$7:$AN$13,3,FALSE)</f>
        <v>#N/A</v>
      </c>
      <c r="AB3463" t="e">
        <f t="shared" ref="AB3463:AB3526" si="713">VLOOKUP($Z3463,$AI$7:$AN$13,4,FALSE)</f>
        <v>#N/A</v>
      </c>
      <c r="AC3463" t="e">
        <f t="shared" ref="AC3463:AC3526" si="714">VLOOKUP($Z3463,$AI$7:$AN$13,5,FALSE)</f>
        <v>#N/A</v>
      </c>
      <c r="AD3463" t="e">
        <f t="shared" ref="AD3463:AD3526" si="715">VLOOKUP($Z3463,$AI$7:$AN$13,6,FALSE)</f>
        <v>#N/A</v>
      </c>
      <c r="AE3463" t="e">
        <f t="shared" ref="AE3463:AE3526" si="716">VLOOKUP($Z3463,$AI$7:$AP$13,7,FALSE)</f>
        <v>#N/A</v>
      </c>
      <c r="AF3463" t="e">
        <f t="shared" ref="AF3463:AF3526" si="717">VLOOKUP($Z3463,$AI$7:$AP$13,8,FALSE)</f>
        <v>#N/A</v>
      </c>
      <c r="AG3463">
        <f t="shared" ref="AG3463:AG3526" si="718">COUNTIF(AO$7:AP$7,Z3463)</f>
        <v>0</v>
      </c>
      <c r="AS3463">
        <v>3457</v>
      </c>
      <c r="AT3463" s="4">
        <f t="shared" si="708"/>
        <v>10</v>
      </c>
      <c r="AU3463">
        <f t="shared" si="709"/>
        <v>0</v>
      </c>
      <c r="AV3463" t="str">
        <f t="shared" si="710"/>
        <v/>
      </c>
      <c r="AW3463" t="str">
        <f t="shared" ref="AW3463:AW3526" si="719">IF(AV3463&lt;&gt;"",AS3463/60,"")</f>
        <v/>
      </c>
      <c r="AX3463">
        <f t="shared" ref="AX3463:AX3526" si="720">(AU3463/C$29)+AX3462*EXP(-(AY3462/C$29)*(AS3463-AS3462)/60)</f>
        <v>4.9033828827281658</v>
      </c>
      <c r="AY3463">
        <f t="shared" si="711"/>
        <v>2.3134609238766304</v>
      </c>
    </row>
    <row r="3464" spans="26:51" x14ac:dyDescent="0.2">
      <c r="Z3464" s="4">
        <v>3458</v>
      </c>
      <c r="AA3464" s="4" t="e">
        <f t="shared" si="712"/>
        <v>#N/A</v>
      </c>
      <c r="AB3464" t="e">
        <f t="shared" si="713"/>
        <v>#N/A</v>
      </c>
      <c r="AC3464" t="e">
        <f t="shared" si="714"/>
        <v>#N/A</v>
      </c>
      <c r="AD3464" t="e">
        <f t="shared" si="715"/>
        <v>#N/A</v>
      </c>
      <c r="AE3464" t="e">
        <f t="shared" si="716"/>
        <v>#N/A</v>
      </c>
      <c r="AF3464" t="e">
        <f t="shared" si="717"/>
        <v>#N/A</v>
      </c>
      <c r="AG3464">
        <f t="shared" si="718"/>
        <v>0</v>
      </c>
      <c r="AS3464">
        <v>3458</v>
      </c>
      <c r="AT3464" s="4">
        <f t="shared" si="708"/>
        <v>10</v>
      </c>
      <c r="AU3464">
        <f t="shared" si="709"/>
        <v>0</v>
      </c>
      <c r="AV3464" t="str">
        <f t="shared" si="710"/>
        <v/>
      </c>
      <c r="AW3464" t="str">
        <f t="shared" si="719"/>
        <v/>
      </c>
      <c r="AX3464">
        <f t="shared" si="720"/>
        <v>4.9015889584569612</v>
      </c>
      <c r="AY3464">
        <f t="shared" si="711"/>
        <v>2.3139119518154532</v>
      </c>
    </row>
    <row r="3465" spans="26:51" x14ac:dyDescent="0.2">
      <c r="Z3465" s="4">
        <v>3459</v>
      </c>
      <c r="AA3465" s="4" t="e">
        <f t="shared" si="712"/>
        <v>#N/A</v>
      </c>
      <c r="AB3465" t="e">
        <f t="shared" si="713"/>
        <v>#N/A</v>
      </c>
      <c r="AC3465" t="e">
        <f t="shared" si="714"/>
        <v>#N/A</v>
      </c>
      <c r="AD3465" t="e">
        <f t="shared" si="715"/>
        <v>#N/A</v>
      </c>
      <c r="AE3465" t="e">
        <f t="shared" si="716"/>
        <v>#N/A</v>
      </c>
      <c r="AF3465" t="e">
        <f t="shared" si="717"/>
        <v>#N/A</v>
      </c>
      <c r="AG3465">
        <f t="shared" si="718"/>
        <v>0</v>
      </c>
      <c r="AS3465">
        <v>3459</v>
      </c>
      <c r="AT3465" s="4">
        <f t="shared" si="708"/>
        <v>10</v>
      </c>
      <c r="AU3465">
        <f t="shared" si="709"/>
        <v>0</v>
      </c>
      <c r="AV3465" t="str">
        <f t="shared" si="710"/>
        <v/>
      </c>
      <c r="AW3465" t="str">
        <f t="shared" si="719"/>
        <v/>
      </c>
      <c r="AX3465">
        <f t="shared" si="720"/>
        <v>4.8997953409527355</v>
      </c>
      <c r="AY3465">
        <f t="shared" si="711"/>
        <v>2.3143630784792752</v>
      </c>
    </row>
    <row r="3466" spans="26:51" x14ac:dyDescent="0.2">
      <c r="Z3466" s="4">
        <v>3460</v>
      </c>
      <c r="AA3466" s="4" t="e">
        <f t="shared" si="712"/>
        <v>#N/A</v>
      </c>
      <c r="AB3466" t="e">
        <f t="shared" si="713"/>
        <v>#N/A</v>
      </c>
      <c r="AC3466" t="e">
        <f t="shared" si="714"/>
        <v>#N/A</v>
      </c>
      <c r="AD3466" t="e">
        <f t="shared" si="715"/>
        <v>#N/A</v>
      </c>
      <c r="AE3466" t="e">
        <f t="shared" si="716"/>
        <v>#N/A</v>
      </c>
      <c r="AF3466" t="e">
        <f t="shared" si="717"/>
        <v>#N/A</v>
      </c>
      <c r="AG3466">
        <f t="shared" si="718"/>
        <v>0</v>
      </c>
      <c r="AS3466">
        <v>3460</v>
      </c>
      <c r="AT3466" s="4">
        <f t="shared" si="708"/>
        <v>10</v>
      </c>
      <c r="AU3466">
        <f t="shared" si="709"/>
        <v>0</v>
      </c>
      <c r="AV3466" t="str">
        <f t="shared" si="710"/>
        <v/>
      </c>
      <c r="AW3466" t="str">
        <f t="shared" si="719"/>
        <v/>
      </c>
      <c r="AX3466">
        <f t="shared" si="720"/>
        <v>4.8980020302826146</v>
      </c>
      <c r="AY3466">
        <f t="shared" si="711"/>
        <v>2.3148143038638218</v>
      </c>
    </row>
    <row r="3467" spans="26:51" x14ac:dyDescent="0.2">
      <c r="Z3467" s="4">
        <v>3461</v>
      </c>
      <c r="AA3467" s="4" t="e">
        <f t="shared" si="712"/>
        <v>#N/A</v>
      </c>
      <c r="AB3467" t="e">
        <f t="shared" si="713"/>
        <v>#N/A</v>
      </c>
      <c r="AC3467" t="e">
        <f t="shared" si="714"/>
        <v>#N/A</v>
      </c>
      <c r="AD3467" t="e">
        <f t="shared" si="715"/>
        <v>#N/A</v>
      </c>
      <c r="AE3467" t="e">
        <f t="shared" si="716"/>
        <v>#N/A</v>
      </c>
      <c r="AF3467" t="e">
        <f t="shared" si="717"/>
        <v>#N/A</v>
      </c>
      <c r="AG3467">
        <f t="shared" si="718"/>
        <v>0</v>
      </c>
      <c r="AS3467">
        <v>3461</v>
      </c>
      <c r="AT3467" s="4">
        <f t="shared" si="708"/>
        <v>10</v>
      </c>
      <c r="AU3467">
        <f t="shared" si="709"/>
        <v>0</v>
      </c>
      <c r="AV3467" t="str">
        <f t="shared" si="710"/>
        <v/>
      </c>
      <c r="AW3467" t="str">
        <f t="shared" si="719"/>
        <v/>
      </c>
      <c r="AX3467">
        <f t="shared" si="720"/>
        <v>4.8962090265137217</v>
      </c>
      <c r="AY3467">
        <f t="shared" si="711"/>
        <v>2.3152656279647799</v>
      </c>
    </row>
    <row r="3468" spans="26:51" x14ac:dyDescent="0.2">
      <c r="Z3468" s="4">
        <v>3462</v>
      </c>
      <c r="AA3468" s="4" t="e">
        <f t="shared" si="712"/>
        <v>#N/A</v>
      </c>
      <c r="AB3468" t="e">
        <f t="shared" si="713"/>
        <v>#N/A</v>
      </c>
      <c r="AC3468" t="e">
        <f t="shared" si="714"/>
        <v>#N/A</v>
      </c>
      <c r="AD3468" t="e">
        <f t="shared" si="715"/>
        <v>#N/A</v>
      </c>
      <c r="AE3468" t="e">
        <f t="shared" si="716"/>
        <v>#N/A</v>
      </c>
      <c r="AF3468" t="e">
        <f t="shared" si="717"/>
        <v>#N/A</v>
      </c>
      <c r="AG3468">
        <f t="shared" si="718"/>
        <v>0</v>
      </c>
      <c r="AS3468">
        <v>3462</v>
      </c>
      <c r="AT3468" s="4">
        <f t="shared" si="708"/>
        <v>10</v>
      </c>
      <c r="AU3468">
        <f t="shared" si="709"/>
        <v>0</v>
      </c>
      <c r="AV3468" t="str">
        <f t="shared" si="710"/>
        <v/>
      </c>
      <c r="AW3468" t="str">
        <f t="shared" si="719"/>
        <v/>
      </c>
      <c r="AX3468">
        <f t="shared" si="720"/>
        <v>4.8944163297131773</v>
      </c>
      <c r="AY3468">
        <f t="shared" si="711"/>
        <v>2.3157170507778027</v>
      </c>
    </row>
    <row r="3469" spans="26:51" x14ac:dyDescent="0.2">
      <c r="Z3469" s="4">
        <v>3463</v>
      </c>
      <c r="AA3469" s="4" t="e">
        <f t="shared" si="712"/>
        <v>#N/A</v>
      </c>
      <c r="AB3469" t="e">
        <f t="shared" si="713"/>
        <v>#N/A</v>
      </c>
      <c r="AC3469" t="e">
        <f t="shared" si="714"/>
        <v>#N/A</v>
      </c>
      <c r="AD3469" t="e">
        <f t="shared" si="715"/>
        <v>#N/A</v>
      </c>
      <c r="AE3469" t="e">
        <f t="shared" si="716"/>
        <v>#N/A</v>
      </c>
      <c r="AF3469" t="e">
        <f t="shared" si="717"/>
        <v>#N/A</v>
      </c>
      <c r="AG3469">
        <f t="shared" si="718"/>
        <v>0</v>
      </c>
      <c r="AS3469">
        <v>3463</v>
      </c>
      <c r="AT3469" s="4">
        <f t="shared" si="708"/>
        <v>10</v>
      </c>
      <c r="AU3469">
        <f t="shared" si="709"/>
        <v>0</v>
      </c>
      <c r="AV3469" t="str">
        <f t="shared" si="710"/>
        <v/>
      </c>
      <c r="AW3469" t="str">
        <f t="shared" si="719"/>
        <v/>
      </c>
      <c r="AX3469">
        <f t="shared" si="720"/>
        <v>4.8926239399480984</v>
      </c>
      <c r="AY3469">
        <f t="shared" si="711"/>
        <v>2.3161685722985075</v>
      </c>
    </row>
    <row r="3470" spans="26:51" x14ac:dyDescent="0.2">
      <c r="Z3470" s="4">
        <v>3464</v>
      </c>
      <c r="AA3470" s="4" t="e">
        <f t="shared" si="712"/>
        <v>#N/A</v>
      </c>
      <c r="AB3470" t="e">
        <f t="shared" si="713"/>
        <v>#N/A</v>
      </c>
      <c r="AC3470" t="e">
        <f t="shared" si="714"/>
        <v>#N/A</v>
      </c>
      <c r="AD3470" t="e">
        <f t="shared" si="715"/>
        <v>#N/A</v>
      </c>
      <c r="AE3470" t="e">
        <f t="shared" si="716"/>
        <v>#N/A</v>
      </c>
      <c r="AF3470" t="e">
        <f t="shared" si="717"/>
        <v>#N/A</v>
      </c>
      <c r="AG3470">
        <f t="shared" si="718"/>
        <v>0</v>
      </c>
      <c r="AS3470">
        <v>3464</v>
      </c>
      <c r="AT3470" s="4">
        <f t="shared" si="708"/>
        <v>10</v>
      </c>
      <c r="AU3470">
        <f t="shared" si="709"/>
        <v>0</v>
      </c>
      <c r="AV3470" t="str">
        <f t="shared" si="710"/>
        <v/>
      </c>
      <c r="AW3470" t="str">
        <f t="shared" si="719"/>
        <v/>
      </c>
      <c r="AX3470">
        <f t="shared" si="720"/>
        <v>4.8908318572855993</v>
      </c>
      <c r="AY3470">
        <f t="shared" si="711"/>
        <v>2.3166201925224761</v>
      </c>
    </row>
    <row r="3471" spans="26:51" x14ac:dyDescent="0.2">
      <c r="Z3471" s="4">
        <v>3465</v>
      </c>
      <c r="AA3471" s="4" t="e">
        <f t="shared" si="712"/>
        <v>#N/A</v>
      </c>
      <c r="AB3471" t="e">
        <f t="shared" si="713"/>
        <v>#N/A</v>
      </c>
      <c r="AC3471" t="e">
        <f t="shared" si="714"/>
        <v>#N/A</v>
      </c>
      <c r="AD3471" t="e">
        <f t="shared" si="715"/>
        <v>#N/A</v>
      </c>
      <c r="AE3471" t="e">
        <f t="shared" si="716"/>
        <v>#N/A</v>
      </c>
      <c r="AF3471" t="e">
        <f t="shared" si="717"/>
        <v>#N/A</v>
      </c>
      <c r="AG3471">
        <f t="shared" si="718"/>
        <v>0</v>
      </c>
      <c r="AS3471">
        <v>3465</v>
      </c>
      <c r="AT3471" s="4">
        <f t="shared" si="708"/>
        <v>10</v>
      </c>
      <c r="AU3471">
        <f t="shared" si="709"/>
        <v>0</v>
      </c>
      <c r="AV3471" t="str">
        <f t="shared" si="710"/>
        <v/>
      </c>
      <c r="AW3471" t="str">
        <f t="shared" si="719"/>
        <v/>
      </c>
      <c r="AX3471">
        <f t="shared" si="720"/>
        <v>4.8890400817927908</v>
      </c>
      <c r="AY3471">
        <f t="shared" si="711"/>
        <v>2.3170719114452534</v>
      </c>
    </row>
    <row r="3472" spans="26:51" x14ac:dyDescent="0.2">
      <c r="Z3472" s="4">
        <v>3466</v>
      </c>
      <c r="AA3472" s="4" t="e">
        <f t="shared" si="712"/>
        <v>#N/A</v>
      </c>
      <c r="AB3472" t="e">
        <f t="shared" si="713"/>
        <v>#N/A</v>
      </c>
      <c r="AC3472" t="e">
        <f t="shared" si="714"/>
        <v>#N/A</v>
      </c>
      <c r="AD3472" t="e">
        <f t="shared" si="715"/>
        <v>#N/A</v>
      </c>
      <c r="AE3472" t="e">
        <f t="shared" si="716"/>
        <v>#N/A</v>
      </c>
      <c r="AF3472" t="e">
        <f t="shared" si="717"/>
        <v>#N/A</v>
      </c>
      <c r="AG3472">
        <f t="shared" si="718"/>
        <v>0</v>
      </c>
      <c r="AS3472">
        <v>3466</v>
      </c>
      <c r="AT3472" s="4">
        <f t="shared" si="708"/>
        <v>10</v>
      </c>
      <c r="AU3472">
        <f t="shared" si="709"/>
        <v>0</v>
      </c>
      <c r="AV3472" t="str">
        <f t="shared" si="710"/>
        <v/>
      </c>
      <c r="AW3472" t="str">
        <f t="shared" si="719"/>
        <v/>
      </c>
      <c r="AX3472">
        <f t="shared" si="720"/>
        <v>4.887248613536781</v>
      </c>
      <c r="AY3472">
        <f t="shared" si="711"/>
        <v>2.3175237290623505</v>
      </c>
    </row>
    <row r="3473" spans="26:51" x14ac:dyDescent="0.2">
      <c r="Z3473" s="4">
        <v>3467</v>
      </c>
      <c r="AA3473" s="4" t="e">
        <f t="shared" si="712"/>
        <v>#N/A</v>
      </c>
      <c r="AB3473" t="e">
        <f t="shared" si="713"/>
        <v>#N/A</v>
      </c>
      <c r="AC3473" t="e">
        <f t="shared" si="714"/>
        <v>#N/A</v>
      </c>
      <c r="AD3473" t="e">
        <f t="shared" si="715"/>
        <v>#N/A</v>
      </c>
      <c r="AE3473" t="e">
        <f t="shared" si="716"/>
        <v>#N/A</v>
      </c>
      <c r="AF3473" t="e">
        <f t="shared" si="717"/>
        <v>#N/A</v>
      </c>
      <c r="AG3473">
        <f t="shared" si="718"/>
        <v>0</v>
      </c>
      <c r="AS3473">
        <v>3467</v>
      </c>
      <c r="AT3473" s="4">
        <f t="shared" si="708"/>
        <v>10</v>
      </c>
      <c r="AU3473">
        <f t="shared" si="709"/>
        <v>0</v>
      </c>
      <c r="AV3473" t="str">
        <f t="shared" si="710"/>
        <v/>
      </c>
      <c r="AW3473" t="str">
        <f t="shared" si="719"/>
        <v/>
      </c>
      <c r="AX3473">
        <f t="shared" si="720"/>
        <v>4.8854574525846743</v>
      </c>
      <c r="AY3473">
        <f t="shared" si="711"/>
        <v>2.3179756453692413</v>
      </c>
    </row>
    <row r="3474" spans="26:51" x14ac:dyDescent="0.2">
      <c r="Z3474" s="4">
        <v>3468</v>
      </c>
      <c r="AA3474" s="4" t="e">
        <f t="shared" si="712"/>
        <v>#N/A</v>
      </c>
      <c r="AB3474" t="e">
        <f t="shared" si="713"/>
        <v>#N/A</v>
      </c>
      <c r="AC3474" t="e">
        <f t="shared" si="714"/>
        <v>#N/A</v>
      </c>
      <c r="AD3474" t="e">
        <f t="shared" si="715"/>
        <v>#N/A</v>
      </c>
      <c r="AE3474" t="e">
        <f t="shared" si="716"/>
        <v>#N/A</v>
      </c>
      <c r="AF3474" t="e">
        <f t="shared" si="717"/>
        <v>#N/A</v>
      </c>
      <c r="AG3474">
        <f t="shared" si="718"/>
        <v>0</v>
      </c>
      <c r="AS3474">
        <v>3468</v>
      </c>
      <c r="AT3474" s="4">
        <f t="shared" si="708"/>
        <v>10</v>
      </c>
      <c r="AU3474">
        <f t="shared" si="709"/>
        <v>0</v>
      </c>
      <c r="AV3474" t="str">
        <f t="shared" si="710"/>
        <v/>
      </c>
      <c r="AW3474" t="str">
        <f t="shared" si="719"/>
        <v/>
      </c>
      <c r="AX3474">
        <f t="shared" si="720"/>
        <v>4.8836665990035737</v>
      </c>
      <c r="AY3474">
        <f t="shared" si="711"/>
        <v>2.3184276603613649</v>
      </c>
    </row>
    <row r="3475" spans="26:51" x14ac:dyDescent="0.2">
      <c r="Z3475" s="4">
        <v>3469</v>
      </c>
      <c r="AA3475" s="4" t="e">
        <f t="shared" si="712"/>
        <v>#N/A</v>
      </c>
      <c r="AB3475" t="e">
        <f t="shared" si="713"/>
        <v>#N/A</v>
      </c>
      <c r="AC3475" t="e">
        <f t="shared" si="714"/>
        <v>#N/A</v>
      </c>
      <c r="AD3475" t="e">
        <f t="shared" si="715"/>
        <v>#N/A</v>
      </c>
      <c r="AE3475" t="e">
        <f t="shared" si="716"/>
        <v>#N/A</v>
      </c>
      <c r="AF3475" t="e">
        <f t="shared" si="717"/>
        <v>#N/A</v>
      </c>
      <c r="AG3475">
        <f t="shared" si="718"/>
        <v>0</v>
      </c>
      <c r="AS3475">
        <v>3469</v>
      </c>
      <c r="AT3475" s="4">
        <f t="shared" si="708"/>
        <v>10</v>
      </c>
      <c r="AU3475">
        <f t="shared" si="709"/>
        <v>0</v>
      </c>
      <c r="AV3475" t="str">
        <f t="shared" si="710"/>
        <v/>
      </c>
      <c r="AW3475" t="str">
        <f t="shared" si="719"/>
        <v/>
      </c>
      <c r="AX3475">
        <f t="shared" si="720"/>
        <v>4.8818760528605782</v>
      </c>
      <c r="AY3475">
        <f t="shared" si="711"/>
        <v>2.3188797740341238</v>
      </c>
    </row>
    <row r="3476" spans="26:51" x14ac:dyDescent="0.2">
      <c r="Z3476" s="4">
        <v>3470</v>
      </c>
      <c r="AA3476" s="4" t="e">
        <f t="shared" si="712"/>
        <v>#N/A</v>
      </c>
      <c r="AB3476" t="e">
        <f t="shared" si="713"/>
        <v>#N/A</v>
      </c>
      <c r="AC3476" t="e">
        <f t="shared" si="714"/>
        <v>#N/A</v>
      </c>
      <c r="AD3476" t="e">
        <f t="shared" si="715"/>
        <v>#N/A</v>
      </c>
      <c r="AE3476" t="e">
        <f t="shared" si="716"/>
        <v>#N/A</v>
      </c>
      <c r="AF3476" t="e">
        <f t="shared" si="717"/>
        <v>#N/A</v>
      </c>
      <c r="AG3476">
        <f t="shared" si="718"/>
        <v>0</v>
      </c>
      <c r="AS3476">
        <v>3470</v>
      </c>
      <c r="AT3476" s="4">
        <f t="shared" si="708"/>
        <v>10</v>
      </c>
      <c r="AU3476">
        <f t="shared" si="709"/>
        <v>0</v>
      </c>
      <c r="AV3476" t="str">
        <f t="shared" si="710"/>
        <v/>
      </c>
      <c r="AW3476" t="str">
        <f t="shared" si="719"/>
        <v/>
      </c>
      <c r="AX3476">
        <f t="shared" si="720"/>
        <v>4.8800858142227819</v>
      </c>
      <c r="AY3476">
        <f t="shared" si="711"/>
        <v>2.3193319863828847</v>
      </c>
    </row>
    <row r="3477" spans="26:51" x14ac:dyDescent="0.2">
      <c r="Z3477" s="4">
        <v>3471</v>
      </c>
      <c r="AA3477" s="4" t="e">
        <f t="shared" si="712"/>
        <v>#N/A</v>
      </c>
      <c r="AB3477" t="e">
        <f t="shared" si="713"/>
        <v>#N/A</v>
      </c>
      <c r="AC3477" t="e">
        <f t="shared" si="714"/>
        <v>#N/A</v>
      </c>
      <c r="AD3477" t="e">
        <f t="shared" si="715"/>
        <v>#N/A</v>
      </c>
      <c r="AE3477" t="e">
        <f t="shared" si="716"/>
        <v>#N/A</v>
      </c>
      <c r="AF3477" t="e">
        <f t="shared" si="717"/>
        <v>#N/A</v>
      </c>
      <c r="AG3477">
        <f t="shared" si="718"/>
        <v>0</v>
      </c>
      <c r="AS3477">
        <v>3471</v>
      </c>
      <c r="AT3477" s="4">
        <f t="shared" si="708"/>
        <v>10</v>
      </c>
      <c r="AU3477">
        <f t="shared" si="709"/>
        <v>0</v>
      </c>
      <c r="AV3477" t="str">
        <f t="shared" si="710"/>
        <v/>
      </c>
      <c r="AW3477" t="str">
        <f t="shared" si="719"/>
        <v/>
      </c>
      <c r="AX3477">
        <f t="shared" si="720"/>
        <v>4.8782958831572794</v>
      </c>
      <c r="AY3477">
        <f t="shared" si="711"/>
        <v>2.3197842974029794</v>
      </c>
    </row>
    <row r="3478" spans="26:51" x14ac:dyDescent="0.2">
      <c r="Z3478" s="4">
        <v>3472</v>
      </c>
      <c r="AA3478" s="4" t="e">
        <f t="shared" si="712"/>
        <v>#N/A</v>
      </c>
      <c r="AB3478" t="e">
        <f t="shared" si="713"/>
        <v>#N/A</v>
      </c>
      <c r="AC3478" t="e">
        <f t="shared" si="714"/>
        <v>#N/A</v>
      </c>
      <c r="AD3478" t="e">
        <f t="shared" si="715"/>
        <v>#N/A</v>
      </c>
      <c r="AE3478" t="e">
        <f t="shared" si="716"/>
        <v>#N/A</v>
      </c>
      <c r="AF3478" t="e">
        <f t="shared" si="717"/>
        <v>#N/A</v>
      </c>
      <c r="AG3478">
        <f t="shared" si="718"/>
        <v>0</v>
      </c>
      <c r="AS3478">
        <v>3472</v>
      </c>
      <c r="AT3478" s="4">
        <f t="shared" si="708"/>
        <v>10</v>
      </c>
      <c r="AU3478">
        <f t="shared" si="709"/>
        <v>0</v>
      </c>
      <c r="AV3478" t="str">
        <f t="shared" si="710"/>
        <v/>
      </c>
      <c r="AW3478" t="str">
        <f t="shared" si="719"/>
        <v/>
      </c>
      <c r="AX3478">
        <f t="shared" si="720"/>
        <v>4.8765062597311584</v>
      </c>
      <c r="AY3478">
        <f t="shared" si="711"/>
        <v>2.3202367070897028</v>
      </c>
    </row>
    <row r="3479" spans="26:51" x14ac:dyDescent="0.2">
      <c r="Z3479" s="4">
        <v>3473</v>
      </c>
      <c r="AA3479" s="4" t="e">
        <f t="shared" si="712"/>
        <v>#N/A</v>
      </c>
      <c r="AB3479" t="e">
        <f t="shared" si="713"/>
        <v>#N/A</v>
      </c>
      <c r="AC3479" t="e">
        <f t="shared" si="714"/>
        <v>#N/A</v>
      </c>
      <c r="AD3479" t="e">
        <f t="shared" si="715"/>
        <v>#N/A</v>
      </c>
      <c r="AE3479" t="e">
        <f t="shared" si="716"/>
        <v>#N/A</v>
      </c>
      <c r="AF3479" t="e">
        <f t="shared" si="717"/>
        <v>#N/A</v>
      </c>
      <c r="AG3479">
        <f t="shared" si="718"/>
        <v>0</v>
      </c>
      <c r="AS3479">
        <v>3473</v>
      </c>
      <c r="AT3479" s="4">
        <f t="shared" si="708"/>
        <v>10</v>
      </c>
      <c r="AU3479">
        <f t="shared" si="709"/>
        <v>0</v>
      </c>
      <c r="AV3479" t="str">
        <f t="shared" si="710"/>
        <v/>
      </c>
      <c r="AW3479" t="str">
        <f t="shared" si="719"/>
        <v/>
      </c>
      <c r="AX3479">
        <f t="shared" si="720"/>
        <v>4.8747169440115048</v>
      </c>
      <c r="AY3479">
        <f t="shared" si="711"/>
        <v>2.3206892154383145</v>
      </c>
    </row>
    <row r="3480" spans="26:51" x14ac:dyDescent="0.2">
      <c r="Z3480" s="4">
        <v>3474</v>
      </c>
      <c r="AA3480" s="4" t="e">
        <f t="shared" si="712"/>
        <v>#N/A</v>
      </c>
      <c r="AB3480" t="e">
        <f t="shared" si="713"/>
        <v>#N/A</v>
      </c>
      <c r="AC3480" t="e">
        <f t="shared" si="714"/>
        <v>#N/A</v>
      </c>
      <c r="AD3480" t="e">
        <f t="shared" si="715"/>
        <v>#N/A</v>
      </c>
      <c r="AE3480" t="e">
        <f t="shared" si="716"/>
        <v>#N/A</v>
      </c>
      <c r="AF3480" t="e">
        <f t="shared" si="717"/>
        <v>#N/A</v>
      </c>
      <c r="AG3480">
        <f t="shared" si="718"/>
        <v>0</v>
      </c>
      <c r="AS3480">
        <v>3474</v>
      </c>
      <c r="AT3480" s="4">
        <f t="shared" si="708"/>
        <v>10</v>
      </c>
      <c r="AU3480">
        <f t="shared" si="709"/>
        <v>0</v>
      </c>
      <c r="AV3480" t="str">
        <f t="shared" si="710"/>
        <v/>
      </c>
      <c r="AW3480" t="str">
        <f t="shared" si="719"/>
        <v/>
      </c>
      <c r="AX3480">
        <f t="shared" si="720"/>
        <v>4.8729279360654028</v>
      </c>
      <c r="AY3480">
        <f t="shared" si="711"/>
        <v>2.3211418224440372</v>
      </c>
    </row>
    <row r="3481" spans="26:51" x14ac:dyDescent="0.2">
      <c r="Z3481" s="4">
        <v>3475</v>
      </c>
      <c r="AA3481" s="4" t="e">
        <f t="shared" si="712"/>
        <v>#N/A</v>
      </c>
      <c r="AB3481" t="e">
        <f t="shared" si="713"/>
        <v>#N/A</v>
      </c>
      <c r="AC3481" t="e">
        <f t="shared" si="714"/>
        <v>#N/A</v>
      </c>
      <c r="AD3481" t="e">
        <f t="shared" si="715"/>
        <v>#N/A</v>
      </c>
      <c r="AE3481" t="e">
        <f t="shared" si="716"/>
        <v>#N/A</v>
      </c>
      <c r="AF3481" t="e">
        <f t="shared" si="717"/>
        <v>#N/A</v>
      </c>
      <c r="AG3481">
        <f t="shared" si="718"/>
        <v>0</v>
      </c>
      <c r="AS3481">
        <v>3475</v>
      </c>
      <c r="AT3481" s="4">
        <f t="shared" si="708"/>
        <v>10</v>
      </c>
      <c r="AU3481">
        <f t="shared" si="709"/>
        <v>0</v>
      </c>
      <c r="AV3481" t="str">
        <f t="shared" si="710"/>
        <v/>
      </c>
      <c r="AW3481" t="str">
        <f t="shared" si="719"/>
        <v/>
      </c>
      <c r="AX3481">
        <f t="shared" si="720"/>
        <v>4.871139235959931</v>
      </c>
      <c r="AY3481">
        <f t="shared" si="711"/>
        <v>2.3215945281020582</v>
      </c>
    </row>
    <row r="3482" spans="26:51" x14ac:dyDescent="0.2">
      <c r="Z3482" s="4">
        <v>3476</v>
      </c>
      <c r="AA3482" s="4" t="e">
        <f t="shared" si="712"/>
        <v>#N/A</v>
      </c>
      <c r="AB3482" t="e">
        <f t="shared" si="713"/>
        <v>#N/A</v>
      </c>
      <c r="AC3482" t="e">
        <f t="shared" si="714"/>
        <v>#N/A</v>
      </c>
      <c r="AD3482" t="e">
        <f t="shared" si="715"/>
        <v>#N/A</v>
      </c>
      <c r="AE3482" t="e">
        <f t="shared" si="716"/>
        <v>#N/A</v>
      </c>
      <c r="AF3482" t="e">
        <f t="shared" si="717"/>
        <v>#N/A</v>
      </c>
      <c r="AG3482">
        <f t="shared" si="718"/>
        <v>0</v>
      </c>
      <c r="AS3482">
        <v>3476</v>
      </c>
      <c r="AT3482" s="4">
        <f t="shared" si="708"/>
        <v>10</v>
      </c>
      <c r="AU3482">
        <f t="shared" si="709"/>
        <v>0</v>
      </c>
      <c r="AV3482" t="str">
        <f t="shared" si="710"/>
        <v/>
      </c>
      <c r="AW3482" t="str">
        <f t="shared" si="719"/>
        <v/>
      </c>
      <c r="AX3482">
        <f t="shared" si="720"/>
        <v>4.8693508437621658</v>
      </c>
      <c r="AY3482">
        <f t="shared" si="711"/>
        <v>2.3220473324075295</v>
      </c>
    </row>
    <row r="3483" spans="26:51" x14ac:dyDescent="0.2">
      <c r="Z3483" s="4">
        <v>3477</v>
      </c>
      <c r="AA3483" s="4" t="e">
        <f t="shared" si="712"/>
        <v>#N/A</v>
      </c>
      <c r="AB3483" t="e">
        <f t="shared" si="713"/>
        <v>#N/A</v>
      </c>
      <c r="AC3483" t="e">
        <f t="shared" si="714"/>
        <v>#N/A</v>
      </c>
      <c r="AD3483" t="e">
        <f t="shared" si="715"/>
        <v>#N/A</v>
      </c>
      <c r="AE3483" t="e">
        <f t="shared" si="716"/>
        <v>#N/A</v>
      </c>
      <c r="AF3483" t="e">
        <f t="shared" si="717"/>
        <v>#N/A</v>
      </c>
      <c r="AG3483">
        <f t="shared" si="718"/>
        <v>0</v>
      </c>
      <c r="AS3483">
        <v>3477</v>
      </c>
      <c r="AT3483" s="4">
        <f t="shared" si="708"/>
        <v>10</v>
      </c>
      <c r="AU3483">
        <f t="shared" si="709"/>
        <v>0</v>
      </c>
      <c r="AV3483" t="str">
        <f t="shared" si="710"/>
        <v/>
      </c>
      <c r="AW3483" t="str">
        <f t="shared" si="719"/>
        <v/>
      </c>
      <c r="AX3483">
        <f t="shared" si="720"/>
        <v>4.8675627595391813</v>
      </c>
      <c r="AY3483">
        <f t="shared" si="711"/>
        <v>2.3225002353555659</v>
      </c>
    </row>
    <row r="3484" spans="26:51" x14ac:dyDescent="0.2">
      <c r="Z3484" s="4">
        <v>3478</v>
      </c>
      <c r="AA3484" s="4" t="e">
        <f t="shared" si="712"/>
        <v>#N/A</v>
      </c>
      <c r="AB3484" t="e">
        <f t="shared" si="713"/>
        <v>#N/A</v>
      </c>
      <c r="AC3484" t="e">
        <f t="shared" si="714"/>
        <v>#N/A</v>
      </c>
      <c r="AD3484" t="e">
        <f t="shared" si="715"/>
        <v>#N/A</v>
      </c>
      <c r="AE3484" t="e">
        <f t="shared" si="716"/>
        <v>#N/A</v>
      </c>
      <c r="AF3484" t="e">
        <f t="shared" si="717"/>
        <v>#N/A</v>
      </c>
      <c r="AG3484">
        <f t="shared" si="718"/>
        <v>0</v>
      </c>
      <c r="AS3484">
        <v>3478</v>
      </c>
      <c r="AT3484" s="4">
        <f t="shared" si="708"/>
        <v>10</v>
      </c>
      <c r="AU3484">
        <f t="shared" si="709"/>
        <v>0</v>
      </c>
      <c r="AV3484" t="str">
        <f t="shared" si="710"/>
        <v/>
      </c>
      <c r="AW3484" t="str">
        <f t="shared" si="719"/>
        <v/>
      </c>
      <c r="AX3484">
        <f t="shared" si="720"/>
        <v>4.8657749833580457</v>
      </c>
      <c r="AY3484">
        <f t="shared" si="711"/>
        <v>2.3229532369412462</v>
      </c>
    </row>
    <row r="3485" spans="26:51" x14ac:dyDescent="0.2">
      <c r="Z3485" s="4">
        <v>3479</v>
      </c>
      <c r="AA3485" s="4" t="e">
        <f t="shared" si="712"/>
        <v>#N/A</v>
      </c>
      <c r="AB3485" t="e">
        <f t="shared" si="713"/>
        <v>#N/A</v>
      </c>
      <c r="AC3485" t="e">
        <f t="shared" si="714"/>
        <v>#N/A</v>
      </c>
      <c r="AD3485" t="e">
        <f t="shared" si="715"/>
        <v>#N/A</v>
      </c>
      <c r="AE3485" t="e">
        <f t="shared" si="716"/>
        <v>#N/A</v>
      </c>
      <c r="AF3485" t="e">
        <f t="shared" si="717"/>
        <v>#N/A</v>
      </c>
      <c r="AG3485">
        <f t="shared" si="718"/>
        <v>0</v>
      </c>
      <c r="AS3485">
        <v>3479</v>
      </c>
      <c r="AT3485" s="4">
        <f t="shared" si="708"/>
        <v>10</v>
      </c>
      <c r="AU3485">
        <f t="shared" si="709"/>
        <v>0</v>
      </c>
      <c r="AV3485" t="str">
        <f t="shared" si="710"/>
        <v/>
      </c>
      <c r="AW3485" t="str">
        <f t="shared" si="719"/>
        <v/>
      </c>
      <c r="AX3485">
        <f t="shared" si="720"/>
        <v>4.8639875152858263</v>
      </c>
      <c r="AY3485">
        <f t="shared" si="711"/>
        <v>2.3234063371596134</v>
      </c>
    </row>
    <row r="3486" spans="26:51" x14ac:dyDescent="0.2">
      <c r="Z3486" s="4">
        <v>3480</v>
      </c>
      <c r="AA3486" s="4" t="e">
        <f t="shared" si="712"/>
        <v>#N/A</v>
      </c>
      <c r="AB3486" t="e">
        <f t="shared" si="713"/>
        <v>#N/A</v>
      </c>
      <c r="AC3486" t="e">
        <f t="shared" si="714"/>
        <v>#N/A</v>
      </c>
      <c r="AD3486" t="e">
        <f t="shared" si="715"/>
        <v>#N/A</v>
      </c>
      <c r="AE3486" t="e">
        <f t="shared" si="716"/>
        <v>#N/A</v>
      </c>
      <c r="AF3486" t="e">
        <f t="shared" si="717"/>
        <v>#N/A</v>
      </c>
      <c r="AG3486">
        <f t="shared" si="718"/>
        <v>0</v>
      </c>
      <c r="AS3486">
        <v>3480</v>
      </c>
      <c r="AT3486" s="4">
        <f t="shared" si="708"/>
        <v>10</v>
      </c>
      <c r="AU3486">
        <f t="shared" si="709"/>
        <v>0</v>
      </c>
      <c r="AV3486" t="str">
        <f t="shared" si="710"/>
        <v/>
      </c>
      <c r="AW3486" t="str">
        <f t="shared" si="719"/>
        <v/>
      </c>
      <c r="AX3486">
        <f t="shared" si="720"/>
        <v>4.8622003553895858</v>
      </c>
      <c r="AY3486">
        <f t="shared" si="711"/>
        <v>2.3238595360056742</v>
      </c>
    </row>
    <row r="3487" spans="26:51" x14ac:dyDescent="0.2">
      <c r="Z3487" s="4">
        <v>3481</v>
      </c>
      <c r="AA3487" s="4" t="e">
        <f t="shared" si="712"/>
        <v>#N/A</v>
      </c>
      <c r="AB3487" t="e">
        <f t="shared" si="713"/>
        <v>#N/A</v>
      </c>
      <c r="AC3487" t="e">
        <f t="shared" si="714"/>
        <v>#N/A</v>
      </c>
      <c r="AD3487" t="e">
        <f t="shared" si="715"/>
        <v>#N/A</v>
      </c>
      <c r="AE3487" t="e">
        <f t="shared" si="716"/>
        <v>#N/A</v>
      </c>
      <c r="AF3487" t="e">
        <f t="shared" si="717"/>
        <v>#N/A</v>
      </c>
      <c r="AG3487">
        <f t="shared" si="718"/>
        <v>0</v>
      </c>
      <c r="AS3487">
        <v>3481</v>
      </c>
      <c r="AT3487" s="4">
        <f t="shared" si="708"/>
        <v>10</v>
      </c>
      <c r="AU3487">
        <f t="shared" si="709"/>
        <v>0</v>
      </c>
      <c r="AV3487" t="str">
        <f t="shared" si="710"/>
        <v/>
      </c>
      <c r="AW3487" t="str">
        <f t="shared" si="719"/>
        <v/>
      </c>
      <c r="AX3487">
        <f t="shared" si="720"/>
        <v>4.8604135037363827</v>
      </c>
      <c r="AY3487">
        <f t="shared" si="711"/>
        <v>2.3243128334744001</v>
      </c>
    </row>
    <row r="3488" spans="26:51" x14ac:dyDescent="0.2">
      <c r="Z3488" s="4">
        <v>3482</v>
      </c>
      <c r="AA3488" s="4" t="e">
        <f t="shared" si="712"/>
        <v>#N/A</v>
      </c>
      <c r="AB3488" t="e">
        <f t="shared" si="713"/>
        <v>#N/A</v>
      </c>
      <c r="AC3488" t="e">
        <f t="shared" si="714"/>
        <v>#N/A</v>
      </c>
      <c r="AD3488" t="e">
        <f t="shared" si="715"/>
        <v>#N/A</v>
      </c>
      <c r="AE3488" t="e">
        <f t="shared" si="716"/>
        <v>#N/A</v>
      </c>
      <c r="AF3488" t="e">
        <f t="shared" si="717"/>
        <v>#N/A</v>
      </c>
      <c r="AG3488">
        <f t="shared" si="718"/>
        <v>0</v>
      </c>
      <c r="AS3488">
        <v>3482</v>
      </c>
      <c r="AT3488" s="4">
        <f t="shared" si="708"/>
        <v>10</v>
      </c>
      <c r="AU3488">
        <f t="shared" si="709"/>
        <v>0</v>
      </c>
      <c r="AV3488" t="str">
        <f t="shared" si="710"/>
        <v/>
      </c>
      <c r="AW3488" t="str">
        <f t="shared" si="719"/>
        <v/>
      </c>
      <c r="AX3488">
        <f t="shared" si="720"/>
        <v>4.8586269603932744</v>
      </c>
      <c r="AY3488">
        <f t="shared" si="711"/>
        <v>2.3247662295607241</v>
      </c>
    </row>
    <row r="3489" spans="26:51" x14ac:dyDescent="0.2">
      <c r="Z3489" s="4">
        <v>3483</v>
      </c>
      <c r="AA3489" s="4" t="e">
        <f t="shared" si="712"/>
        <v>#N/A</v>
      </c>
      <c r="AB3489" t="e">
        <f t="shared" si="713"/>
        <v>#N/A</v>
      </c>
      <c r="AC3489" t="e">
        <f t="shared" si="714"/>
        <v>#N/A</v>
      </c>
      <c r="AD3489" t="e">
        <f t="shared" si="715"/>
        <v>#N/A</v>
      </c>
      <c r="AE3489" t="e">
        <f t="shared" si="716"/>
        <v>#N/A</v>
      </c>
      <c r="AF3489" t="e">
        <f t="shared" si="717"/>
        <v>#N/A</v>
      </c>
      <c r="AG3489">
        <f t="shared" si="718"/>
        <v>0</v>
      </c>
      <c r="AS3489">
        <v>3483</v>
      </c>
      <c r="AT3489" s="4">
        <f t="shared" si="708"/>
        <v>10</v>
      </c>
      <c r="AU3489">
        <f t="shared" si="709"/>
        <v>0</v>
      </c>
      <c r="AV3489" t="str">
        <f t="shared" si="710"/>
        <v/>
      </c>
      <c r="AW3489" t="str">
        <f t="shared" si="719"/>
        <v/>
      </c>
      <c r="AX3489">
        <f t="shared" si="720"/>
        <v>4.8568407254273129</v>
      </c>
      <c r="AY3489">
        <f t="shared" si="711"/>
        <v>2.3252197242595454</v>
      </c>
    </row>
    <row r="3490" spans="26:51" x14ac:dyDescent="0.2">
      <c r="Z3490" s="4">
        <v>3484</v>
      </c>
      <c r="AA3490" s="4" t="e">
        <f t="shared" si="712"/>
        <v>#N/A</v>
      </c>
      <c r="AB3490" t="e">
        <f t="shared" si="713"/>
        <v>#N/A</v>
      </c>
      <c r="AC3490" t="e">
        <f t="shared" si="714"/>
        <v>#N/A</v>
      </c>
      <c r="AD3490" t="e">
        <f t="shared" si="715"/>
        <v>#N/A</v>
      </c>
      <c r="AE3490" t="e">
        <f t="shared" si="716"/>
        <v>#N/A</v>
      </c>
      <c r="AF3490" t="e">
        <f t="shared" si="717"/>
        <v>#N/A</v>
      </c>
      <c r="AG3490">
        <f t="shared" si="718"/>
        <v>0</v>
      </c>
      <c r="AS3490">
        <v>3484</v>
      </c>
      <c r="AT3490" s="4">
        <f t="shared" si="708"/>
        <v>10</v>
      </c>
      <c r="AU3490">
        <f t="shared" si="709"/>
        <v>0</v>
      </c>
      <c r="AV3490" t="str">
        <f t="shared" si="710"/>
        <v/>
      </c>
      <c r="AW3490" t="str">
        <f t="shared" si="719"/>
        <v/>
      </c>
      <c r="AX3490">
        <f t="shared" si="720"/>
        <v>4.8550547989055479</v>
      </c>
      <c r="AY3490">
        <f t="shared" si="711"/>
        <v>2.325673317565724</v>
      </c>
    </row>
    <row r="3491" spans="26:51" x14ac:dyDescent="0.2">
      <c r="Z3491" s="4">
        <v>3485</v>
      </c>
      <c r="AA3491" s="4" t="e">
        <f t="shared" si="712"/>
        <v>#N/A</v>
      </c>
      <c r="AB3491" t="e">
        <f t="shared" si="713"/>
        <v>#N/A</v>
      </c>
      <c r="AC3491" t="e">
        <f t="shared" si="714"/>
        <v>#N/A</v>
      </c>
      <c r="AD3491" t="e">
        <f t="shared" si="715"/>
        <v>#N/A</v>
      </c>
      <c r="AE3491" t="e">
        <f t="shared" si="716"/>
        <v>#N/A</v>
      </c>
      <c r="AF3491" t="e">
        <f t="shared" si="717"/>
        <v>#N/A</v>
      </c>
      <c r="AG3491">
        <f t="shared" si="718"/>
        <v>0</v>
      </c>
      <c r="AS3491">
        <v>3485</v>
      </c>
      <c r="AT3491" s="4">
        <f t="shared" si="708"/>
        <v>10</v>
      </c>
      <c r="AU3491">
        <f t="shared" si="709"/>
        <v>0</v>
      </c>
      <c r="AV3491" t="str">
        <f t="shared" si="710"/>
        <v/>
      </c>
      <c r="AW3491" t="str">
        <f t="shared" si="719"/>
        <v/>
      </c>
      <c r="AX3491">
        <f t="shared" si="720"/>
        <v>4.8532691808950243</v>
      </c>
      <c r="AY3491">
        <f t="shared" si="711"/>
        <v>2.3261270094740873</v>
      </c>
    </row>
    <row r="3492" spans="26:51" x14ac:dyDescent="0.2">
      <c r="Z3492" s="4">
        <v>3486</v>
      </c>
      <c r="AA3492" s="4" t="e">
        <f t="shared" si="712"/>
        <v>#N/A</v>
      </c>
      <c r="AB3492" t="e">
        <f t="shared" si="713"/>
        <v>#N/A</v>
      </c>
      <c r="AC3492" t="e">
        <f t="shared" si="714"/>
        <v>#N/A</v>
      </c>
      <c r="AD3492" t="e">
        <f t="shared" si="715"/>
        <v>#N/A</v>
      </c>
      <c r="AE3492" t="e">
        <f t="shared" si="716"/>
        <v>#N/A</v>
      </c>
      <c r="AF3492" t="e">
        <f t="shared" si="717"/>
        <v>#N/A</v>
      </c>
      <c r="AG3492">
        <f t="shared" si="718"/>
        <v>0</v>
      </c>
      <c r="AS3492">
        <v>3486</v>
      </c>
      <c r="AT3492" s="4">
        <f t="shared" si="708"/>
        <v>10</v>
      </c>
      <c r="AU3492">
        <f t="shared" si="709"/>
        <v>0</v>
      </c>
      <c r="AV3492" t="str">
        <f t="shared" si="710"/>
        <v/>
      </c>
      <c r="AW3492" t="str">
        <f t="shared" si="719"/>
        <v/>
      </c>
      <c r="AX3492">
        <f t="shared" si="720"/>
        <v>4.8514838714627846</v>
      </c>
      <c r="AY3492">
        <f t="shared" si="711"/>
        <v>2.3265807999794226</v>
      </c>
    </row>
    <row r="3493" spans="26:51" x14ac:dyDescent="0.2">
      <c r="Z3493" s="4">
        <v>3487</v>
      </c>
      <c r="AA3493" s="4" t="e">
        <f t="shared" si="712"/>
        <v>#N/A</v>
      </c>
      <c r="AB3493" t="e">
        <f t="shared" si="713"/>
        <v>#N/A</v>
      </c>
      <c r="AC3493" t="e">
        <f t="shared" si="714"/>
        <v>#N/A</v>
      </c>
      <c r="AD3493" t="e">
        <f t="shared" si="715"/>
        <v>#N/A</v>
      </c>
      <c r="AE3493" t="e">
        <f t="shared" si="716"/>
        <v>#N/A</v>
      </c>
      <c r="AF3493" t="e">
        <f t="shared" si="717"/>
        <v>#N/A</v>
      </c>
      <c r="AG3493">
        <f t="shared" si="718"/>
        <v>0</v>
      </c>
      <c r="AS3493">
        <v>3487</v>
      </c>
      <c r="AT3493" s="4">
        <f t="shared" si="708"/>
        <v>10</v>
      </c>
      <c r="AU3493">
        <f t="shared" si="709"/>
        <v>0</v>
      </c>
      <c r="AV3493" t="str">
        <f t="shared" si="710"/>
        <v/>
      </c>
      <c r="AW3493" t="str">
        <f t="shared" si="719"/>
        <v/>
      </c>
      <c r="AX3493">
        <f t="shared" si="720"/>
        <v>4.8496988706758666</v>
      </c>
      <c r="AY3493">
        <f t="shared" si="711"/>
        <v>2.3270346890764837</v>
      </c>
    </row>
    <row r="3494" spans="26:51" x14ac:dyDescent="0.2">
      <c r="Z3494" s="4">
        <v>3488</v>
      </c>
      <c r="AA3494" s="4" t="e">
        <f t="shared" si="712"/>
        <v>#N/A</v>
      </c>
      <c r="AB3494" t="e">
        <f t="shared" si="713"/>
        <v>#N/A</v>
      </c>
      <c r="AC3494" t="e">
        <f t="shared" si="714"/>
        <v>#N/A</v>
      </c>
      <c r="AD3494" t="e">
        <f t="shared" si="715"/>
        <v>#N/A</v>
      </c>
      <c r="AE3494" t="e">
        <f t="shared" si="716"/>
        <v>#N/A</v>
      </c>
      <c r="AF3494" t="e">
        <f t="shared" si="717"/>
        <v>#N/A</v>
      </c>
      <c r="AG3494">
        <f t="shared" si="718"/>
        <v>0</v>
      </c>
      <c r="AS3494">
        <v>3488</v>
      </c>
      <c r="AT3494" s="4">
        <f t="shared" si="708"/>
        <v>10</v>
      </c>
      <c r="AU3494">
        <f t="shared" si="709"/>
        <v>0</v>
      </c>
      <c r="AV3494" t="str">
        <f t="shared" si="710"/>
        <v/>
      </c>
      <c r="AW3494" t="str">
        <f t="shared" si="719"/>
        <v/>
      </c>
      <c r="AX3494">
        <f t="shared" si="720"/>
        <v>4.8479141786013065</v>
      </c>
      <c r="AY3494">
        <f t="shared" si="711"/>
        <v>2.3274886767599861</v>
      </c>
    </row>
    <row r="3495" spans="26:51" x14ac:dyDescent="0.2">
      <c r="Z3495" s="4">
        <v>3489</v>
      </c>
      <c r="AA3495" s="4" t="e">
        <f t="shared" si="712"/>
        <v>#N/A</v>
      </c>
      <c r="AB3495" t="e">
        <f t="shared" si="713"/>
        <v>#N/A</v>
      </c>
      <c r="AC3495" t="e">
        <f t="shared" si="714"/>
        <v>#N/A</v>
      </c>
      <c r="AD3495" t="e">
        <f t="shared" si="715"/>
        <v>#N/A</v>
      </c>
      <c r="AE3495" t="e">
        <f t="shared" si="716"/>
        <v>#N/A</v>
      </c>
      <c r="AF3495" t="e">
        <f t="shared" si="717"/>
        <v>#N/A</v>
      </c>
      <c r="AG3495">
        <f t="shared" si="718"/>
        <v>0</v>
      </c>
      <c r="AS3495">
        <v>3489</v>
      </c>
      <c r="AT3495" s="4">
        <f t="shared" si="708"/>
        <v>10</v>
      </c>
      <c r="AU3495">
        <f t="shared" si="709"/>
        <v>0</v>
      </c>
      <c r="AV3495" t="str">
        <f t="shared" si="710"/>
        <v/>
      </c>
      <c r="AW3495" t="str">
        <f t="shared" si="719"/>
        <v/>
      </c>
      <c r="AX3495">
        <f t="shared" si="720"/>
        <v>4.8461297953061351</v>
      </c>
      <c r="AY3495">
        <f t="shared" si="711"/>
        <v>2.3279427630246095</v>
      </c>
    </row>
    <row r="3496" spans="26:51" x14ac:dyDescent="0.2">
      <c r="Z3496" s="4">
        <v>3490</v>
      </c>
      <c r="AA3496" s="4" t="e">
        <f t="shared" si="712"/>
        <v>#N/A</v>
      </c>
      <c r="AB3496" t="e">
        <f t="shared" si="713"/>
        <v>#N/A</v>
      </c>
      <c r="AC3496" t="e">
        <f t="shared" si="714"/>
        <v>#N/A</v>
      </c>
      <c r="AD3496" t="e">
        <f t="shared" si="715"/>
        <v>#N/A</v>
      </c>
      <c r="AE3496" t="e">
        <f t="shared" si="716"/>
        <v>#N/A</v>
      </c>
      <c r="AF3496" t="e">
        <f t="shared" si="717"/>
        <v>#N/A</v>
      </c>
      <c r="AG3496">
        <f t="shared" si="718"/>
        <v>0</v>
      </c>
      <c r="AS3496">
        <v>3490</v>
      </c>
      <c r="AT3496" s="4">
        <f t="shared" si="708"/>
        <v>10</v>
      </c>
      <c r="AU3496">
        <f t="shared" si="709"/>
        <v>0</v>
      </c>
      <c r="AV3496" t="str">
        <f t="shared" si="710"/>
        <v/>
      </c>
      <c r="AW3496" t="str">
        <f t="shared" si="719"/>
        <v/>
      </c>
      <c r="AX3496">
        <f t="shared" si="720"/>
        <v>4.8443457208573797</v>
      </c>
      <c r="AY3496">
        <f t="shared" si="711"/>
        <v>2.3283969478649968</v>
      </c>
    </row>
    <row r="3497" spans="26:51" x14ac:dyDescent="0.2">
      <c r="Z3497" s="4">
        <v>3491</v>
      </c>
      <c r="AA3497" s="4" t="e">
        <f t="shared" si="712"/>
        <v>#N/A</v>
      </c>
      <c r="AB3497" t="e">
        <f t="shared" si="713"/>
        <v>#N/A</v>
      </c>
      <c r="AC3497" t="e">
        <f t="shared" si="714"/>
        <v>#N/A</v>
      </c>
      <c r="AD3497" t="e">
        <f t="shared" si="715"/>
        <v>#N/A</v>
      </c>
      <c r="AE3497" t="e">
        <f t="shared" si="716"/>
        <v>#N/A</v>
      </c>
      <c r="AF3497" t="e">
        <f t="shared" si="717"/>
        <v>#N/A</v>
      </c>
      <c r="AG3497">
        <f t="shared" si="718"/>
        <v>0</v>
      </c>
      <c r="AS3497">
        <v>3491</v>
      </c>
      <c r="AT3497" s="4">
        <f t="shared" si="708"/>
        <v>10</v>
      </c>
      <c r="AU3497">
        <f t="shared" si="709"/>
        <v>0</v>
      </c>
      <c r="AV3497" t="str">
        <f t="shared" si="710"/>
        <v/>
      </c>
      <c r="AW3497" t="str">
        <f t="shared" si="719"/>
        <v/>
      </c>
      <c r="AX3497">
        <f t="shared" si="720"/>
        <v>4.8425619553220649</v>
      </c>
      <c r="AY3497">
        <f t="shared" si="711"/>
        <v>2.3288512312757552</v>
      </c>
    </row>
    <row r="3498" spans="26:51" x14ac:dyDescent="0.2">
      <c r="Z3498" s="4">
        <v>3492</v>
      </c>
      <c r="AA3498" s="4" t="e">
        <f t="shared" si="712"/>
        <v>#N/A</v>
      </c>
      <c r="AB3498" t="e">
        <f t="shared" si="713"/>
        <v>#N/A</v>
      </c>
      <c r="AC3498" t="e">
        <f t="shared" si="714"/>
        <v>#N/A</v>
      </c>
      <c r="AD3498" t="e">
        <f t="shared" si="715"/>
        <v>#N/A</v>
      </c>
      <c r="AE3498" t="e">
        <f t="shared" si="716"/>
        <v>#N/A</v>
      </c>
      <c r="AF3498" t="e">
        <f t="shared" si="717"/>
        <v>#N/A</v>
      </c>
      <c r="AG3498">
        <f t="shared" si="718"/>
        <v>0</v>
      </c>
      <c r="AS3498">
        <v>3492</v>
      </c>
      <c r="AT3498" s="4">
        <f t="shared" si="708"/>
        <v>10</v>
      </c>
      <c r="AU3498">
        <f t="shared" si="709"/>
        <v>0</v>
      </c>
      <c r="AV3498" t="str">
        <f t="shared" si="710"/>
        <v/>
      </c>
      <c r="AW3498" t="str">
        <f t="shared" si="719"/>
        <v/>
      </c>
      <c r="AX3498">
        <f t="shared" si="720"/>
        <v>4.84077849876721</v>
      </c>
      <c r="AY3498">
        <f t="shared" si="711"/>
        <v>2.3293056132514547</v>
      </c>
    </row>
    <row r="3499" spans="26:51" x14ac:dyDescent="0.2">
      <c r="Z3499" s="4">
        <v>3493</v>
      </c>
      <c r="AA3499" s="4" t="e">
        <f t="shared" si="712"/>
        <v>#N/A</v>
      </c>
      <c r="AB3499" t="e">
        <f t="shared" si="713"/>
        <v>#N/A</v>
      </c>
      <c r="AC3499" t="e">
        <f t="shared" si="714"/>
        <v>#N/A</v>
      </c>
      <c r="AD3499" t="e">
        <f t="shared" si="715"/>
        <v>#N/A</v>
      </c>
      <c r="AE3499" t="e">
        <f t="shared" si="716"/>
        <v>#N/A</v>
      </c>
      <c r="AF3499" t="e">
        <f t="shared" si="717"/>
        <v>#N/A</v>
      </c>
      <c r="AG3499">
        <f t="shared" si="718"/>
        <v>0</v>
      </c>
      <c r="AS3499">
        <v>3493</v>
      </c>
      <c r="AT3499" s="4">
        <f t="shared" si="708"/>
        <v>10</v>
      </c>
      <c r="AU3499">
        <f t="shared" si="709"/>
        <v>0</v>
      </c>
      <c r="AV3499" t="str">
        <f t="shared" si="710"/>
        <v/>
      </c>
      <c r="AW3499" t="str">
        <f t="shared" si="719"/>
        <v/>
      </c>
      <c r="AX3499">
        <f t="shared" si="720"/>
        <v>4.8389953512598334</v>
      </c>
      <c r="AY3499">
        <f t="shared" si="711"/>
        <v>2.3297600937866281</v>
      </c>
    </row>
    <row r="3500" spans="26:51" x14ac:dyDescent="0.2">
      <c r="Z3500" s="4">
        <v>3494</v>
      </c>
      <c r="AA3500" s="4" t="e">
        <f t="shared" si="712"/>
        <v>#N/A</v>
      </c>
      <c r="AB3500" t="e">
        <f t="shared" si="713"/>
        <v>#N/A</v>
      </c>
      <c r="AC3500" t="e">
        <f t="shared" si="714"/>
        <v>#N/A</v>
      </c>
      <c r="AD3500" t="e">
        <f t="shared" si="715"/>
        <v>#N/A</v>
      </c>
      <c r="AE3500" t="e">
        <f t="shared" si="716"/>
        <v>#N/A</v>
      </c>
      <c r="AF3500" t="e">
        <f t="shared" si="717"/>
        <v>#N/A</v>
      </c>
      <c r="AG3500">
        <f t="shared" si="718"/>
        <v>0</v>
      </c>
      <c r="AS3500">
        <v>3494</v>
      </c>
      <c r="AT3500" s="4">
        <f t="shared" si="708"/>
        <v>10</v>
      </c>
      <c r="AU3500">
        <f t="shared" si="709"/>
        <v>0</v>
      </c>
      <c r="AV3500" t="str">
        <f t="shared" si="710"/>
        <v/>
      </c>
      <c r="AW3500" t="str">
        <f t="shared" si="719"/>
        <v/>
      </c>
      <c r="AX3500">
        <f t="shared" si="720"/>
        <v>4.8372125128669472</v>
      </c>
      <c r="AY3500">
        <f t="shared" si="711"/>
        <v>2.3302146728757727</v>
      </c>
    </row>
    <row r="3501" spans="26:51" x14ac:dyDescent="0.2">
      <c r="Z3501" s="4">
        <v>3495</v>
      </c>
      <c r="AA3501" s="4" t="e">
        <f t="shared" si="712"/>
        <v>#N/A</v>
      </c>
      <c r="AB3501" t="e">
        <f t="shared" si="713"/>
        <v>#N/A</v>
      </c>
      <c r="AC3501" t="e">
        <f t="shared" si="714"/>
        <v>#N/A</v>
      </c>
      <c r="AD3501" t="e">
        <f t="shared" si="715"/>
        <v>#N/A</v>
      </c>
      <c r="AE3501" t="e">
        <f t="shared" si="716"/>
        <v>#N/A</v>
      </c>
      <c r="AF3501" t="e">
        <f t="shared" si="717"/>
        <v>#N/A</v>
      </c>
      <c r="AG3501">
        <f t="shared" si="718"/>
        <v>0</v>
      </c>
      <c r="AS3501">
        <v>3495</v>
      </c>
      <c r="AT3501" s="4">
        <f t="shared" si="708"/>
        <v>10</v>
      </c>
      <c r="AU3501">
        <f t="shared" si="709"/>
        <v>0</v>
      </c>
      <c r="AV3501" t="str">
        <f t="shared" si="710"/>
        <v/>
      </c>
      <c r="AW3501" t="str">
        <f t="shared" si="719"/>
        <v/>
      </c>
      <c r="AX3501">
        <f t="shared" si="720"/>
        <v>4.8354299836555601</v>
      </c>
      <c r="AY3501">
        <f t="shared" si="711"/>
        <v>2.330669350513348</v>
      </c>
    </row>
    <row r="3502" spans="26:51" x14ac:dyDescent="0.2">
      <c r="Z3502" s="4">
        <v>3496</v>
      </c>
      <c r="AA3502" s="4" t="e">
        <f t="shared" si="712"/>
        <v>#N/A</v>
      </c>
      <c r="AB3502" t="e">
        <f t="shared" si="713"/>
        <v>#N/A</v>
      </c>
      <c r="AC3502" t="e">
        <f t="shared" si="714"/>
        <v>#N/A</v>
      </c>
      <c r="AD3502" t="e">
        <f t="shared" si="715"/>
        <v>#N/A</v>
      </c>
      <c r="AE3502" t="e">
        <f t="shared" si="716"/>
        <v>#N/A</v>
      </c>
      <c r="AF3502" t="e">
        <f t="shared" si="717"/>
        <v>#N/A</v>
      </c>
      <c r="AG3502">
        <f t="shared" si="718"/>
        <v>0</v>
      </c>
      <c r="AS3502">
        <v>3496</v>
      </c>
      <c r="AT3502" s="4">
        <f t="shared" si="708"/>
        <v>10</v>
      </c>
      <c r="AU3502">
        <f t="shared" si="709"/>
        <v>0</v>
      </c>
      <c r="AV3502" t="str">
        <f t="shared" si="710"/>
        <v/>
      </c>
      <c r="AW3502" t="str">
        <f t="shared" si="719"/>
        <v/>
      </c>
      <c r="AX3502">
        <f t="shared" si="720"/>
        <v>4.8336477636926771</v>
      </c>
      <c r="AY3502">
        <f t="shared" si="711"/>
        <v>2.3311241266937777</v>
      </c>
    </row>
    <row r="3503" spans="26:51" x14ac:dyDescent="0.2">
      <c r="Z3503" s="4">
        <v>3497</v>
      </c>
      <c r="AA3503" s="4" t="e">
        <f t="shared" si="712"/>
        <v>#N/A</v>
      </c>
      <c r="AB3503" t="e">
        <f t="shared" si="713"/>
        <v>#N/A</v>
      </c>
      <c r="AC3503" t="e">
        <f t="shared" si="714"/>
        <v>#N/A</v>
      </c>
      <c r="AD3503" t="e">
        <f t="shared" si="715"/>
        <v>#N/A</v>
      </c>
      <c r="AE3503" t="e">
        <f t="shared" si="716"/>
        <v>#N/A</v>
      </c>
      <c r="AF3503" t="e">
        <f t="shared" si="717"/>
        <v>#N/A</v>
      </c>
      <c r="AG3503">
        <f t="shared" si="718"/>
        <v>0</v>
      </c>
      <c r="AS3503">
        <v>3497</v>
      </c>
      <c r="AT3503" s="4">
        <f t="shared" si="708"/>
        <v>10</v>
      </c>
      <c r="AU3503">
        <f t="shared" si="709"/>
        <v>0</v>
      </c>
      <c r="AV3503" t="str">
        <f t="shared" si="710"/>
        <v/>
      </c>
      <c r="AW3503" t="str">
        <f t="shared" si="719"/>
        <v/>
      </c>
      <c r="AX3503">
        <f t="shared" si="720"/>
        <v>4.8318658530453016</v>
      </c>
      <c r="AY3503">
        <f t="shared" si="711"/>
        <v>2.3315790014114484</v>
      </c>
    </row>
    <row r="3504" spans="26:51" x14ac:dyDescent="0.2">
      <c r="Z3504" s="4">
        <v>3498</v>
      </c>
      <c r="AA3504" s="4" t="e">
        <f t="shared" si="712"/>
        <v>#N/A</v>
      </c>
      <c r="AB3504" t="e">
        <f t="shared" si="713"/>
        <v>#N/A</v>
      </c>
      <c r="AC3504" t="e">
        <f t="shared" si="714"/>
        <v>#N/A</v>
      </c>
      <c r="AD3504" t="e">
        <f t="shared" si="715"/>
        <v>#N/A</v>
      </c>
      <c r="AE3504" t="e">
        <f t="shared" si="716"/>
        <v>#N/A</v>
      </c>
      <c r="AF3504" t="e">
        <f t="shared" si="717"/>
        <v>#N/A</v>
      </c>
      <c r="AG3504">
        <f t="shared" si="718"/>
        <v>0</v>
      </c>
      <c r="AS3504">
        <v>3498</v>
      </c>
      <c r="AT3504" s="4">
        <f t="shared" si="708"/>
        <v>10</v>
      </c>
      <c r="AU3504">
        <f t="shared" si="709"/>
        <v>0</v>
      </c>
      <c r="AV3504" t="str">
        <f t="shared" si="710"/>
        <v/>
      </c>
      <c r="AW3504" t="str">
        <f t="shared" si="719"/>
        <v/>
      </c>
      <c r="AX3504">
        <f t="shared" si="720"/>
        <v>4.8300842517804297</v>
      </c>
      <c r="AY3504">
        <f t="shared" si="711"/>
        <v>2.3320339746607099</v>
      </c>
    </row>
    <row r="3505" spans="26:51" x14ac:dyDescent="0.2">
      <c r="Z3505" s="4">
        <v>3499</v>
      </c>
      <c r="AA3505" s="4" t="e">
        <f t="shared" si="712"/>
        <v>#N/A</v>
      </c>
      <c r="AB3505" t="e">
        <f t="shared" si="713"/>
        <v>#N/A</v>
      </c>
      <c r="AC3505" t="e">
        <f t="shared" si="714"/>
        <v>#N/A</v>
      </c>
      <c r="AD3505" t="e">
        <f t="shared" si="715"/>
        <v>#N/A</v>
      </c>
      <c r="AE3505" t="e">
        <f t="shared" si="716"/>
        <v>#N/A</v>
      </c>
      <c r="AF3505" t="e">
        <f t="shared" si="717"/>
        <v>#N/A</v>
      </c>
      <c r="AG3505">
        <f t="shared" si="718"/>
        <v>0</v>
      </c>
      <c r="AS3505">
        <v>3499</v>
      </c>
      <c r="AT3505" s="4">
        <f t="shared" si="708"/>
        <v>10</v>
      </c>
      <c r="AU3505">
        <f t="shared" si="709"/>
        <v>0</v>
      </c>
      <c r="AV3505" t="str">
        <f t="shared" si="710"/>
        <v/>
      </c>
      <c r="AW3505" t="str">
        <f t="shared" si="719"/>
        <v/>
      </c>
      <c r="AX3505">
        <f t="shared" si="720"/>
        <v>4.8283029599650558</v>
      </c>
      <c r="AY3505">
        <f t="shared" si="711"/>
        <v>2.3324890464358754</v>
      </c>
    </row>
    <row r="3506" spans="26:51" x14ac:dyDescent="0.2">
      <c r="Z3506" s="4">
        <v>3500</v>
      </c>
      <c r="AA3506" s="4" t="e">
        <f t="shared" si="712"/>
        <v>#N/A</v>
      </c>
      <c r="AB3506" t="e">
        <f t="shared" si="713"/>
        <v>#N/A</v>
      </c>
      <c r="AC3506" t="e">
        <f t="shared" si="714"/>
        <v>#N/A</v>
      </c>
      <c r="AD3506" t="e">
        <f t="shared" si="715"/>
        <v>#N/A</v>
      </c>
      <c r="AE3506" t="e">
        <f t="shared" si="716"/>
        <v>#N/A</v>
      </c>
      <c r="AF3506" t="e">
        <f t="shared" si="717"/>
        <v>#N/A</v>
      </c>
      <c r="AG3506">
        <f t="shared" si="718"/>
        <v>0</v>
      </c>
      <c r="AS3506">
        <v>3500</v>
      </c>
      <c r="AT3506" s="4">
        <f t="shared" si="708"/>
        <v>10</v>
      </c>
      <c r="AU3506">
        <f t="shared" si="709"/>
        <v>0</v>
      </c>
      <c r="AV3506" t="str">
        <f t="shared" si="710"/>
        <v/>
      </c>
      <c r="AW3506" t="str">
        <f t="shared" si="719"/>
        <v/>
      </c>
      <c r="AX3506">
        <f t="shared" si="720"/>
        <v>4.826521977666169</v>
      </c>
      <c r="AY3506">
        <f t="shared" si="711"/>
        <v>2.3329442167312204</v>
      </c>
    </row>
    <row r="3507" spans="26:51" x14ac:dyDescent="0.2">
      <c r="Z3507" s="4">
        <v>3501</v>
      </c>
      <c r="AA3507" s="4" t="e">
        <f t="shared" si="712"/>
        <v>#N/A</v>
      </c>
      <c r="AB3507" t="e">
        <f t="shared" si="713"/>
        <v>#N/A</v>
      </c>
      <c r="AC3507" t="e">
        <f t="shared" si="714"/>
        <v>#N/A</v>
      </c>
      <c r="AD3507" t="e">
        <f t="shared" si="715"/>
        <v>#N/A</v>
      </c>
      <c r="AE3507" t="e">
        <f t="shared" si="716"/>
        <v>#N/A</v>
      </c>
      <c r="AF3507" t="e">
        <f t="shared" si="717"/>
        <v>#N/A</v>
      </c>
      <c r="AG3507">
        <f t="shared" si="718"/>
        <v>0</v>
      </c>
      <c r="AS3507">
        <v>3501</v>
      </c>
      <c r="AT3507" s="4">
        <f t="shared" si="708"/>
        <v>10</v>
      </c>
      <c r="AU3507">
        <f t="shared" si="709"/>
        <v>0</v>
      </c>
      <c r="AV3507" t="str">
        <f t="shared" si="710"/>
        <v/>
      </c>
      <c r="AW3507" t="str">
        <f t="shared" si="719"/>
        <v/>
      </c>
      <c r="AX3507">
        <f t="shared" si="720"/>
        <v>4.8247413049507575</v>
      </c>
      <c r="AY3507">
        <f t="shared" si="711"/>
        <v>2.3333994855409848</v>
      </c>
    </row>
    <row r="3508" spans="26:51" x14ac:dyDescent="0.2">
      <c r="Z3508" s="4">
        <v>3502</v>
      </c>
      <c r="AA3508" s="4" t="e">
        <f t="shared" si="712"/>
        <v>#N/A</v>
      </c>
      <c r="AB3508" t="e">
        <f t="shared" si="713"/>
        <v>#N/A</v>
      </c>
      <c r="AC3508" t="e">
        <f t="shared" si="714"/>
        <v>#N/A</v>
      </c>
      <c r="AD3508" t="e">
        <f t="shared" si="715"/>
        <v>#N/A</v>
      </c>
      <c r="AE3508" t="e">
        <f t="shared" si="716"/>
        <v>#N/A</v>
      </c>
      <c r="AF3508" t="e">
        <f t="shared" si="717"/>
        <v>#N/A</v>
      </c>
      <c r="AG3508">
        <f t="shared" si="718"/>
        <v>0</v>
      </c>
      <c r="AS3508">
        <v>3502</v>
      </c>
      <c r="AT3508" s="4">
        <f t="shared" si="708"/>
        <v>10</v>
      </c>
      <c r="AU3508">
        <f t="shared" si="709"/>
        <v>0</v>
      </c>
      <c r="AV3508" t="str">
        <f t="shared" si="710"/>
        <v/>
      </c>
      <c r="AW3508" t="str">
        <f t="shared" si="719"/>
        <v/>
      </c>
      <c r="AX3508">
        <f t="shared" si="720"/>
        <v>4.8229609418858015</v>
      </c>
      <c r="AY3508">
        <f t="shared" si="711"/>
        <v>2.3338548528593703</v>
      </c>
    </row>
    <row r="3509" spans="26:51" x14ac:dyDescent="0.2">
      <c r="Z3509" s="4">
        <v>3503</v>
      </c>
      <c r="AA3509" s="4" t="e">
        <f t="shared" si="712"/>
        <v>#N/A</v>
      </c>
      <c r="AB3509" t="e">
        <f t="shared" si="713"/>
        <v>#N/A</v>
      </c>
      <c r="AC3509" t="e">
        <f t="shared" si="714"/>
        <v>#N/A</v>
      </c>
      <c r="AD3509" t="e">
        <f t="shared" si="715"/>
        <v>#N/A</v>
      </c>
      <c r="AE3509" t="e">
        <f t="shared" si="716"/>
        <v>#N/A</v>
      </c>
      <c r="AF3509" t="e">
        <f t="shared" si="717"/>
        <v>#N/A</v>
      </c>
      <c r="AG3509">
        <f t="shared" si="718"/>
        <v>0</v>
      </c>
      <c r="AS3509">
        <v>3503</v>
      </c>
      <c r="AT3509" s="4">
        <f t="shared" si="708"/>
        <v>10</v>
      </c>
      <c r="AU3509">
        <f t="shared" si="709"/>
        <v>0</v>
      </c>
      <c r="AV3509" t="str">
        <f t="shared" si="710"/>
        <v/>
      </c>
      <c r="AW3509" t="str">
        <f t="shared" si="719"/>
        <v/>
      </c>
      <c r="AX3509">
        <f t="shared" si="720"/>
        <v>4.8211808885382803</v>
      </c>
      <c r="AY3509">
        <f t="shared" si="711"/>
        <v>2.3343103186805427</v>
      </c>
    </row>
    <row r="3510" spans="26:51" x14ac:dyDescent="0.2">
      <c r="Z3510" s="4">
        <v>3504</v>
      </c>
      <c r="AA3510" s="4" t="e">
        <f t="shared" si="712"/>
        <v>#N/A</v>
      </c>
      <c r="AB3510" t="e">
        <f t="shared" si="713"/>
        <v>#N/A</v>
      </c>
      <c r="AC3510" t="e">
        <f t="shared" si="714"/>
        <v>#N/A</v>
      </c>
      <c r="AD3510" t="e">
        <f t="shared" si="715"/>
        <v>#N/A</v>
      </c>
      <c r="AE3510" t="e">
        <f t="shared" si="716"/>
        <v>#N/A</v>
      </c>
      <c r="AF3510" t="e">
        <f t="shared" si="717"/>
        <v>#N/A</v>
      </c>
      <c r="AG3510">
        <f t="shared" si="718"/>
        <v>0</v>
      </c>
      <c r="AS3510">
        <v>3504</v>
      </c>
      <c r="AT3510" s="4">
        <f t="shared" si="708"/>
        <v>10</v>
      </c>
      <c r="AU3510">
        <f t="shared" si="709"/>
        <v>0</v>
      </c>
      <c r="AV3510" t="str">
        <f t="shared" si="710"/>
        <v/>
      </c>
      <c r="AW3510" t="str">
        <f t="shared" si="719"/>
        <v/>
      </c>
      <c r="AX3510">
        <f t="shared" si="720"/>
        <v>4.819401144975167</v>
      </c>
      <c r="AY3510">
        <f t="shared" si="711"/>
        <v>2.3347658829986302</v>
      </c>
    </row>
    <row r="3511" spans="26:51" x14ac:dyDescent="0.2">
      <c r="Z3511" s="4">
        <v>3505</v>
      </c>
      <c r="AA3511" s="4" t="e">
        <f t="shared" si="712"/>
        <v>#N/A</v>
      </c>
      <c r="AB3511" t="e">
        <f t="shared" si="713"/>
        <v>#N/A</v>
      </c>
      <c r="AC3511" t="e">
        <f t="shared" si="714"/>
        <v>#N/A</v>
      </c>
      <c r="AD3511" t="e">
        <f t="shared" si="715"/>
        <v>#N/A</v>
      </c>
      <c r="AE3511" t="e">
        <f t="shared" si="716"/>
        <v>#N/A</v>
      </c>
      <c r="AF3511" t="e">
        <f t="shared" si="717"/>
        <v>#N/A</v>
      </c>
      <c r="AG3511">
        <f t="shared" si="718"/>
        <v>0</v>
      </c>
      <c r="AS3511">
        <v>3505</v>
      </c>
      <c r="AT3511" s="4">
        <f t="shared" si="708"/>
        <v>10</v>
      </c>
      <c r="AU3511">
        <f t="shared" si="709"/>
        <v>0</v>
      </c>
      <c r="AV3511" t="str">
        <f t="shared" si="710"/>
        <v/>
      </c>
      <c r="AW3511" t="str">
        <f t="shared" si="719"/>
        <v/>
      </c>
      <c r="AX3511">
        <f t="shared" si="720"/>
        <v>4.817621711263433</v>
      </c>
      <c r="AY3511">
        <f t="shared" si="711"/>
        <v>2.335221545807725</v>
      </c>
    </row>
    <row r="3512" spans="26:51" x14ac:dyDescent="0.2">
      <c r="Z3512" s="4">
        <v>3506</v>
      </c>
      <c r="AA3512" s="4" t="e">
        <f t="shared" si="712"/>
        <v>#N/A</v>
      </c>
      <c r="AB3512" t="e">
        <f t="shared" si="713"/>
        <v>#N/A</v>
      </c>
      <c r="AC3512" t="e">
        <f t="shared" si="714"/>
        <v>#N/A</v>
      </c>
      <c r="AD3512" t="e">
        <f t="shared" si="715"/>
        <v>#N/A</v>
      </c>
      <c r="AE3512" t="e">
        <f t="shared" si="716"/>
        <v>#N/A</v>
      </c>
      <c r="AF3512" t="e">
        <f t="shared" si="717"/>
        <v>#N/A</v>
      </c>
      <c r="AG3512">
        <f t="shared" si="718"/>
        <v>0</v>
      </c>
      <c r="AS3512">
        <v>3506</v>
      </c>
      <c r="AT3512" s="4">
        <f t="shared" si="708"/>
        <v>10</v>
      </c>
      <c r="AU3512">
        <f t="shared" si="709"/>
        <v>0</v>
      </c>
      <c r="AV3512" t="str">
        <f t="shared" si="710"/>
        <v/>
      </c>
      <c r="AW3512" t="str">
        <f t="shared" si="719"/>
        <v/>
      </c>
      <c r="AX3512">
        <f t="shared" si="720"/>
        <v>4.8158425874700441</v>
      </c>
      <c r="AY3512">
        <f t="shared" si="711"/>
        <v>2.3356773071018799</v>
      </c>
    </row>
    <row r="3513" spans="26:51" x14ac:dyDescent="0.2">
      <c r="Z3513" s="4">
        <v>3507</v>
      </c>
      <c r="AA3513" s="4" t="e">
        <f t="shared" si="712"/>
        <v>#N/A</v>
      </c>
      <c r="AB3513" t="e">
        <f t="shared" si="713"/>
        <v>#N/A</v>
      </c>
      <c r="AC3513" t="e">
        <f t="shared" si="714"/>
        <v>#N/A</v>
      </c>
      <c r="AD3513" t="e">
        <f t="shared" si="715"/>
        <v>#N/A</v>
      </c>
      <c r="AE3513" t="e">
        <f t="shared" si="716"/>
        <v>#N/A</v>
      </c>
      <c r="AF3513" t="e">
        <f t="shared" si="717"/>
        <v>#N/A</v>
      </c>
      <c r="AG3513">
        <f t="shared" si="718"/>
        <v>0</v>
      </c>
      <c r="AS3513">
        <v>3507</v>
      </c>
      <c r="AT3513" s="4">
        <f t="shared" si="708"/>
        <v>10</v>
      </c>
      <c r="AU3513">
        <f t="shared" si="709"/>
        <v>0</v>
      </c>
      <c r="AV3513" t="str">
        <f t="shared" si="710"/>
        <v/>
      </c>
      <c r="AW3513" t="str">
        <f t="shared" si="719"/>
        <v/>
      </c>
      <c r="AX3513">
        <f t="shared" si="720"/>
        <v>4.814063773661962</v>
      </c>
      <c r="AY3513">
        <f t="shared" si="711"/>
        <v>2.336133166875114</v>
      </c>
    </row>
    <row r="3514" spans="26:51" x14ac:dyDescent="0.2">
      <c r="Z3514" s="4">
        <v>3508</v>
      </c>
      <c r="AA3514" s="4" t="e">
        <f t="shared" si="712"/>
        <v>#N/A</v>
      </c>
      <c r="AB3514" t="e">
        <f t="shared" si="713"/>
        <v>#N/A</v>
      </c>
      <c r="AC3514" t="e">
        <f t="shared" si="714"/>
        <v>#N/A</v>
      </c>
      <c r="AD3514" t="e">
        <f t="shared" si="715"/>
        <v>#N/A</v>
      </c>
      <c r="AE3514" t="e">
        <f t="shared" si="716"/>
        <v>#N/A</v>
      </c>
      <c r="AF3514" t="e">
        <f t="shared" si="717"/>
        <v>#N/A</v>
      </c>
      <c r="AG3514">
        <f t="shared" si="718"/>
        <v>0</v>
      </c>
      <c r="AS3514">
        <v>3508</v>
      </c>
      <c r="AT3514" s="4">
        <f t="shared" si="708"/>
        <v>10</v>
      </c>
      <c r="AU3514">
        <f t="shared" si="709"/>
        <v>0</v>
      </c>
      <c r="AV3514" t="str">
        <f t="shared" si="710"/>
        <v/>
      </c>
      <c r="AW3514" t="str">
        <f t="shared" si="719"/>
        <v/>
      </c>
      <c r="AX3514">
        <f t="shared" si="720"/>
        <v>4.8122852699061456</v>
      </c>
      <c r="AY3514">
        <f t="shared" si="711"/>
        <v>2.3365891251214053</v>
      </c>
    </row>
    <row r="3515" spans="26:51" x14ac:dyDescent="0.2">
      <c r="Z3515" s="4">
        <v>3509</v>
      </c>
      <c r="AA3515" s="4" t="e">
        <f t="shared" si="712"/>
        <v>#N/A</v>
      </c>
      <c r="AB3515" t="e">
        <f t="shared" si="713"/>
        <v>#N/A</v>
      </c>
      <c r="AC3515" t="e">
        <f t="shared" si="714"/>
        <v>#N/A</v>
      </c>
      <c r="AD3515" t="e">
        <f t="shared" si="715"/>
        <v>#N/A</v>
      </c>
      <c r="AE3515" t="e">
        <f t="shared" si="716"/>
        <v>#N/A</v>
      </c>
      <c r="AF3515" t="e">
        <f t="shared" si="717"/>
        <v>#N/A</v>
      </c>
      <c r="AG3515">
        <f t="shared" si="718"/>
        <v>0</v>
      </c>
      <c r="AS3515">
        <v>3509</v>
      </c>
      <c r="AT3515" s="4">
        <f t="shared" si="708"/>
        <v>10</v>
      </c>
      <c r="AU3515">
        <f t="shared" si="709"/>
        <v>0</v>
      </c>
      <c r="AV3515" t="str">
        <f t="shared" si="710"/>
        <v/>
      </c>
      <c r="AW3515" t="str">
        <f t="shared" si="719"/>
        <v/>
      </c>
      <c r="AX3515">
        <f t="shared" si="720"/>
        <v>4.8105070762695483</v>
      </c>
      <c r="AY3515">
        <f t="shared" si="711"/>
        <v>2.3370451818346978</v>
      </c>
    </row>
    <row r="3516" spans="26:51" x14ac:dyDescent="0.2">
      <c r="Z3516" s="4">
        <v>3510</v>
      </c>
      <c r="AA3516" s="4" t="e">
        <f t="shared" si="712"/>
        <v>#N/A</v>
      </c>
      <c r="AB3516" t="e">
        <f t="shared" si="713"/>
        <v>#N/A</v>
      </c>
      <c r="AC3516" t="e">
        <f t="shared" si="714"/>
        <v>#N/A</v>
      </c>
      <c r="AD3516" t="e">
        <f t="shared" si="715"/>
        <v>#N/A</v>
      </c>
      <c r="AE3516" t="e">
        <f t="shared" si="716"/>
        <v>#N/A</v>
      </c>
      <c r="AF3516" t="e">
        <f t="shared" si="717"/>
        <v>#N/A</v>
      </c>
      <c r="AG3516">
        <f t="shared" si="718"/>
        <v>0</v>
      </c>
      <c r="AS3516">
        <v>3510</v>
      </c>
      <c r="AT3516" s="4">
        <f t="shared" si="708"/>
        <v>10</v>
      </c>
      <c r="AU3516">
        <f t="shared" si="709"/>
        <v>0</v>
      </c>
      <c r="AV3516" t="str">
        <f t="shared" si="710"/>
        <v/>
      </c>
      <c r="AW3516" t="str">
        <f t="shared" si="719"/>
        <v/>
      </c>
      <c r="AX3516">
        <f t="shared" si="720"/>
        <v>4.8087291928191203</v>
      </c>
      <c r="AY3516">
        <f t="shared" si="711"/>
        <v>2.3375013370088977</v>
      </c>
    </row>
    <row r="3517" spans="26:51" x14ac:dyDescent="0.2">
      <c r="Z3517" s="4">
        <v>3511</v>
      </c>
      <c r="AA3517" s="4" t="e">
        <f t="shared" si="712"/>
        <v>#N/A</v>
      </c>
      <c r="AB3517" t="e">
        <f t="shared" si="713"/>
        <v>#N/A</v>
      </c>
      <c r="AC3517" t="e">
        <f t="shared" si="714"/>
        <v>#N/A</v>
      </c>
      <c r="AD3517" t="e">
        <f t="shared" si="715"/>
        <v>#N/A</v>
      </c>
      <c r="AE3517" t="e">
        <f t="shared" si="716"/>
        <v>#N/A</v>
      </c>
      <c r="AF3517" t="e">
        <f t="shared" si="717"/>
        <v>#N/A</v>
      </c>
      <c r="AG3517">
        <f t="shared" si="718"/>
        <v>0</v>
      </c>
      <c r="AS3517">
        <v>3511</v>
      </c>
      <c r="AT3517" s="4">
        <f t="shared" si="708"/>
        <v>10</v>
      </c>
      <c r="AU3517">
        <f t="shared" si="709"/>
        <v>0</v>
      </c>
      <c r="AV3517" t="str">
        <f t="shared" si="710"/>
        <v/>
      </c>
      <c r="AW3517" t="str">
        <f t="shared" si="719"/>
        <v/>
      </c>
      <c r="AX3517">
        <f t="shared" si="720"/>
        <v>4.8069516196218061</v>
      </c>
      <c r="AY3517">
        <f t="shared" si="711"/>
        <v>2.3379575906378722</v>
      </c>
    </row>
    <row r="3518" spans="26:51" x14ac:dyDescent="0.2">
      <c r="Z3518" s="4">
        <v>3512</v>
      </c>
      <c r="AA3518" s="4" t="e">
        <f t="shared" si="712"/>
        <v>#N/A</v>
      </c>
      <c r="AB3518" t="e">
        <f t="shared" si="713"/>
        <v>#N/A</v>
      </c>
      <c r="AC3518" t="e">
        <f t="shared" si="714"/>
        <v>#N/A</v>
      </c>
      <c r="AD3518" t="e">
        <f t="shared" si="715"/>
        <v>#N/A</v>
      </c>
      <c r="AE3518" t="e">
        <f t="shared" si="716"/>
        <v>#N/A</v>
      </c>
      <c r="AF3518" t="e">
        <f t="shared" si="717"/>
        <v>#N/A</v>
      </c>
      <c r="AG3518">
        <f t="shared" si="718"/>
        <v>0</v>
      </c>
      <c r="AS3518">
        <v>3512</v>
      </c>
      <c r="AT3518" s="4">
        <f t="shared" si="708"/>
        <v>10</v>
      </c>
      <c r="AU3518">
        <f t="shared" si="709"/>
        <v>0</v>
      </c>
      <c r="AV3518" t="str">
        <f t="shared" si="710"/>
        <v/>
      </c>
      <c r="AW3518" t="str">
        <f t="shared" si="719"/>
        <v/>
      </c>
      <c r="AX3518">
        <f t="shared" si="720"/>
        <v>4.8051743567445486</v>
      </c>
      <c r="AY3518">
        <f t="shared" si="711"/>
        <v>2.3384139427154542</v>
      </c>
    </row>
    <row r="3519" spans="26:51" x14ac:dyDescent="0.2">
      <c r="Z3519" s="4">
        <v>3513</v>
      </c>
      <c r="AA3519" s="4" t="e">
        <f t="shared" si="712"/>
        <v>#N/A</v>
      </c>
      <c r="AB3519" t="e">
        <f t="shared" si="713"/>
        <v>#N/A</v>
      </c>
      <c r="AC3519" t="e">
        <f t="shared" si="714"/>
        <v>#N/A</v>
      </c>
      <c r="AD3519" t="e">
        <f t="shared" si="715"/>
        <v>#N/A</v>
      </c>
      <c r="AE3519" t="e">
        <f t="shared" si="716"/>
        <v>#N/A</v>
      </c>
      <c r="AF3519" t="e">
        <f t="shared" si="717"/>
        <v>#N/A</v>
      </c>
      <c r="AG3519">
        <f t="shared" si="718"/>
        <v>0</v>
      </c>
      <c r="AS3519">
        <v>3513</v>
      </c>
      <c r="AT3519" s="4">
        <f t="shared" si="708"/>
        <v>10</v>
      </c>
      <c r="AU3519">
        <f t="shared" si="709"/>
        <v>0</v>
      </c>
      <c r="AV3519" t="str">
        <f t="shared" si="710"/>
        <v/>
      </c>
      <c r="AW3519" t="str">
        <f t="shared" si="719"/>
        <v/>
      </c>
      <c r="AX3519">
        <f t="shared" si="720"/>
        <v>4.8033974042542837</v>
      </c>
      <c r="AY3519">
        <f t="shared" si="711"/>
        <v>2.3388703932354362</v>
      </c>
    </row>
    <row r="3520" spans="26:51" x14ac:dyDescent="0.2">
      <c r="Z3520" s="4">
        <v>3514</v>
      </c>
      <c r="AA3520" s="4" t="e">
        <f t="shared" si="712"/>
        <v>#N/A</v>
      </c>
      <c r="AB3520" t="e">
        <f t="shared" si="713"/>
        <v>#N/A</v>
      </c>
      <c r="AC3520" t="e">
        <f t="shared" si="714"/>
        <v>#N/A</v>
      </c>
      <c r="AD3520" t="e">
        <f t="shared" si="715"/>
        <v>#N/A</v>
      </c>
      <c r="AE3520" t="e">
        <f t="shared" si="716"/>
        <v>#N/A</v>
      </c>
      <c r="AF3520" t="e">
        <f t="shared" si="717"/>
        <v>#N/A</v>
      </c>
      <c r="AG3520">
        <f t="shared" si="718"/>
        <v>0</v>
      </c>
      <c r="AS3520">
        <v>3514</v>
      </c>
      <c r="AT3520" s="4">
        <f t="shared" si="708"/>
        <v>10</v>
      </c>
      <c r="AU3520">
        <f t="shared" si="709"/>
        <v>0</v>
      </c>
      <c r="AV3520" t="str">
        <f t="shared" si="710"/>
        <v/>
      </c>
      <c r="AW3520" t="str">
        <f t="shared" si="719"/>
        <v/>
      </c>
      <c r="AX3520">
        <f t="shared" si="720"/>
        <v>4.8016207622179454</v>
      </c>
      <c r="AY3520">
        <f t="shared" si="711"/>
        <v>2.3393269421915761</v>
      </c>
    </row>
    <row r="3521" spans="26:51" x14ac:dyDescent="0.2">
      <c r="Z3521" s="4">
        <v>3515</v>
      </c>
      <c r="AA3521" s="4" t="e">
        <f t="shared" si="712"/>
        <v>#N/A</v>
      </c>
      <c r="AB3521" t="e">
        <f t="shared" si="713"/>
        <v>#N/A</v>
      </c>
      <c r="AC3521" t="e">
        <f t="shared" si="714"/>
        <v>#N/A</v>
      </c>
      <c r="AD3521" t="e">
        <f t="shared" si="715"/>
        <v>#N/A</v>
      </c>
      <c r="AE3521" t="e">
        <f t="shared" si="716"/>
        <v>#N/A</v>
      </c>
      <c r="AF3521" t="e">
        <f t="shared" si="717"/>
        <v>#N/A</v>
      </c>
      <c r="AG3521">
        <f t="shared" si="718"/>
        <v>0</v>
      </c>
      <c r="AS3521">
        <v>3515</v>
      </c>
      <c r="AT3521" s="4">
        <f t="shared" si="708"/>
        <v>10</v>
      </c>
      <c r="AU3521">
        <f t="shared" si="709"/>
        <v>0</v>
      </c>
      <c r="AV3521" t="str">
        <f t="shared" si="710"/>
        <v/>
      </c>
      <c r="AW3521" t="str">
        <f t="shared" si="719"/>
        <v/>
      </c>
      <c r="AX3521">
        <f t="shared" si="720"/>
        <v>4.7998444307024624</v>
      </c>
      <c r="AY3521">
        <f t="shared" si="711"/>
        <v>2.3397835895775922</v>
      </c>
    </row>
    <row r="3522" spans="26:51" x14ac:dyDescent="0.2">
      <c r="Z3522" s="4">
        <v>3516</v>
      </c>
      <c r="AA3522" s="4" t="e">
        <f t="shared" si="712"/>
        <v>#N/A</v>
      </c>
      <c r="AB3522" t="e">
        <f t="shared" si="713"/>
        <v>#N/A</v>
      </c>
      <c r="AC3522" t="e">
        <f t="shared" si="714"/>
        <v>#N/A</v>
      </c>
      <c r="AD3522" t="e">
        <f t="shared" si="715"/>
        <v>#N/A</v>
      </c>
      <c r="AE3522" t="e">
        <f t="shared" si="716"/>
        <v>#N/A</v>
      </c>
      <c r="AF3522" t="e">
        <f t="shared" si="717"/>
        <v>#N/A</v>
      </c>
      <c r="AG3522">
        <f t="shared" si="718"/>
        <v>0</v>
      </c>
      <c r="AS3522">
        <v>3516</v>
      </c>
      <c r="AT3522" s="4">
        <f t="shared" si="708"/>
        <v>10</v>
      </c>
      <c r="AU3522">
        <f t="shared" si="709"/>
        <v>0</v>
      </c>
      <c r="AV3522" t="str">
        <f t="shared" si="710"/>
        <v/>
      </c>
      <c r="AW3522" t="str">
        <f t="shared" si="719"/>
        <v/>
      </c>
      <c r="AX3522">
        <f t="shared" si="720"/>
        <v>4.7980684097747579</v>
      </c>
      <c r="AY3522">
        <f t="shared" si="711"/>
        <v>2.340240335387167</v>
      </c>
    </row>
    <row r="3523" spans="26:51" x14ac:dyDescent="0.2">
      <c r="Z3523" s="4">
        <v>3517</v>
      </c>
      <c r="AA3523" s="4" t="e">
        <f t="shared" si="712"/>
        <v>#N/A</v>
      </c>
      <c r="AB3523" t="e">
        <f t="shared" si="713"/>
        <v>#N/A</v>
      </c>
      <c r="AC3523" t="e">
        <f t="shared" si="714"/>
        <v>#N/A</v>
      </c>
      <c r="AD3523" t="e">
        <f t="shared" si="715"/>
        <v>#N/A</v>
      </c>
      <c r="AE3523" t="e">
        <f t="shared" si="716"/>
        <v>#N/A</v>
      </c>
      <c r="AF3523" t="e">
        <f t="shared" si="717"/>
        <v>#N/A</v>
      </c>
      <c r="AG3523">
        <f t="shared" si="718"/>
        <v>0</v>
      </c>
      <c r="AS3523">
        <v>3517</v>
      </c>
      <c r="AT3523" s="4">
        <f t="shared" si="708"/>
        <v>10</v>
      </c>
      <c r="AU3523">
        <f t="shared" si="709"/>
        <v>0</v>
      </c>
      <c r="AV3523" t="str">
        <f t="shared" si="710"/>
        <v/>
      </c>
      <c r="AW3523" t="str">
        <f t="shared" si="719"/>
        <v/>
      </c>
      <c r="AX3523">
        <f t="shared" si="720"/>
        <v>4.7962926995017536</v>
      </c>
      <c r="AY3523">
        <f t="shared" si="711"/>
        <v>2.3406971796139446</v>
      </c>
    </row>
    <row r="3524" spans="26:51" x14ac:dyDescent="0.2">
      <c r="Z3524" s="4">
        <v>3518</v>
      </c>
      <c r="AA3524" s="4" t="e">
        <f t="shared" si="712"/>
        <v>#N/A</v>
      </c>
      <c r="AB3524" t="e">
        <f t="shared" si="713"/>
        <v>#N/A</v>
      </c>
      <c r="AC3524" t="e">
        <f t="shared" si="714"/>
        <v>#N/A</v>
      </c>
      <c r="AD3524" t="e">
        <f t="shared" si="715"/>
        <v>#N/A</v>
      </c>
      <c r="AE3524" t="e">
        <f t="shared" si="716"/>
        <v>#N/A</v>
      </c>
      <c r="AF3524" t="e">
        <f t="shared" si="717"/>
        <v>#N/A</v>
      </c>
      <c r="AG3524">
        <f t="shared" si="718"/>
        <v>0</v>
      </c>
      <c r="AS3524">
        <v>3518</v>
      </c>
      <c r="AT3524" s="4">
        <f t="shared" si="708"/>
        <v>10</v>
      </c>
      <c r="AU3524">
        <f t="shared" si="709"/>
        <v>0</v>
      </c>
      <c r="AV3524" t="str">
        <f t="shared" si="710"/>
        <v/>
      </c>
      <c r="AW3524" t="str">
        <f t="shared" si="719"/>
        <v/>
      </c>
      <c r="AX3524">
        <f t="shared" si="720"/>
        <v>4.794517299950364</v>
      </c>
      <c r="AY3524">
        <f t="shared" si="711"/>
        <v>2.341154122251532</v>
      </c>
    </row>
    <row r="3525" spans="26:51" x14ac:dyDescent="0.2">
      <c r="Z3525" s="4">
        <v>3519</v>
      </c>
      <c r="AA3525" s="4" t="e">
        <f t="shared" si="712"/>
        <v>#N/A</v>
      </c>
      <c r="AB3525" t="e">
        <f t="shared" si="713"/>
        <v>#N/A</v>
      </c>
      <c r="AC3525" t="e">
        <f t="shared" si="714"/>
        <v>#N/A</v>
      </c>
      <c r="AD3525" t="e">
        <f t="shared" si="715"/>
        <v>#N/A</v>
      </c>
      <c r="AE3525" t="e">
        <f t="shared" si="716"/>
        <v>#N/A</v>
      </c>
      <c r="AF3525" t="e">
        <f t="shared" si="717"/>
        <v>#N/A</v>
      </c>
      <c r="AG3525">
        <f t="shared" si="718"/>
        <v>0</v>
      </c>
      <c r="AS3525">
        <v>3519</v>
      </c>
      <c r="AT3525" s="4">
        <f t="shared" si="708"/>
        <v>10</v>
      </c>
      <c r="AU3525">
        <f t="shared" si="709"/>
        <v>0</v>
      </c>
      <c r="AV3525" t="str">
        <f t="shared" si="710"/>
        <v/>
      </c>
      <c r="AW3525" t="str">
        <f t="shared" si="719"/>
        <v/>
      </c>
      <c r="AX3525">
        <f t="shared" si="720"/>
        <v>4.7927422111875018</v>
      </c>
      <c r="AY3525">
        <f t="shared" si="711"/>
        <v>2.3416111632934986</v>
      </c>
    </row>
    <row r="3526" spans="26:51" x14ac:dyDescent="0.2">
      <c r="Z3526" s="4">
        <v>3520</v>
      </c>
      <c r="AA3526" s="4" t="e">
        <f t="shared" si="712"/>
        <v>#N/A</v>
      </c>
      <c r="AB3526" t="e">
        <f t="shared" si="713"/>
        <v>#N/A</v>
      </c>
      <c r="AC3526" t="e">
        <f t="shared" si="714"/>
        <v>#N/A</v>
      </c>
      <c r="AD3526" t="e">
        <f t="shared" si="715"/>
        <v>#N/A</v>
      </c>
      <c r="AE3526" t="e">
        <f t="shared" si="716"/>
        <v>#N/A</v>
      </c>
      <c r="AF3526" t="e">
        <f t="shared" si="717"/>
        <v>#N/A</v>
      </c>
      <c r="AG3526">
        <f t="shared" si="718"/>
        <v>0</v>
      </c>
      <c r="AS3526">
        <v>3520</v>
      </c>
      <c r="AT3526" s="4">
        <f t="shared" ref="AT3526:AT3589" si="721">ROUNDDOWN(AS3526/(C$17*60),0) +1</f>
        <v>10</v>
      </c>
      <c r="AU3526">
        <f t="shared" ref="AU3526:AU3589" si="722">IF(AND(AS3526-(AT3526-1)*60*C$17&gt;=0,AS3526+1-(AT3526-1)*60*C$17&lt;=C$16*60),C$10/(C$16*60),0)</f>
        <v>0</v>
      </c>
      <c r="AV3526" t="str">
        <f t="shared" ref="AV3526:AV3589" si="723">IF(MOD(AS3526,(C$17*60))=0,1,"")</f>
        <v/>
      </c>
      <c r="AW3526" t="str">
        <f t="shared" si="719"/>
        <v/>
      </c>
      <c r="AX3526">
        <f t="shared" si="720"/>
        <v>4.7909674332800734</v>
      </c>
      <c r="AY3526">
        <f t="shared" ref="AY3526:AY3589" si="724">C$32/(C$22+AX3526)</f>
        <v>2.3420683027333769</v>
      </c>
    </row>
    <row r="3527" spans="26:51" x14ac:dyDescent="0.2">
      <c r="Z3527" s="4">
        <v>3521</v>
      </c>
      <c r="AA3527" s="4" t="e">
        <f t="shared" ref="AA3527:AA3590" si="725">VLOOKUP($Z3527,$AI$7:$AN$13,3,FALSE)</f>
        <v>#N/A</v>
      </c>
      <c r="AB3527" t="e">
        <f t="shared" ref="AB3527:AB3590" si="726">VLOOKUP($Z3527,$AI$7:$AN$13,4,FALSE)</f>
        <v>#N/A</v>
      </c>
      <c r="AC3527" t="e">
        <f t="shared" ref="AC3527:AC3590" si="727">VLOOKUP($Z3527,$AI$7:$AN$13,5,FALSE)</f>
        <v>#N/A</v>
      </c>
      <c r="AD3527" t="e">
        <f t="shared" ref="AD3527:AD3590" si="728">VLOOKUP($Z3527,$AI$7:$AN$13,6,FALSE)</f>
        <v>#N/A</v>
      </c>
      <c r="AE3527" t="e">
        <f t="shared" ref="AE3527:AE3590" si="729">VLOOKUP($Z3527,$AI$7:$AP$13,7,FALSE)</f>
        <v>#N/A</v>
      </c>
      <c r="AF3527" t="e">
        <f t="shared" ref="AF3527:AF3590" si="730">VLOOKUP($Z3527,$AI$7:$AP$13,8,FALSE)</f>
        <v>#N/A</v>
      </c>
      <c r="AG3527">
        <f t="shared" ref="AG3527:AG3590" si="731">COUNTIF(AO$7:AP$7,Z3527)</f>
        <v>0</v>
      </c>
      <c r="AS3527">
        <v>3521</v>
      </c>
      <c r="AT3527" s="4">
        <f t="shared" si="721"/>
        <v>10</v>
      </c>
      <c r="AU3527">
        <f t="shared" si="722"/>
        <v>0</v>
      </c>
      <c r="AV3527" t="str">
        <f t="shared" si="723"/>
        <v/>
      </c>
      <c r="AW3527" t="str">
        <f t="shared" ref="AW3527:AW3590" si="732">IF(AV3527&lt;&gt;"",AS3527/60,"")</f>
        <v/>
      </c>
      <c r="AX3527">
        <f t="shared" ref="AX3527:AX3590" si="733">(AU3527/C$29)+AX3526*EXP(-(AY3526/C$29)*(AS3527-AS3526)/60)</f>
        <v>4.7891929662949808</v>
      </c>
      <c r="AY3527">
        <f t="shared" si="724"/>
        <v>2.3425255405646612</v>
      </c>
    </row>
    <row r="3528" spans="26:51" x14ac:dyDescent="0.2">
      <c r="Z3528" s="4">
        <v>3522</v>
      </c>
      <c r="AA3528" s="4" t="e">
        <f t="shared" si="725"/>
        <v>#N/A</v>
      </c>
      <c r="AB3528" t="e">
        <f t="shared" si="726"/>
        <v>#N/A</v>
      </c>
      <c r="AC3528" t="e">
        <f t="shared" si="727"/>
        <v>#N/A</v>
      </c>
      <c r="AD3528" t="e">
        <f t="shared" si="728"/>
        <v>#N/A</v>
      </c>
      <c r="AE3528" t="e">
        <f t="shared" si="729"/>
        <v>#N/A</v>
      </c>
      <c r="AF3528" t="e">
        <f t="shared" si="730"/>
        <v>#N/A</v>
      </c>
      <c r="AG3528">
        <f t="shared" si="731"/>
        <v>0</v>
      </c>
      <c r="AS3528">
        <v>3522</v>
      </c>
      <c r="AT3528" s="4">
        <f t="shared" si="721"/>
        <v>10</v>
      </c>
      <c r="AU3528">
        <f t="shared" si="722"/>
        <v>0</v>
      </c>
      <c r="AV3528" t="str">
        <f t="shared" si="723"/>
        <v/>
      </c>
      <c r="AW3528" t="str">
        <f t="shared" si="732"/>
        <v/>
      </c>
      <c r="AX3528">
        <f t="shared" si="733"/>
        <v>4.7874188102991235</v>
      </c>
      <c r="AY3528">
        <f t="shared" si="724"/>
        <v>2.3429828767808081</v>
      </c>
    </row>
    <row r="3529" spans="26:51" x14ac:dyDescent="0.2">
      <c r="Z3529" s="4">
        <v>3523</v>
      </c>
      <c r="AA3529" s="4" t="e">
        <f t="shared" si="725"/>
        <v>#N/A</v>
      </c>
      <c r="AB3529" t="e">
        <f t="shared" si="726"/>
        <v>#N/A</v>
      </c>
      <c r="AC3529" t="e">
        <f t="shared" si="727"/>
        <v>#N/A</v>
      </c>
      <c r="AD3529" t="e">
        <f t="shared" si="728"/>
        <v>#N/A</v>
      </c>
      <c r="AE3529" t="e">
        <f t="shared" si="729"/>
        <v>#N/A</v>
      </c>
      <c r="AF3529" t="e">
        <f t="shared" si="730"/>
        <v>#N/A</v>
      </c>
      <c r="AG3529">
        <f t="shared" si="731"/>
        <v>0</v>
      </c>
      <c r="AS3529">
        <v>3523</v>
      </c>
      <c r="AT3529" s="4">
        <f t="shared" si="721"/>
        <v>10</v>
      </c>
      <c r="AU3529">
        <f t="shared" si="722"/>
        <v>0</v>
      </c>
      <c r="AV3529" t="str">
        <f t="shared" si="723"/>
        <v/>
      </c>
      <c r="AW3529" t="str">
        <f t="shared" si="732"/>
        <v/>
      </c>
      <c r="AX3529">
        <f t="shared" si="733"/>
        <v>4.7856449653593947</v>
      </c>
      <c r="AY3529">
        <f t="shared" si="724"/>
        <v>2.3434403113752365</v>
      </c>
    </row>
    <row r="3530" spans="26:51" x14ac:dyDescent="0.2">
      <c r="Z3530" s="4">
        <v>3524</v>
      </c>
      <c r="AA3530" s="4" t="e">
        <f t="shared" si="725"/>
        <v>#N/A</v>
      </c>
      <c r="AB3530" t="e">
        <f t="shared" si="726"/>
        <v>#N/A</v>
      </c>
      <c r="AC3530" t="e">
        <f t="shared" si="727"/>
        <v>#N/A</v>
      </c>
      <c r="AD3530" t="e">
        <f t="shared" si="728"/>
        <v>#N/A</v>
      </c>
      <c r="AE3530" t="e">
        <f t="shared" si="729"/>
        <v>#N/A</v>
      </c>
      <c r="AF3530" t="e">
        <f t="shared" si="730"/>
        <v>#N/A</v>
      </c>
      <c r="AG3530">
        <f t="shared" si="731"/>
        <v>0</v>
      </c>
      <c r="AS3530">
        <v>3524</v>
      </c>
      <c r="AT3530" s="4">
        <f t="shared" si="721"/>
        <v>10</v>
      </c>
      <c r="AU3530">
        <f t="shared" si="722"/>
        <v>0</v>
      </c>
      <c r="AV3530" t="str">
        <f t="shared" si="723"/>
        <v/>
      </c>
      <c r="AW3530" t="str">
        <f t="shared" si="732"/>
        <v/>
      </c>
      <c r="AX3530">
        <f t="shared" si="733"/>
        <v>4.7838714315426838</v>
      </c>
      <c r="AY3530">
        <f t="shared" si="724"/>
        <v>2.3438978443413281</v>
      </c>
    </row>
    <row r="3531" spans="26:51" x14ac:dyDescent="0.2">
      <c r="Z3531" s="4">
        <v>3525</v>
      </c>
      <c r="AA3531" s="4" t="e">
        <f t="shared" si="725"/>
        <v>#N/A</v>
      </c>
      <c r="AB3531" t="e">
        <f t="shared" si="726"/>
        <v>#N/A</v>
      </c>
      <c r="AC3531" t="e">
        <f t="shared" si="727"/>
        <v>#N/A</v>
      </c>
      <c r="AD3531" t="e">
        <f t="shared" si="728"/>
        <v>#N/A</v>
      </c>
      <c r="AE3531" t="e">
        <f t="shared" si="729"/>
        <v>#N/A</v>
      </c>
      <c r="AF3531" t="e">
        <f t="shared" si="730"/>
        <v>#N/A</v>
      </c>
      <c r="AG3531">
        <f t="shared" si="731"/>
        <v>0</v>
      </c>
      <c r="AS3531">
        <v>3525</v>
      </c>
      <c r="AT3531" s="4">
        <f t="shared" si="721"/>
        <v>10</v>
      </c>
      <c r="AU3531">
        <f t="shared" si="722"/>
        <v>0</v>
      </c>
      <c r="AV3531" t="str">
        <f t="shared" si="723"/>
        <v/>
      </c>
      <c r="AW3531" t="str">
        <f t="shared" si="732"/>
        <v/>
      </c>
      <c r="AX3531">
        <f t="shared" si="733"/>
        <v>4.7820982089158752</v>
      </c>
      <c r="AY3531">
        <f t="shared" si="724"/>
        <v>2.3443554756724265</v>
      </c>
    </row>
    <row r="3532" spans="26:51" x14ac:dyDescent="0.2">
      <c r="Z3532" s="4">
        <v>3526</v>
      </c>
      <c r="AA3532" s="4" t="e">
        <f t="shared" si="725"/>
        <v>#N/A</v>
      </c>
      <c r="AB3532" t="e">
        <f t="shared" si="726"/>
        <v>#N/A</v>
      </c>
      <c r="AC3532" t="e">
        <f t="shared" si="727"/>
        <v>#N/A</v>
      </c>
      <c r="AD3532" t="e">
        <f t="shared" si="728"/>
        <v>#N/A</v>
      </c>
      <c r="AE3532" t="e">
        <f t="shared" si="729"/>
        <v>#N/A</v>
      </c>
      <c r="AF3532" t="e">
        <f t="shared" si="730"/>
        <v>#N/A</v>
      </c>
      <c r="AG3532">
        <f t="shared" si="731"/>
        <v>0</v>
      </c>
      <c r="AS3532">
        <v>3526</v>
      </c>
      <c r="AT3532" s="4">
        <f t="shared" si="721"/>
        <v>10</v>
      </c>
      <c r="AU3532">
        <f t="shared" si="722"/>
        <v>0</v>
      </c>
      <c r="AV3532" t="str">
        <f t="shared" si="723"/>
        <v/>
      </c>
      <c r="AW3532" t="str">
        <f t="shared" si="732"/>
        <v/>
      </c>
      <c r="AX3532">
        <f t="shared" si="733"/>
        <v>4.7803252975458488</v>
      </c>
      <c r="AY3532">
        <f t="shared" si="724"/>
        <v>2.3448132053618385</v>
      </c>
    </row>
    <row r="3533" spans="26:51" x14ac:dyDescent="0.2">
      <c r="Z3533" s="4">
        <v>3527</v>
      </c>
      <c r="AA3533" s="4" t="e">
        <f t="shared" si="725"/>
        <v>#N/A</v>
      </c>
      <c r="AB3533" t="e">
        <f t="shared" si="726"/>
        <v>#N/A</v>
      </c>
      <c r="AC3533" t="e">
        <f t="shared" si="727"/>
        <v>#N/A</v>
      </c>
      <c r="AD3533" t="e">
        <f t="shared" si="728"/>
        <v>#N/A</v>
      </c>
      <c r="AE3533" t="e">
        <f t="shared" si="729"/>
        <v>#N/A</v>
      </c>
      <c r="AF3533" t="e">
        <f t="shared" si="730"/>
        <v>#N/A</v>
      </c>
      <c r="AG3533">
        <f t="shared" si="731"/>
        <v>0</v>
      </c>
      <c r="AS3533">
        <v>3527</v>
      </c>
      <c r="AT3533" s="4">
        <f t="shared" si="721"/>
        <v>10</v>
      </c>
      <c r="AU3533">
        <f t="shared" si="722"/>
        <v>0</v>
      </c>
      <c r="AV3533" t="str">
        <f t="shared" si="723"/>
        <v/>
      </c>
      <c r="AW3533" t="str">
        <f t="shared" si="732"/>
        <v/>
      </c>
      <c r="AX3533">
        <f t="shared" si="733"/>
        <v>4.7785526974994808</v>
      </c>
      <c r="AY3533">
        <f t="shared" si="724"/>
        <v>2.3452710334028311</v>
      </c>
    </row>
    <row r="3534" spans="26:51" x14ac:dyDescent="0.2">
      <c r="Z3534" s="4">
        <v>3528</v>
      </c>
      <c r="AA3534" s="4" t="e">
        <f t="shared" si="725"/>
        <v>#N/A</v>
      </c>
      <c r="AB3534" t="e">
        <f t="shared" si="726"/>
        <v>#N/A</v>
      </c>
      <c r="AC3534" t="e">
        <f t="shared" si="727"/>
        <v>#N/A</v>
      </c>
      <c r="AD3534" t="e">
        <f t="shared" si="728"/>
        <v>#N/A</v>
      </c>
      <c r="AE3534" t="e">
        <f t="shared" si="729"/>
        <v>#N/A</v>
      </c>
      <c r="AF3534" t="e">
        <f t="shared" si="730"/>
        <v>#N/A</v>
      </c>
      <c r="AG3534">
        <f t="shared" si="731"/>
        <v>0</v>
      </c>
      <c r="AS3534">
        <v>3528</v>
      </c>
      <c r="AT3534" s="4">
        <f t="shared" si="721"/>
        <v>10</v>
      </c>
      <c r="AU3534">
        <f t="shared" si="722"/>
        <v>0</v>
      </c>
      <c r="AV3534" t="str">
        <f t="shared" si="723"/>
        <v/>
      </c>
      <c r="AW3534" t="str">
        <f t="shared" si="732"/>
        <v/>
      </c>
      <c r="AX3534">
        <f t="shared" si="733"/>
        <v>4.7767804088436421</v>
      </c>
      <c r="AY3534">
        <f t="shared" si="724"/>
        <v>2.3457289597886359</v>
      </c>
    </row>
    <row r="3535" spans="26:51" x14ac:dyDescent="0.2">
      <c r="Z3535" s="4">
        <v>3529</v>
      </c>
      <c r="AA3535" s="4" t="e">
        <f t="shared" si="725"/>
        <v>#N/A</v>
      </c>
      <c r="AB3535" t="e">
        <f t="shared" si="726"/>
        <v>#N/A</v>
      </c>
      <c r="AC3535" t="e">
        <f t="shared" si="727"/>
        <v>#N/A</v>
      </c>
      <c r="AD3535" t="e">
        <f t="shared" si="728"/>
        <v>#N/A</v>
      </c>
      <c r="AE3535" t="e">
        <f t="shared" si="729"/>
        <v>#N/A</v>
      </c>
      <c r="AF3535" t="e">
        <f t="shared" si="730"/>
        <v>#N/A</v>
      </c>
      <c r="AG3535">
        <f t="shared" si="731"/>
        <v>0</v>
      </c>
      <c r="AS3535">
        <v>3529</v>
      </c>
      <c r="AT3535" s="4">
        <f t="shared" si="721"/>
        <v>10</v>
      </c>
      <c r="AU3535">
        <f t="shared" si="722"/>
        <v>0</v>
      </c>
      <c r="AV3535" t="str">
        <f t="shared" si="723"/>
        <v/>
      </c>
      <c r="AW3535" t="str">
        <f t="shared" si="732"/>
        <v/>
      </c>
      <c r="AX3535">
        <f t="shared" si="733"/>
        <v>4.7750084316451993</v>
      </c>
      <c r="AY3535">
        <f t="shared" si="724"/>
        <v>2.3461869845124457</v>
      </c>
    </row>
    <row r="3536" spans="26:51" x14ac:dyDescent="0.2">
      <c r="Z3536" s="4">
        <v>3530</v>
      </c>
      <c r="AA3536" s="4" t="e">
        <f t="shared" si="725"/>
        <v>#N/A</v>
      </c>
      <c r="AB3536" t="e">
        <f t="shared" si="726"/>
        <v>#N/A</v>
      </c>
      <c r="AC3536" t="e">
        <f t="shared" si="727"/>
        <v>#N/A</v>
      </c>
      <c r="AD3536" t="e">
        <f t="shared" si="728"/>
        <v>#N/A</v>
      </c>
      <c r="AE3536" t="e">
        <f t="shared" si="729"/>
        <v>#N/A</v>
      </c>
      <c r="AF3536" t="e">
        <f t="shared" si="730"/>
        <v>#N/A</v>
      </c>
      <c r="AG3536">
        <f t="shared" si="731"/>
        <v>0</v>
      </c>
      <c r="AS3536">
        <v>3530</v>
      </c>
      <c r="AT3536" s="4">
        <f t="shared" si="721"/>
        <v>10</v>
      </c>
      <c r="AU3536">
        <f t="shared" si="722"/>
        <v>0</v>
      </c>
      <c r="AV3536" t="str">
        <f t="shared" si="723"/>
        <v/>
      </c>
      <c r="AW3536" t="str">
        <f t="shared" si="732"/>
        <v/>
      </c>
      <c r="AX3536">
        <f t="shared" si="733"/>
        <v>4.7732367659710135</v>
      </c>
      <c r="AY3536">
        <f t="shared" si="724"/>
        <v>2.3466451075674142</v>
      </c>
    </row>
    <row r="3537" spans="26:51" x14ac:dyDescent="0.2">
      <c r="Z3537" s="4">
        <v>3531</v>
      </c>
      <c r="AA3537" s="4" t="e">
        <f t="shared" si="725"/>
        <v>#N/A</v>
      </c>
      <c r="AB3537" t="e">
        <f t="shared" si="726"/>
        <v>#N/A</v>
      </c>
      <c r="AC3537" t="e">
        <f t="shared" si="727"/>
        <v>#N/A</v>
      </c>
      <c r="AD3537" t="e">
        <f t="shared" si="728"/>
        <v>#N/A</v>
      </c>
      <c r="AE3537" t="e">
        <f t="shared" si="729"/>
        <v>#N/A</v>
      </c>
      <c r="AF3537" t="e">
        <f t="shared" si="730"/>
        <v>#N/A</v>
      </c>
      <c r="AG3537">
        <f t="shared" si="731"/>
        <v>0</v>
      </c>
      <c r="AS3537">
        <v>3531</v>
      </c>
      <c r="AT3537" s="4">
        <f t="shared" si="721"/>
        <v>10</v>
      </c>
      <c r="AU3537">
        <f t="shared" si="722"/>
        <v>0</v>
      </c>
      <c r="AV3537" t="str">
        <f t="shared" si="723"/>
        <v/>
      </c>
      <c r="AW3537" t="str">
        <f t="shared" si="732"/>
        <v/>
      </c>
      <c r="AX3537">
        <f t="shared" si="733"/>
        <v>4.7714654118879425</v>
      </c>
      <c r="AY3537">
        <f t="shared" si="724"/>
        <v>2.3471033289466594</v>
      </c>
    </row>
    <row r="3538" spans="26:51" x14ac:dyDescent="0.2">
      <c r="Z3538" s="4">
        <v>3532</v>
      </c>
      <c r="AA3538" s="4" t="e">
        <f t="shared" si="725"/>
        <v>#N/A</v>
      </c>
      <c r="AB3538" t="e">
        <f t="shared" si="726"/>
        <v>#N/A</v>
      </c>
      <c r="AC3538" t="e">
        <f t="shared" si="727"/>
        <v>#N/A</v>
      </c>
      <c r="AD3538" t="e">
        <f t="shared" si="728"/>
        <v>#N/A</v>
      </c>
      <c r="AE3538" t="e">
        <f t="shared" si="729"/>
        <v>#N/A</v>
      </c>
      <c r="AF3538" t="e">
        <f t="shared" si="730"/>
        <v>#N/A</v>
      </c>
      <c r="AG3538">
        <f t="shared" si="731"/>
        <v>0</v>
      </c>
      <c r="AS3538">
        <v>3532</v>
      </c>
      <c r="AT3538" s="4">
        <f t="shared" si="721"/>
        <v>10</v>
      </c>
      <c r="AU3538">
        <f t="shared" si="722"/>
        <v>0</v>
      </c>
      <c r="AV3538" t="str">
        <f t="shared" si="723"/>
        <v/>
      </c>
      <c r="AW3538" t="str">
        <f t="shared" si="732"/>
        <v/>
      </c>
      <c r="AX3538">
        <f t="shared" si="733"/>
        <v>4.7696943694628384</v>
      </c>
      <c r="AY3538">
        <f t="shared" si="724"/>
        <v>2.3475616486432598</v>
      </c>
    </row>
    <row r="3539" spans="26:51" x14ac:dyDescent="0.2">
      <c r="Z3539" s="4">
        <v>3533</v>
      </c>
      <c r="AA3539" s="4" t="e">
        <f t="shared" si="725"/>
        <v>#N/A</v>
      </c>
      <c r="AB3539" t="e">
        <f t="shared" si="726"/>
        <v>#N/A</v>
      </c>
      <c r="AC3539" t="e">
        <f t="shared" si="727"/>
        <v>#N/A</v>
      </c>
      <c r="AD3539" t="e">
        <f t="shared" si="728"/>
        <v>#N/A</v>
      </c>
      <c r="AE3539" t="e">
        <f t="shared" si="729"/>
        <v>#N/A</v>
      </c>
      <c r="AF3539" t="e">
        <f t="shared" si="730"/>
        <v>#N/A</v>
      </c>
      <c r="AG3539">
        <f t="shared" si="731"/>
        <v>0</v>
      </c>
      <c r="AS3539">
        <v>3533</v>
      </c>
      <c r="AT3539" s="4">
        <f t="shared" si="721"/>
        <v>10</v>
      </c>
      <c r="AU3539">
        <f t="shared" si="722"/>
        <v>0</v>
      </c>
      <c r="AV3539" t="str">
        <f t="shared" si="723"/>
        <v/>
      </c>
      <c r="AW3539" t="str">
        <f t="shared" si="732"/>
        <v/>
      </c>
      <c r="AX3539">
        <f t="shared" si="733"/>
        <v>4.7679236387625492</v>
      </c>
      <c r="AY3539">
        <f t="shared" si="724"/>
        <v>2.3480200666502555</v>
      </c>
    </row>
    <row r="3540" spans="26:51" x14ac:dyDescent="0.2">
      <c r="Z3540" s="4">
        <v>3534</v>
      </c>
      <c r="AA3540" s="4" t="e">
        <f t="shared" si="725"/>
        <v>#N/A</v>
      </c>
      <c r="AB3540" t="e">
        <f t="shared" si="726"/>
        <v>#N/A</v>
      </c>
      <c r="AC3540" t="e">
        <f t="shared" si="727"/>
        <v>#N/A</v>
      </c>
      <c r="AD3540" t="e">
        <f t="shared" si="728"/>
        <v>#N/A</v>
      </c>
      <c r="AE3540" t="e">
        <f t="shared" si="729"/>
        <v>#N/A</v>
      </c>
      <c r="AF3540" t="e">
        <f t="shared" si="730"/>
        <v>#N/A</v>
      </c>
      <c r="AG3540">
        <f t="shared" si="731"/>
        <v>0</v>
      </c>
      <c r="AS3540">
        <v>3534</v>
      </c>
      <c r="AT3540" s="4">
        <f t="shared" si="721"/>
        <v>10</v>
      </c>
      <c r="AU3540">
        <f t="shared" si="722"/>
        <v>0</v>
      </c>
      <c r="AV3540" t="str">
        <f t="shared" si="723"/>
        <v/>
      </c>
      <c r="AW3540" t="str">
        <f t="shared" si="732"/>
        <v/>
      </c>
      <c r="AX3540">
        <f t="shared" si="733"/>
        <v>4.7661532198539174</v>
      </c>
      <c r="AY3540">
        <f t="shared" si="724"/>
        <v>2.3484785829606509</v>
      </c>
    </row>
    <row r="3541" spans="26:51" x14ac:dyDescent="0.2">
      <c r="Z3541" s="4">
        <v>3535</v>
      </c>
      <c r="AA3541" s="4" t="e">
        <f t="shared" si="725"/>
        <v>#N/A</v>
      </c>
      <c r="AB3541" t="e">
        <f t="shared" si="726"/>
        <v>#N/A</v>
      </c>
      <c r="AC3541" t="e">
        <f t="shared" si="727"/>
        <v>#N/A</v>
      </c>
      <c r="AD3541" t="e">
        <f t="shared" si="728"/>
        <v>#N/A</v>
      </c>
      <c r="AE3541" t="e">
        <f t="shared" si="729"/>
        <v>#N/A</v>
      </c>
      <c r="AF3541" t="e">
        <f t="shared" si="730"/>
        <v>#N/A</v>
      </c>
      <c r="AG3541">
        <f t="shared" si="731"/>
        <v>0</v>
      </c>
      <c r="AS3541">
        <v>3535</v>
      </c>
      <c r="AT3541" s="4">
        <f t="shared" si="721"/>
        <v>10</v>
      </c>
      <c r="AU3541">
        <f t="shared" si="722"/>
        <v>0</v>
      </c>
      <c r="AV3541" t="str">
        <f t="shared" si="723"/>
        <v/>
      </c>
      <c r="AW3541" t="str">
        <f t="shared" si="732"/>
        <v/>
      </c>
      <c r="AX3541">
        <f t="shared" si="733"/>
        <v>4.764383112803781</v>
      </c>
      <c r="AY3541">
        <f t="shared" si="724"/>
        <v>2.3489371975674098</v>
      </c>
    </row>
    <row r="3542" spans="26:51" x14ac:dyDescent="0.2">
      <c r="Z3542" s="4">
        <v>3536</v>
      </c>
      <c r="AA3542" s="4" t="e">
        <f t="shared" si="725"/>
        <v>#N/A</v>
      </c>
      <c r="AB3542" t="e">
        <f t="shared" si="726"/>
        <v>#N/A</v>
      </c>
      <c r="AC3542" t="e">
        <f t="shared" si="727"/>
        <v>#N/A</v>
      </c>
      <c r="AD3542" t="e">
        <f t="shared" si="728"/>
        <v>#N/A</v>
      </c>
      <c r="AE3542" t="e">
        <f t="shared" si="729"/>
        <v>#N/A</v>
      </c>
      <c r="AF3542" t="e">
        <f t="shared" si="730"/>
        <v>#N/A</v>
      </c>
      <c r="AG3542">
        <f t="shared" si="731"/>
        <v>0</v>
      </c>
      <c r="AS3542">
        <v>3536</v>
      </c>
      <c r="AT3542" s="4">
        <f t="shared" si="721"/>
        <v>10</v>
      </c>
      <c r="AU3542">
        <f t="shared" si="722"/>
        <v>0</v>
      </c>
      <c r="AV3542" t="str">
        <f t="shared" si="723"/>
        <v/>
      </c>
      <c r="AW3542" t="str">
        <f t="shared" si="732"/>
        <v/>
      </c>
      <c r="AX3542">
        <f t="shared" si="733"/>
        <v>4.7626133176789738</v>
      </c>
      <c r="AY3542">
        <f t="shared" si="724"/>
        <v>2.3493959104634596</v>
      </c>
    </row>
    <row r="3543" spans="26:51" x14ac:dyDescent="0.2">
      <c r="Z3543" s="4">
        <v>3537</v>
      </c>
      <c r="AA3543" s="4" t="e">
        <f t="shared" si="725"/>
        <v>#N/A</v>
      </c>
      <c r="AB3543" t="e">
        <f t="shared" si="726"/>
        <v>#N/A</v>
      </c>
      <c r="AC3543" t="e">
        <f t="shared" si="727"/>
        <v>#N/A</v>
      </c>
      <c r="AD3543" t="e">
        <f t="shared" si="728"/>
        <v>#N/A</v>
      </c>
      <c r="AE3543" t="e">
        <f t="shared" si="729"/>
        <v>#N/A</v>
      </c>
      <c r="AF3543" t="e">
        <f t="shared" si="730"/>
        <v>#N/A</v>
      </c>
      <c r="AG3543">
        <f t="shared" si="731"/>
        <v>0</v>
      </c>
      <c r="AS3543">
        <v>3537</v>
      </c>
      <c r="AT3543" s="4">
        <f t="shared" si="721"/>
        <v>10</v>
      </c>
      <c r="AU3543">
        <f t="shared" si="722"/>
        <v>0</v>
      </c>
      <c r="AV3543" t="str">
        <f t="shared" si="723"/>
        <v/>
      </c>
      <c r="AW3543" t="str">
        <f t="shared" si="732"/>
        <v/>
      </c>
      <c r="AX3543">
        <f t="shared" si="733"/>
        <v>4.760843834546324</v>
      </c>
      <c r="AY3543">
        <f t="shared" si="724"/>
        <v>2.3498547216416892</v>
      </c>
    </row>
    <row r="3544" spans="26:51" x14ac:dyDescent="0.2">
      <c r="Z3544" s="4">
        <v>3538</v>
      </c>
      <c r="AA3544" s="4" t="e">
        <f t="shared" si="725"/>
        <v>#N/A</v>
      </c>
      <c r="AB3544" t="e">
        <f t="shared" si="726"/>
        <v>#N/A</v>
      </c>
      <c r="AC3544" t="e">
        <f t="shared" si="727"/>
        <v>#N/A</v>
      </c>
      <c r="AD3544" t="e">
        <f t="shared" si="728"/>
        <v>#N/A</v>
      </c>
      <c r="AE3544" t="e">
        <f t="shared" si="729"/>
        <v>#N/A</v>
      </c>
      <c r="AF3544" t="e">
        <f t="shared" si="730"/>
        <v>#N/A</v>
      </c>
      <c r="AG3544">
        <f t="shared" si="731"/>
        <v>0</v>
      </c>
      <c r="AS3544">
        <v>3538</v>
      </c>
      <c r="AT3544" s="4">
        <f t="shared" si="721"/>
        <v>10</v>
      </c>
      <c r="AU3544">
        <f t="shared" si="722"/>
        <v>0</v>
      </c>
      <c r="AV3544" t="str">
        <f t="shared" si="723"/>
        <v/>
      </c>
      <c r="AW3544" t="str">
        <f t="shared" si="732"/>
        <v/>
      </c>
      <c r="AX3544">
        <f t="shared" si="733"/>
        <v>4.7590746634726555</v>
      </c>
      <c r="AY3544">
        <f t="shared" si="724"/>
        <v>2.3503136310949486</v>
      </c>
    </row>
    <row r="3545" spans="26:51" x14ac:dyDescent="0.2">
      <c r="Z3545" s="4">
        <v>3539</v>
      </c>
      <c r="AA3545" s="4" t="e">
        <f t="shared" si="725"/>
        <v>#N/A</v>
      </c>
      <c r="AB3545" t="e">
        <f t="shared" si="726"/>
        <v>#N/A</v>
      </c>
      <c r="AC3545" t="e">
        <f t="shared" si="727"/>
        <v>#N/A</v>
      </c>
      <c r="AD3545" t="e">
        <f t="shared" si="728"/>
        <v>#N/A</v>
      </c>
      <c r="AE3545" t="e">
        <f t="shared" si="729"/>
        <v>#N/A</v>
      </c>
      <c r="AF3545" t="e">
        <f t="shared" si="730"/>
        <v>#N/A</v>
      </c>
      <c r="AG3545">
        <f t="shared" si="731"/>
        <v>0</v>
      </c>
      <c r="AS3545">
        <v>3539</v>
      </c>
      <c r="AT3545" s="4">
        <f t="shared" si="721"/>
        <v>10</v>
      </c>
      <c r="AU3545">
        <f t="shared" si="722"/>
        <v>0</v>
      </c>
      <c r="AV3545" t="str">
        <f t="shared" si="723"/>
        <v/>
      </c>
      <c r="AW3545" t="str">
        <f t="shared" si="732"/>
        <v/>
      </c>
      <c r="AX3545">
        <f t="shared" si="733"/>
        <v>4.7573058045247878</v>
      </c>
      <c r="AY3545">
        <f t="shared" si="724"/>
        <v>2.3507726388160508</v>
      </c>
    </row>
    <row r="3546" spans="26:51" x14ac:dyDescent="0.2">
      <c r="Z3546" s="4">
        <v>3540</v>
      </c>
      <c r="AA3546" s="4" t="e">
        <f t="shared" si="725"/>
        <v>#N/A</v>
      </c>
      <c r="AB3546" t="e">
        <f t="shared" si="726"/>
        <v>#N/A</v>
      </c>
      <c r="AC3546" t="e">
        <f t="shared" si="727"/>
        <v>#N/A</v>
      </c>
      <c r="AD3546" t="e">
        <f t="shared" si="728"/>
        <v>#N/A</v>
      </c>
      <c r="AE3546" t="e">
        <f t="shared" si="729"/>
        <v>#N/A</v>
      </c>
      <c r="AF3546" t="e">
        <f t="shared" si="730"/>
        <v>#N/A</v>
      </c>
      <c r="AG3546">
        <f t="shared" si="731"/>
        <v>0</v>
      </c>
      <c r="AS3546">
        <v>3540</v>
      </c>
      <c r="AT3546" s="4">
        <f t="shared" si="721"/>
        <v>10</v>
      </c>
      <c r="AU3546">
        <f t="shared" si="722"/>
        <v>0</v>
      </c>
      <c r="AV3546" t="str">
        <f t="shared" si="723"/>
        <v/>
      </c>
      <c r="AW3546" t="str">
        <f t="shared" si="732"/>
        <v/>
      </c>
      <c r="AX3546">
        <f t="shared" si="733"/>
        <v>4.7555372577695332</v>
      </c>
      <c r="AY3546">
        <f t="shared" si="724"/>
        <v>2.3512317447977695</v>
      </c>
    </row>
    <row r="3547" spans="26:51" x14ac:dyDescent="0.2">
      <c r="Z3547" s="4">
        <v>3541</v>
      </c>
      <c r="AA3547" s="4" t="e">
        <f t="shared" si="725"/>
        <v>#N/A</v>
      </c>
      <c r="AB3547" t="e">
        <f t="shared" si="726"/>
        <v>#N/A</v>
      </c>
      <c r="AC3547" t="e">
        <f t="shared" si="727"/>
        <v>#N/A</v>
      </c>
      <c r="AD3547" t="e">
        <f t="shared" si="728"/>
        <v>#N/A</v>
      </c>
      <c r="AE3547" t="e">
        <f t="shared" si="729"/>
        <v>#N/A</v>
      </c>
      <c r="AF3547" t="e">
        <f t="shared" si="730"/>
        <v>#N/A</v>
      </c>
      <c r="AG3547">
        <f t="shared" si="731"/>
        <v>0</v>
      </c>
      <c r="AS3547">
        <v>3541</v>
      </c>
      <c r="AT3547" s="4">
        <f t="shared" si="721"/>
        <v>10</v>
      </c>
      <c r="AU3547">
        <f t="shared" si="722"/>
        <v>0</v>
      </c>
      <c r="AV3547" t="str">
        <f t="shared" si="723"/>
        <v/>
      </c>
      <c r="AW3547" t="str">
        <f t="shared" si="732"/>
        <v/>
      </c>
      <c r="AX3547">
        <f t="shared" si="733"/>
        <v>4.7537690232737013</v>
      </c>
      <c r="AY3547">
        <f t="shared" si="724"/>
        <v>2.3516909490328408</v>
      </c>
    </row>
    <row r="3548" spans="26:51" x14ac:dyDescent="0.2">
      <c r="Z3548" s="4">
        <v>3542</v>
      </c>
      <c r="AA3548" s="4" t="e">
        <f t="shared" si="725"/>
        <v>#N/A</v>
      </c>
      <c r="AB3548" t="e">
        <f t="shared" si="726"/>
        <v>#N/A</v>
      </c>
      <c r="AC3548" t="e">
        <f t="shared" si="727"/>
        <v>#N/A</v>
      </c>
      <c r="AD3548" t="e">
        <f t="shared" si="728"/>
        <v>#N/A</v>
      </c>
      <c r="AE3548" t="e">
        <f t="shared" si="729"/>
        <v>#N/A</v>
      </c>
      <c r="AF3548" t="e">
        <f t="shared" si="730"/>
        <v>#N/A</v>
      </c>
      <c r="AG3548">
        <f t="shared" si="731"/>
        <v>0</v>
      </c>
      <c r="AS3548">
        <v>3542</v>
      </c>
      <c r="AT3548" s="4">
        <f t="shared" si="721"/>
        <v>10</v>
      </c>
      <c r="AU3548">
        <f t="shared" si="722"/>
        <v>0</v>
      </c>
      <c r="AV3548" t="str">
        <f t="shared" si="723"/>
        <v/>
      </c>
      <c r="AW3548" t="str">
        <f t="shared" si="732"/>
        <v/>
      </c>
      <c r="AX3548">
        <f t="shared" si="733"/>
        <v>4.7520011011040966</v>
      </c>
      <c r="AY3548">
        <f t="shared" si="724"/>
        <v>2.3521502515139625</v>
      </c>
    </row>
    <row r="3549" spans="26:51" x14ac:dyDescent="0.2">
      <c r="Z3549" s="4">
        <v>3543</v>
      </c>
      <c r="AA3549" s="4" t="e">
        <f t="shared" si="725"/>
        <v>#N/A</v>
      </c>
      <c r="AB3549" t="e">
        <f t="shared" si="726"/>
        <v>#N/A</v>
      </c>
      <c r="AC3549" t="e">
        <f t="shared" si="727"/>
        <v>#N/A</v>
      </c>
      <c r="AD3549" t="e">
        <f t="shared" si="728"/>
        <v>#N/A</v>
      </c>
      <c r="AE3549" t="e">
        <f t="shared" si="729"/>
        <v>#N/A</v>
      </c>
      <c r="AF3549" t="e">
        <f t="shared" si="730"/>
        <v>#N/A</v>
      </c>
      <c r="AG3549">
        <f t="shared" si="731"/>
        <v>0</v>
      </c>
      <c r="AS3549">
        <v>3543</v>
      </c>
      <c r="AT3549" s="4">
        <f t="shared" si="721"/>
        <v>10</v>
      </c>
      <c r="AU3549">
        <f t="shared" si="722"/>
        <v>0</v>
      </c>
      <c r="AV3549" t="str">
        <f t="shared" si="723"/>
        <v/>
      </c>
      <c r="AW3549" t="str">
        <f t="shared" si="732"/>
        <v/>
      </c>
      <c r="AX3549">
        <f t="shared" si="733"/>
        <v>4.7502334913275179</v>
      </c>
      <c r="AY3549">
        <f t="shared" si="724"/>
        <v>2.3526096522337943</v>
      </c>
    </row>
    <row r="3550" spans="26:51" x14ac:dyDescent="0.2">
      <c r="Z3550" s="4">
        <v>3544</v>
      </c>
      <c r="AA3550" s="4" t="e">
        <f t="shared" si="725"/>
        <v>#N/A</v>
      </c>
      <c r="AB3550" t="e">
        <f t="shared" si="726"/>
        <v>#N/A</v>
      </c>
      <c r="AC3550" t="e">
        <f t="shared" si="727"/>
        <v>#N/A</v>
      </c>
      <c r="AD3550" t="e">
        <f t="shared" si="728"/>
        <v>#N/A</v>
      </c>
      <c r="AE3550" t="e">
        <f t="shared" si="729"/>
        <v>#N/A</v>
      </c>
      <c r="AF3550" t="e">
        <f t="shared" si="730"/>
        <v>#N/A</v>
      </c>
      <c r="AG3550">
        <f t="shared" si="731"/>
        <v>0</v>
      </c>
      <c r="AS3550">
        <v>3544</v>
      </c>
      <c r="AT3550" s="4">
        <f t="shared" si="721"/>
        <v>10</v>
      </c>
      <c r="AU3550">
        <f t="shared" si="722"/>
        <v>0</v>
      </c>
      <c r="AV3550" t="str">
        <f t="shared" si="723"/>
        <v/>
      </c>
      <c r="AW3550" t="str">
        <f t="shared" si="732"/>
        <v/>
      </c>
      <c r="AX3550">
        <f t="shared" si="733"/>
        <v>4.74846619401076</v>
      </c>
      <c r="AY3550">
        <f t="shared" si="724"/>
        <v>2.3530691511849557</v>
      </c>
    </row>
    <row r="3551" spans="26:51" x14ac:dyDescent="0.2">
      <c r="Z3551" s="4">
        <v>3545</v>
      </c>
      <c r="AA3551" s="4" t="e">
        <f t="shared" si="725"/>
        <v>#N/A</v>
      </c>
      <c r="AB3551" t="e">
        <f t="shared" si="726"/>
        <v>#N/A</v>
      </c>
      <c r="AC3551" t="e">
        <f t="shared" si="727"/>
        <v>#N/A</v>
      </c>
      <c r="AD3551" t="e">
        <f t="shared" si="728"/>
        <v>#N/A</v>
      </c>
      <c r="AE3551" t="e">
        <f t="shared" si="729"/>
        <v>#N/A</v>
      </c>
      <c r="AF3551" t="e">
        <f t="shared" si="730"/>
        <v>#N/A</v>
      </c>
      <c r="AG3551">
        <f t="shared" si="731"/>
        <v>0</v>
      </c>
      <c r="AS3551">
        <v>3545</v>
      </c>
      <c r="AT3551" s="4">
        <f t="shared" si="721"/>
        <v>10</v>
      </c>
      <c r="AU3551">
        <f t="shared" si="722"/>
        <v>0</v>
      </c>
      <c r="AV3551" t="str">
        <f t="shared" si="723"/>
        <v/>
      </c>
      <c r="AW3551" t="str">
        <f t="shared" si="732"/>
        <v/>
      </c>
      <c r="AX3551">
        <f t="shared" si="733"/>
        <v>4.7466992092206102</v>
      </c>
      <c r="AY3551">
        <f t="shared" si="724"/>
        <v>2.3535287483600316</v>
      </c>
    </row>
    <row r="3552" spans="26:51" x14ac:dyDescent="0.2">
      <c r="Z3552" s="4">
        <v>3546</v>
      </c>
      <c r="AA3552" s="4" t="e">
        <f t="shared" si="725"/>
        <v>#N/A</v>
      </c>
      <c r="AB3552" t="e">
        <f t="shared" si="726"/>
        <v>#N/A</v>
      </c>
      <c r="AC3552" t="e">
        <f t="shared" si="727"/>
        <v>#N/A</v>
      </c>
      <c r="AD3552" t="e">
        <f t="shared" si="728"/>
        <v>#N/A</v>
      </c>
      <c r="AE3552" t="e">
        <f t="shared" si="729"/>
        <v>#N/A</v>
      </c>
      <c r="AF3552" t="e">
        <f t="shared" si="730"/>
        <v>#N/A</v>
      </c>
      <c r="AG3552">
        <f t="shared" si="731"/>
        <v>0</v>
      </c>
      <c r="AS3552">
        <v>3546</v>
      </c>
      <c r="AT3552" s="4">
        <f t="shared" si="721"/>
        <v>10</v>
      </c>
      <c r="AU3552">
        <f t="shared" si="722"/>
        <v>0</v>
      </c>
      <c r="AV3552" t="str">
        <f t="shared" si="723"/>
        <v/>
      </c>
      <c r="AW3552" t="str">
        <f t="shared" si="732"/>
        <v/>
      </c>
      <c r="AX3552">
        <f t="shared" si="733"/>
        <v>4.7449325370238533</v>
      </c>
      <c r="AY3552">
        <f t="shared" si="724"/>
        <v>2.3539884437515641</v>
      </c>
    </row>
    <row r="3553" spans="26:51" x14ac:dyDescent="0.2">
      <c r="Z3553" s="4">
        <v>3547</v>
      </c>
      <c r="AA3553" s="4" t="e">
        <f t="shared" si="725"/>
        <v>#N/A</v>
      </c>
      <c r="AB3553" t="e">
        <f t="shared" si="726"/>
        <v>#N/A</v>
      </c>
      <c r="AC3553" t="e">
        <f t="shared" si="727"/>
        <v>#N/A</v>
      </c>
      <c r="AD3553" t="e">
        <f t="shared" si="728"/>
        <v>#N/A</v>
      </c>
      <c r="AE3553" t="e">
        <f t="shared" si="729"/>
        <v>#N/A</v>
      </c>
      <c r="AF3553" t="e">
        <f t="shared" si="730"/>
        <v>#N/A</v>
      </c>
      <c r="AG3553">
        <f t="shared" si="731"/>
        <v>0</v>
      </c>
      <c r="AS3553">
        <v>3547</v>
      </c>
      <c r="AT3553" s="4">
        <f t="shared" si="721"/>
        <v>10</v>
      </c>
      <c r="AU3553">
        <f t="shared" si="722"/>
        <v>0</v>
      </c>
      <c r="AV3553" t="str">
        <f t="shared" si="723"/>
        <v/>
      </c>
      <c r="AW3553" t="str">
        <f t="shared" si="732"/>
        <v/>
      </c>
      <c r="AX3553">
        <f t="shared" si="733"/>
        <v>4.7431661774872689</v>
      </c>
      <c r="AY3553">
        <f t="shared" si="724"/>
        <v>2.3544482373520603</v>
      </c>
    </row>
    <row r="3554" spans="26:51" x14ac:dyDescent="0.2">
      <c r="Z3554" s="4">
        <v>3548</v>
      </c>
      <c r="AA3554" s="4" t="e">
        <f t="shared" si="725"/>
        <v>#N/A</v>
      </c>
      <c r="AB3554" t="e">
        <f t="shared" si="726"/>
        <v>#N/A</v>
      </c>
      <c r="AC3554" t="e">
        <f t="shared" si="727"/>
        <v>#N/A</v>
      </c>
      <c r="AD3554" t="e">
        <f t="shared" si="728"/>
        <v>#N/A</v>
      </c>
      <c r="AE3554" t="e">
        <f t="shared" si="729"/>
        <v>#N/A</v>
      </c>
      <c r="AF3554" t="e">
        <f t="shared" si="730"/>
        <v>#N/A</v>
      </c>
      <c r="AG3554">
        <f t="shared" si="731"/>
        <v>0</v>
      </c>
      <c r="AS3554">
        <v>3548</v>
      </c>
      <c r="AT3554" s="4">
        <f t="shared" si="721"/>
        <v>10</v>
      </c>
      <c r="AU3554">
        <f t="shared" si="722"/>
        <v>0</v>
      </c>
      <c r="AV3554" t="str">
        <f t="shared" si="723"/>
        <v/>
      </c>
      <c r="AW3554" t="str">
        <f t="shared" si="732"/>
        <v/>
      </c>
      <c r="AX3554">
        <f t="shared" si="733"/>
        <v>4.7414001306776301</v>
      </c>
      <c r="AY3554">
        <f t="shared" si="724"/>
        <v>2.3549081291539866</v>
      </c>
    </row>
    <row r="3555" spans="26:51" x14ac:dyDescent="0.2">
      <c r="Z3555" s="4">
        <v>3549</v>
      </c>
      <c r="AA3555" s="4" t="e">
        <f t="shared" si="725"/>
        <v>#N/A</v>
      </c>
      <c r="AB3555" t="e">
        <f t="shared" si="726"/>
        <v>#N/A</v>
      </c>
      <c r="AC3555" t="e">
        <f t="shared" si="727"/>
        <v>#N/A</v>
      </c>
      <c r="AD3555" t="e">
        <f t="shared" si="728"/>
        <v>#N/A</v>
      </c>
      <c r="AE3555" t="e">
        <f t="shared" si="729"/>
        <v>#N/A</v>
      </c>
      <c r="AF3555" t="e">
        <f t="shared" si="730"/>
        <v>#N/A</v>
      </c>
      <c r="AG3555">
        <f t="shared" si="731"/>
        <v>0</v>
      </c>
      <c r="AS3555">
        <v>3549</v>
      </c>
      <c r="AT3555" s="4">
        <f t="shared" si="721"/>
        <v>10</v>
      </c>
      <c r="AU3555">
        <f t="shared" si="722"/>
        <v>0</v>
      </c>
      <c r="AV3555" t="str">
        <f t="shared" si="723"/>
        <v/>
      </c>
      <c r="AW3555" t="str">
        <f t="shared" si="732"/>
        <v/>
      </c>
      <c r="AX3555">
        <f t="shared" si="733"/>
        <v>4.7396343966617049</v>
      </c>
      <c r="AY3555">
        <f t="shared" si="724"/>
        <v>2.3553681191497726</v>
      </c>
    </row>
    <row r="3556" spans="26:51" x14ac:dyDescent="0.2">
      <c r="Z3556" s="4">
        <v>3550</v>
      </c>
      <c r="AA3556" s="4" t="e">
        <f t="shared" si="725"/>
        <v>#N/A</v>
      </c>
      <c r="AB3556" t="e">
        <f t="shared" si="726"/>
        <v>#N/A</v>
      </c>
      <c r="AC3556" t="e">
        <f t="shared" si="727"/>
        <v>#N/A</v>
      </c>
      <c r="AD3556" t="e">
        <f t="shared" si="728"/>
        <v>#N/A</v>
      </c>
      <c r="AE3556" t="e">
        <f t="shared" si="729"/>
        <v>#N/A</v>
      </c>
      <c r="AF3556" t="e">
        <f t="shared" si="730"/>
        <v>#N/A</v>
      </c>
      <c r="AG3556">
        <f t="shared" si="731"/>
        <v>0</v>
      </c>
      <c r="AS3556">
        <v>3550</v>
      </c>
      <c r="AT3556" s="4">
        <f t="shared" si="721"/>
        <v>10</v>
      </c>
      <c r="AU3556">
        <f t="shared" si="722"/>
        <v>0</v>
      </c>
      <c r="AV3556" t="str">
        <f t="shared" si="723"/>
        <v/>
      </c>
      <c r="AW3556" t="str">
        <f t="shared" si="732"/>
        <v/>
      </c>
      <c r="AX3556">
        <f t="shared" si="733"/>
        <v>4.7378689755062577</v>
      </c>
      <c r="AY3556">
        <f t="shared" si="724"/>
        <v>2.355828207331808</v>
      </c>
    </row>
    <row r="3557" spans="26:51" x14ac:dyDescent="0.2">
      <c r="Z3557" s="4">
        <v>3551</v>
      </c>
      <c r="AA3557" s="4" t="e">
        <f t="shared" si="725"/>
        <v>#N/A</v>
      </c>
      <c r="AB3557" t="e">
        <f t="shared" si="726"/>
        <v>#N/A</v>
      </c>
      <c r="AC3557" t="e">
        <f t="shared" si="727"/>
        <v>#N/A</v>
      </c>
      <c r="AD3557" t="e">
        <f t="shared" si="728"/>
        <v>#N/A</v>
      </c>
      <c r="AE3557" t="e">
        <f t="shared" si="729"/>
        <v>#N/A</v>
      </c>
      <c r="AF3557" t="e">
        <f t="shared" si="730"/>
        <v>#N/A</v>
      </c>
      <c r="AG3557">
        <f t="shared" si="731"/>
        <v>0</v>
      </c>
      <c r="AS3557">
        <v>3551</v>
      </c>
      <c r="AT3557" s="4">
        <f t="shared" si="721"/>
        <v>10</v>
      </c>
      <c r="AU3557">
        <f t="shared" si="722"/>
        <v>0</v>
      </c>
      <c r="AV3557" t="str">
        <f t="shared" si="723"/>
        <v/>
      </c>
      <c r="AW3557" t="str">
        <f t="shared" si="732"/>
        <v/>
      </c>
      <c r="AX3557">
        <f t="shared" si="733"/>
        <v>4.7361038672780458</v>
      </c>
      <c r="AY3557">
        <f t="shared" si="724"/>
        <v>2.3562883936924441</v>
      </c>
    </row>
    <row r="3558" spans="26:51" x14ac:dyDescent="0.2">
      <c r="Z3558" s="4">
        <v>3552</v>
      </c>
      <c r="AA3558" s="4" t="e">
        <f t="shared" si="725"/>
        <v>#N/A</v>
      </c>
      <c r="AB3558" t="e">
        <f t="shared" si="726"/>
        <v>#N/A</v>
      </c>
      <c r="AC3558" t="e">
        <f t="shared" si="727"/>
        <v>#N/A</v>
      </c>
      <c r="AD3558" t="e">
        <f t="shared" si="728"/>
        <v>#N/A</v>
      </c>
      <c r="AE3558" t="e">
        <f t="shared" si="729"/>
        <v>#N/A</v>
      </c>
      <c r="AF3558" t="e">
        <f t="shared" si="730"/>
        <v>#N/A</v>
      </c>
      <c r="AG3558">
        <f t="shared" si="731"/>
        <v>0</v>
      </c>
      <c r="AS3558">
        <v>3552</v>
      </c>
      <c r="AT3558" s="4">
        <f t="shared" si="721"/>
        <v>10</v>
      </c>
      <c r="AU3558">
        <f t="shared" si="722"/>
        <v>0</v>
      </c>
      <c r="AV3558" t="str">
        <f t="shared" si="723"/>
        <v/>
      </c>
      <c r="AW3558" t="str">
        <f t="shared" si="732"/>
        <v/>
      </c>
      <c r="AX3558">
        <f t="shared" si="733"/>
        <v>4.7343390720438228</v>
      </c>
      <c r="AY3558">
        <f t="shared" si="724"/>
        <v>2.3567486782239944</v>
      </c>
    </row>
    <row r="3559" spans="26:51" x14ac:dyDescent="0.2">
      <c r="Z3559" s="4">
        <v>3553</v>
      </c>
      <c r="AA3559" s="4" t="e">
        <f t="shared" si="725"/>
        <v>#N/A</v>
      </c>
      <c r="AB3559" t="e">
        <f t="shared" si="726"/>
        <v>#N/A</v>
      </c>
      <c r="AC3559" t="e">
        <f t="shared" si="727"/>
        <v>#N/A</v>
      </c>
      <c r="AD3559" t="e">
        <f t="shared" si="728"/>
        <v>#N/A</v>
      </c>
      <c r="AE3559" t="e">
        <f t="shared" si="729"/>
        <v>#N/A</v>
      </c>
      <c r="AF3559" t="e">
        <f t="shared" si="730"/>
        <v>#N/A</v>
      </c>
      <c r="AG3559">
        <f t="shared" si="731"/>
        <v>0</v>
      </c>
      <c r="AS3559">
        <v>3553</v>
      </c>
      <c r="AT3559" s="4">
        <f t="shared" si="721"/>
        <v>10</v>
      </c>
      <c r="AU3559">
        <f t="shared" si="722"/>
        <v>0</v>
      </c>
      <c r="AV3559" t="str">
        <f t="shared" si="723"/>
        <v/>
      </c>
      <c r="AW3559" t="str">
        <f t="shared" si="732"/>
        <v/>
      </c>
      <c r="AX3559">
        <f t="shared" si="733"/>
        <v>4.7325745898703362</v>
      </c>
      <c r="AY3559">
        <f t="shared" si="724"/>
        <v>2.3572090609187333</v>
      </c>
    </row>
    <row r="3560" spans="26:51" x14ac:dyDescent="0.2">
      <c r="Z3560" s="4">
        <v>3554</v>
      </c>
      <c r="AA3560" s="4" t="e">
        <f t="shared" si="725"/>
        <v>#N/A</v>
      </c>
      <c r="AB3560" t="e">
        <f t="shared" si="726"/>
        <v>#N/A</v>
      </c>
      <c r="AC3560" t="e">
        <f t="shared" si="727"/>
        <v>#N/A</v>
      </c>
      <c r="AD3560" t="e">
        <f t="shared" si="728"/>
        <v>#N/A</v>
      </c>
      <c r="AE3560" t="e">
        <f t="shared" si="729"/>
        <v>#N/A</v>
      </c>
      <c r="AF3560" t="e">
        <f t="shared" si="730"/>
        <v>#N/A</v>
      </c>
      <c r="AG3560">
        <f t="shared" si="731"/>
        <v>0</v>
      </c>
      <c r="AS3560">
        <v>3554</v>
      </c>
      <c r="AT3560" s="4">
        <f t="shared" si="721"/>
        <v>10</v>
      </c>
      <c r="AU3560">
        <f t="shared" si="722"/>
        <v>0</v>
      </c>
      <c r="AV3560" t="str">
        <f t="shared" si="723"/>
        <v/>
      </c>
      <c r="AW3560" t="str">
        <f t="shared" si="732"/>
        <v/>
      </c>
      <c r="AX3560">
        <f t="shared" si="733"/>
        <v>4.7308104208243291</v>
      </c>
      <c r="AY3560">
        <f t="shared" si="724"/>
        <v>2.357669541768896</v>
      </c>
    </row>
    <row r="3561" spans="26:51" x14ac:dyDescent="0.2">
      <c r="Z3561" s="4">
        <v>3555</v>
      </c>
      <c r="AA3561" s="4" t="e">
        <f t="shared" si="725"/>
        <v>#N/A</v>
      </c>
      <c r="AB3561" t="e">
        <f t="shared" si="726"/>
        <v>#N/A</v>
      </c>
      <c r="AC3561" t="e">
        <f t="shared" si="727"/>
        <v>#N/A</v>
      </c>
      <c r="AD3561" t="e">
        <f t="shared" si="728"/>
        <v>#N/A</v>
      </c>
      <c r="AE3561" t="e">
        <f t="shared" si="729"/>
        <v>#N/A</v>
      </c>
      <c r="AF3561" t="e">
        <f t="shared" si="730"/>
        <v>#N/A</v>
      </c>
      <c r="AG3561">
        <f t="shared" si="731"/>
        <v>0</v>
      </c>
      <c r="AS3561">
        <v>3555</v>
      </c>
      <c r="AT3561" s="4">
        <f t="shared" si="721"/>
        <v>10</v>
      </c>
      <c r="AU3561">
        <f t="shared" si="722"/>
        <v>0</v>
      </c>
      <c r="AV3561" t="str">
        <f t="shared" si="723"/>
        <v/>
      </c>
      <c r="AW3561" t="str">
        <f t="shared" si="732"/>
        <v/>
      </c>
      <c r="AX3561">
        <f t="shared" si="733"/>
        <v>4.7290465649725384</v>
      </c>
      <c r="AY3561">
        <f t="shared" si="724"/>
        <v>2.3581301207666798</v>
      </c>
    </row>
    <row r="3562" spans="26:51" x14ac:dyDescent="0.2">
      <c r="Z3562" s="4">
        <v>3556</v>
      </c>
      <c r="AA3562" s="4" t="e">
        <f t="shared" si="725"/>
        <v>#N/A</v>
      </c>
      <c r="AB3562" t="e">
        <f t="shared" si="726"/>
        <v>#N/A</v>
      </c>
      <c r="AC3562" t="e">
        <f t="shared" si="727"/>
        <v>#N/A</v>
      </c>
      <c r="AD3562" t="e">
        <f t="shared" si="728"/>
        <v>#N/A</v>
      </c>
      <c r="AE3562" t="e">
        <f t="shared" si="729"/>
        <v>#N/A</v>
      </c>
      <c r="AF3562" t="e">
        <f t="shared" si="730"/>
        <v>#N/A</v>
      </c>
      <c r="AG3562">
        <f t="shared" si="731"/>
        <v>0</v>
      </c>
      <c r="AS3562">
        <v>3556</v>
      </c>
      <c r="AT3562" s="4">
        <f t="shared" si="721"/>
        <v>10</v>
      </c>
      <c r="AU3562">
        <f t="shared" si="722"/>
        <v>0</v>
      </c>
      <c r="AV3562" t="str">
        <f t="shared" si="723"/>
        <v/>
      </c>
      <c r="AW3562" t="str">
        <f t="shared" si="732"/>
        <v/>
      </c>
      <c r="AX3562">
        <f t="shared" si="733"/>
        <v>4.7272830223816955</v>
      </c>
      <c r="AY3562">
        <f t="shared" si="724"/>
        <v>2.3585907979042426</v>
      </c>
    </row>
    <row r="3563" spans="26:51" x14ac:dyDescent="0.2">
      <c r="Z3563" s="4">
        <v>3557</v>
      </c>
      <c r="AA3563" s="4" t="e">
        <f t="shared" si="725"/>
        <v>#N/A</v>
      </c>
      <c r="AB3563" t="e">
        <f t="shared" si="726"/>
        <v>#N/A</v>
      </c>
      <c r="AC3563" t="e">
        <f t="shared" si="727"/>
        <v>#N/A</v>
      </c>
      <c r="AD3563" t="e">
        <f t="shared" si="728"/>
        <v>#N/A</v>
      </c>
      <c r="AE3563" t="e">
        <f t="shared" si="729"/>
        <v>#N/A</v>
      </c>
      <c r="AF3563" t="e">
        <f t="shared" si="730"/>
        <v>#N/A</v>
      </c>
      <c r="AG3563">
        <f t="shared" si="731"/>
        <v>0</v>
      </c>
      <c r="AS3563">
        <v>3557</v>
      </c>
      <c r="AT3563" s="4">
        <f t="shared" si="721"/>
        <v>10</v>
      </c>
      <c r="AU3563">
        <f t="shared" si="722"/>
        <v>0</v>
      </c>
      <c r="AV3563" t="str">
        <f t="shared" si="723"/>
        <v/>
      </c>
      <c r="AW3563" t="str">
        <f t="shared" si="732"/>
        <v/>
      </c>
      <c r="AX3563">
        <f t="shared" si="733"/>
        <v>4.7255197931185275</v>
      </c>
      <c r="AY3563">
        <f t="shared" si="724"/>
        <v>2.3590515731737045</v>
      </c>
    </row>
    <row r="3564" spans="26:51" x14ac:dyDescent="0.2">
      <c r="Z3564" s="4">
        <v>3558</v>
      </c>
      <c r="AA3564" s="4" t="e">
        <f t="shared" si="725"/>
        <v>#N/A</v>
      </c>
      <c r="AB3564" t="e">
        <f t="shared" si="726"/>
        <v>#N/A</v>
      </c>
      <c r="AC3564" t="e">
        <f t="shared" si="727"/>
        <v>#N/A</v>
      </c>
      <c r="AD3564" t="e">
        <f t="shared" si="728"/>
        <v>#N/A</v>
      </c>
      <c r="AE3564" t="e">
        <f t="shared" si="729"/>
        <v>#N/A</v>
      </c>
      <c r="AF3564" t="e">
        <f t="shared" si="730"/>
        <v>#N/A</v>
      </c>
      <c r="AG3564">
        <f t="shared" si="731"/>
        <v>0</v>
      </c>
      <c r="AS3564">
        <v>3558</v>
      </c>
      <c r="AT3564" s="4">
        <f t="shared" si="721"/>
        <v>10</v>
      </c>
      <c r="AU3564">
        <f t="shared" si="722"/>
        <v>0</v>
      </c>
      <c r="AV3564" t="str">
        <f t="shared" si="723"/>
        <v/>
      </c>
      <c r="AW3564" t="str">
        <f t="shared" si="732"/>
        <v/>
      </c>
      <c r="AX3564">
        <f t="shared" si="733"/>
        <v>4.7237568772497553</v>
      </c>
      <c r="AY3564">
        <f t="shared" si="724"/>
        <v>2.3595124465671447</v>
      </c>
    </row>
    <row r="3565" spans="26:51" x14ac:dyDescent="0.2">
      <c r="Z3565" s="4">
        <v>3559</v>
      </c>
      <c r="AA3565" s="4" t="e">
        <f t="shared" si="725"/>
        <v>#N/A</v>
      </c>
      <c r="AB3565" t="e">
        <f t="shared" si="726"/>
        <v>#N/A</v>
      </c>
      <c r="AC3565" t="e">
        <f t="shared" si="727"/>
        <v>#N/A</v>
      </c>
      <c r="AD3565" t="e">
        <f t="shared" si="728"/>
        <v>#N/A</v>
      </c>
      <c r="AE3565" t="e">
        <f t="shared" si="729"/>
        <v>#N/A</v>
      </c>
      <c r="AF3565" t="e">
        <f t="shared" si="730"/>
        <v>#N/A</v>
      </c>
      <c r="AG3565">
        <f t="shared" si="731"/>
        <v>0</v>
      </c>
      <c r="AS3565">
        <v>3559</v>
      </c>
      <c r="AT3565" s="4">
        <f t="shared" si="721"/>
        <v>10</v>
      </c>
      <c r="AU3565">
        <f t="shared" si="722"/>
        <v>0</v>
      </c>
      <c r="AV3565" t="str">
        <f t="shared" si="723"/>
        <v/>
      </c>
      <c r="AW3565" t="str">
        <f t="shared" si="732"/>
        <v/>
      </c>
      <c r="AX3565">
        <f t="shared" si="733"/>
        <v>4.7219942748420953</v>
      </c>
      <c r="AY3565">
        <f t="shared" si="724"/>
        <v>2.3599734180766059</v>
      </c>
    </row>
    <row r="3566" spans="26:51" x14ac:dyDescent="0.2">
      <c r="Z3566" s="4">
        <v>3560</v>
      </c>
      <c r="AA3566" s="4" t="e">
        <f t="shared" si="725"/>
        <v>#N/A</v>
      </c>
      <c r="AB3566" t="e">
        <f t="shared" si="726"/>
        <v>#N/A</v>
      </c>
      <c r="AC3566" t="e">
        <f t="shared" si="727"/>
        <v>#N/A</v>
      </c>
      <c r="AD3566" t="e">
        <f t="shared" si="728"/>
        <v>#N/A</v>
      </c>
      <c r="AE3566" t="e">
        <f t="shared" si="729"/>
        <v>#N/A</v>
      </c>
      <c r="AF3566" t="e">
        <f t="shared" si="730"/>
        <v>#N/A</v>
      </c>
      <c r="AG3566">
        <f t="shared" si="731"/>
        <v>0</v>
      </c>
      <c r="AS3566">
        <v>3560</v>
      </c>
      <c r="AT3566" s="4">
        <f t="shared" si="721"/>
        <v>10</v>
      </c>
      <c r="AU3566">
        <f t="shared" si="722"/>
        <v>0</v>
      </c>
      <c r="AV3566" t="str">
        <f t="shared" si="723"/>
        <v/>
      </c>
      <c r="AW3566" t="str">
        <f t="shared" si="732"/>
        <v/>
      </c>
      <c r="AX3566">
        <f t="shared" si="733"/>
        <v>4.7202319859622577</v>
      </c>
      <c r="AY3566">
        <f t="shared" si="724"/>
        <v>2.3604344876940901</v>
      </c>
    </row>
    <row r="3567" spans="26:51" x14ac:dyDescent="0.2">
      <c r="Z3567" s="4">
        <v>3561</v>
      </c>
      <c r="AA3567" s="4" t="e">
        <f t="shared" si="725"/>
        <v>#N/A</v>
      </c>
      <c r="AB3567" t="e">
        <f t="shared" si="726"/>
        <v>#N/A</v>
      </c>
      <c r="AC3567" t="e">
        <f t="shared" si="727"/>
        <v>#N/A</v>
      </c>
      <c r="AD3567" t="e">
        <f t="shared" si="728"/>
        <v>#N/A</v>
      </c>
      <c r="AE3567" t="e">
        <f t="shared" si="729"/>
        <v>#N/A</v>
      </c>
      <c r="AF3567" t="e">
        <f t="shared" si="730"/>
        <v>#N/A</v>
      </c>
      <c r="AG3567">
        <f t="shared" si="731"/>
        <v>0</v>
      </c>
      <c r="AS3567">
        <v>3561</v>
      </c>
      <c r="AT3567" s="4">
        <f t="shared" si="721"/>
        <v>10</v>
      </c>
      <c r="AU3567">
        <f t="shared" si="722"/>
        <v>0</v>
      </c>
      <c r="AV3567" t="str">
        <f t="shared" si="723"/>
        <v/>
      </c>
      <c r="AW3567" t="str">
        <f t="shared" si="732"/>
        <v/>
      </c>
      <c r="AX3567">
        <f t="shared" si="733"/>
        <v>4.7184700106769464</v>
      </c>
      <c r="AY3567">
        <f t="shared" si="724"/>
        <v>2.3608956554115621</v>
      </c>
    </row>
    <row r="3568" spans="26:51" x14ac:dyDescent="0.2">
      <c r="Z3568" s="4">
        <v>3562</v>
      </c>
      <c r="AA3568" s="4" t="e">
        <f t="shared" si="725"/>
        <v>#N/A</v>
      </c>
      <c r="AB3568" t="e">
        <f t="shared" si="726"/>
        <v>#N/A</v>
      </c>
      <c r="AC3568" t="e">
        <f t="shared" si="727"/>
        <v>#N/A</v>
      </c>
      <c r="AD3568" t="e">
        <f t="shared" si="728"/>
        <v>#N/A</v>
      </c>
      <c r="AE3568" t="e">
        <f t="shared" si="729"/>
        <v>#N/A</v>
      </c>
      <c r="AF3568" t="e">
        <f t="shared" si="730"/>
        <v>#N/A</v>
      </c>
      <c r="AG3568">
        <f t="shared" si="731"/>
        <v>0</v>
      </c>
      <c r="AS3568">
        <v>3562</v>
      </c>
      <c r="AT3568" s="4">
        <f t="shared" si="721"/>
        <v>10</v>
      </c>
      <c r="AU3568">
        <f t="shared" si="722"/>
        <v>0</v>
      </c>
      <c r="AV3568" t="str">
        <f t="shared" si="723"/>
        <v/>
      </c>
      <c r="AW3568" t="str">
        <f t="shared" si="732"/>
        <v/>
      </c>
      <c r="AX3568">
        <f t="shared" si="733"/>
        <v>4.7167083490528618</v>
      </c>
      <c r="AY3568">
        <f t="shared" si="724"/>
        <v>2.361356921220946</v>
      </c>
    </row>
    <row r="3569" spans="26:51" x14ac:dyDescent="0.2">
      <c r="Z3569" s="4">
        <v>3563</v>
      </c>
      <c r="AA3569" s="4" t="e">
        <f t="shared" si="725"/>
        <v>#N/A</v>
      </c>
      <c r="AB3569" t="e">
        <f t="shared" si="726"/>
        <v>#N/A</v>
      </c>
      <c r="AC3569" t="e">
        <f t="shared" si="727"/>
        <v>#N/A</v>
      </c>
      <c r="AD3569" t="e">
        <f t="shared" si="728"/>
        <v>#N/A</v>
      </c>
      <c r="AE3569" t="e">
        <f t="shared" si="729"/>
        <v>#N/A</v>
      </c>
      <c r="AF3569" t="e">
        <f t="shared" si="730"/>
        <v>#N/A</v>
      </c>
      <c r="AG3569">
        <f t="shared" si="731"/>
        <v>0</v>
      </c>
      <c r="AS3569">
        <v>3563</v>
      </c>
      <c r="AT3569" s="4">
        <f t="shared" si="721"/>
        <v>10</v>
      </c>
      <c r="AU3569">
        <f t="shared" si="722"/>
        <v>0</v>
      </c>
      <c r="AV3569" t="str">
        <f t="shared" si="723"/>
        <v/>
      </c>
      <c r="AW3569" t="str">
        <f t="shared" si="732"/>
        <v/>
      </c>
      <c r="AX3569">
        <f t="shared" si="733"/>
        <v>4.7149470011566974</v>
      </c>
      <c r="AY3569">
        <f t="shared" si="724"/>
        <v>2.3618182851141287</v>
      </c>
    </row>
    <row r="3570" spans="26:51" x14ac:dyDescent="0.2">
      <c r="Z3570" s="4">
        <v>3564</v>
      </c>
      <c r="AA3570" s="4" t="e">
        <f t="shared" si="725"/>
        <v>#N/A</v>
      </c>
      <c r="AB3570" t="e">
        <f t="shared" si="726"/>
        <v>#N/A</v>
      </c>
      <c r="AC3570" t="e">
        <f t="shared" si="727"/>
        <v>#N/A</v>
      </c>
      <c r="AD3570" t="e">
        <f t="shared" si="728"/>
        <v>#N/A</v>
      </c>
      <c r="AE3570" t="e">
        <f t="shared" si="729"/>
        <v>#N/A</v>
      </c>
      <c r="AF3570" t="e">
        <f t="shared" si="730"/>
        <v>#N/A</v>
      </c>
      <c r="AG3570">
        <f t="shared" si="731"/>
        <v>0</v>
      </c>
      <c r="AS3570">
        <v>3564</v>
      </c>
      <c r="AT3570" s="4">
        <f t="shared" si="721"/>
        <v>10</v>
      </c>
      <c r="AU3570">
        <f t="shared" si="722"/>
        <v>0</v>
      </c>
      <c r="AV3570" t="str">
        <f t="shared" si="723"/>
        <v/>
      </c>
      <c r="AW3570" t="str">
        <f t="shared" si="732"/>
        <v/>
      </c>
      <c r="AX3570">
        <f t="shared" si="733"/>
        <v>4.7131859670551419</v>
      </c>
      <c r="AY3570">
        <f t="shared" si="724"/>
        <v>2.362279747082956</v>
      </c>
    </row>
    <row r="3571" spans="26:51" x14ac:dyDescent="0.2">
      <c r="Z3571" s="4">
        <v>3565</v>
      </c>
      <c r="AA3571" s="4" t="e">
        <f t="shared" si="725"/>
        <v>#N/A</v>
      </c>
      <c r="AB3571" t="e">
        <f t="shared" si="726"/>
        <v>#N/A</v>
      </c>
      <c r="AC3571" t="e">
        <f t="shared" si="727"/>
        <v>#N/A</v>
      </c>
      <c r="AD3571" t="e">
        <f t="shared" si="728"/>
        <v>#N/A</v>
      </c>
      <c r="AE3571" t="e">
        <f t="shared" si="729"/>
        <v>#N/A</v>
      </c>
      <c r="AF3571" t="e">
        <f t="shared" si="730"/>
        <v>#N/A</v>
      </c>
      <c r="AG3571">
        <f t="shared" si="731"/>
        <v>0</v>
      </c>
      <c r="AS3571">
        <v>3565</v>
      </c>
      <c r="AT3571" s="4">
        <f t="shared" si="721"/>
        <v>10</v>
      </c>
      <c r="AU3571">
        <f t="shared" si="722"/>
        <v>0</v>
      </c>
      <c r="AV3571" t="str">
        <f t="shared" si="723"/>
        <v/>
      </c>
      <c r="AW3571" t="str">
        <f t="shared" si="732"/>
        <v/>
      </c>
      <c r="AX3571">
        <f t="shared" si="733"/>
        <v>4.7114252468148772</v>
      </c>
      <c r="AY3571">
        <f t="shared" si="724"/>
        <v>2.362741307119236</v>
      </c>
    </row>
    <row r="3572" spans="26:51" x14ac:dyDescent="0.2">
      <c r="Z3572" s="4">
        <v>3566</v>
      </c>
      <c r="AA3572" s="4" t="e">
        <f t="shared" si="725"/>
        <v>#N/A</v>
      </c>
      <c r="AB3572" t="e">
        <f t="shared" si="726"/>
        <v>#N/A</v>
      </c>
      <c r="AC3572" t="e">
        <f t="shared" si="727"/>
        <v>#N/A</v>
      </c>
      <c r="AD3572" t="e">
        <f t="shared" si="728"/>
        <v>#N/A</v>
      </c>
      <c r="AE3572" t="e">
        <f t="shared" si="729"/>
        <v>#N/A</v>
      </c>
      <c r="AF3572" t="e">
        <f t="shared" si="730"/>
        <v>#N/A</v>
      </c>
      <c r="AG3572">
        <f t="shared" si="731"/>
        <v>0</v>
      </c>
      <c r="AS3572">
        <v>3566</v>
      </c>
      <c r="AT3572" s="4">
        <f t="shared" si="721"/>
        <v>10</v>
      </c>
      <c r="AU3572">
        <f t="shared" si="722"/>
        <v>0</v>
      </c>
      <c r="AV3572" t="str">
        <f t="shared" si="723"/>
        <v/>
      </c>
      <c r="AW3572" t="str">
        <f t="shared" si="732"/>
        <v/>
      </c>
      <c r="AX3572">
        <f t="shared" si="733"/>
        <v>4.7096648405025814</v>
      </c>
      <c r="AY3572">
        <f t="shared" si="724"/>
        <v>2.3632029652147382</v>
      </c>
    </row>
    <row r="3573" spans="26:51" x14ac:dyDescent="0.2">
      <c r="Z3573" s="4">
        <v>3567</v>
      </c>
      <c r="AA3573" s="4" t="e">
        <f t="shared" si="725"/>
        <v>#N/A</v>
      </c>
      <c r="AB3573" t="e">
        <f t="shared" si="726"/>
        <v>#N/A</v>
      </c>
      <c r="AC3573" t="e">
        <f t="shared" si="727"/>
        <v>#N/A</v>
      </c>
      <c r="AD3573" t="e">
        <f t="shared" si="728"/>
        <v>#N/A</v>
      </c>
      <c r="AE3573" t="e">
        <f t="shared" si="729"/>
        <v>#N/A</v>
      </c>
      <c r="AF3573" t="e">
        <f t="shared" si="730"/>
        <v>#N/A</v>
      </c>
      <c r="AG3573">
        <f t="shared" si="731"/>
        <v>0</v>
      </c>
      <c r="AS3573">
        <v>3567</v>
      </c>
      <c r="AT3573" s="4">
        <f t="shared" si="721"/>
        <v>10</v>
      </c>
      <c r="AU3573">
        <f t="shared" si="722"/>
        <v>0</v>
      </c>
      <c r="AV3573" t="str">
        <f t="shared" si="723"/>
        <v/>
      </c>
      <c r="AW3573" t="str">
        <f t="shared" si="732"/>
        <v/>
      </c>
      <c r="AX3573">
        <f t="shared" si="733"/>
        <v>4.7079047481849257</v>
      </c>
      <c r="AY3573">
        <f t="shared" si="724"/>
        <v>2.3636647213611908</v>
      </c>
    </row>
    <row r="3574" spans="26:51" x14ac:dyDescent="0.2">
      <c r="Z3574" s="4">
        <v>3568</v>
      </c>
      <c r="AA3574" s="4" t="e">
        <f t="shared" si="725"/>
        <v>#N/A</v>
      </c>
      <c r="AB3574" t="e">
        <f t="shared" si="726"/>
        <v>#N/A</v>
      </c>
      <c r="AC3574" t="e">
        <f t="shared" si="727"/>
        <v>#N/A</v>
      </c>
      <c r="AD3574" t="e">
        <f t="shared" si="728"/>
        <v>#N/A</v>
      </c>
      <c r="AE3574" t="e">
        <f t="shared" si="729"/>
        <v>#N/A</v>
      </c>
      <c r="AF3574" t="e">
        <f t="shared" si="730"/>
        <v>#N/A</v>
      </c>
      <c r="AG3574">
        <f t="shared" si="731"/>
        <v>0</v>
      </c>
      <c r="AS3574">
        <v>3568</v>
      </c>
      <c r="AT3574" s="4">
        <f t="shared" si="721"/>
        <v>10</v>
      </c>
      <c r="AU3574">
        <f t="shared" si="722"/>
        <v>0</v>
      </c>
      <c r="AV3574" t="str">
        <f t="shared" si="723"/>
        <v/>
      </c>
      <c r="AW3574" t="str">
        <f t="shared" si="732"/>
        <v/>
      </c>
      <c r="AX3574">
        <f t="shared" si="733"/>
        <v>4.7061449699285767</v>
      </c>
      <c r="AY3574">
        <f t="shared" si="724"/>
        <v>2.3641265755502845</v>
      </c>
    </row>
    <row r="3575" spans="26:51" x14ac:dyDescent="0.2">
      <c r="Z3575" s="4">
        <v>3569</v>
      </c>
      <c r="AA3575" s="4" t="e">
        <f t="shared" si="725"/>
        <v>#N/A</v>
      </c>
      <c r="AB3575" t="e">
        <f t="shared" si="726"/>
        <v>#N/A</v>
      </c>
      <c r="AC3575" t="e">
        <f t="shared" si="727"/>
        <v>#N/A</v>
      </c>
      <c r="AD3575" t="e">
        <f t="shared" si="728"/>
        <v>#N/A</v>
      </c>
      <c r="AE3575" t="e">
        <f t="shared" si="729"/>
        <v>#N/A</v>
      </c>
      <c r="AF3575" t="e">
        <f t="shared" si="730"/>
        <v>#N/A</v>
      </c>
      <c r="AG3575">
        <f t="shared" si="731"/>
        <v>0</v>
      </c>
      <c r="AS3575">
        <v>3569</v>
      </c>
      <c r="AT3575" s="4">
        <f t="shared" si="721"/>
        <v>10</v>
      </c>
      <c r="AU3575">
        <f t="shared" si="722"/>
        <v>0</v>
      </c>
      <c r="AV3575" t="str">
        <f t="shared" si="723"/>
        <v/>
      </c>
      <c r="AW3575" t="str">
        <f t="shared" si="732"/>
        <v/>
      </c>
      <c r="AX3575">
        <f t="shared" si="733"/>
        <v>4.704385505800194</v>
      </c>
      <c r="AY3575">
        <f t="shared" si="724"/>
        <v>2.3645885277736718</v>
      </c>
    </row>
    <row r="3576" spans="26:51" x14ac:dyDescent="0.2">
      <c r="Z3576" s="4">
        <v>3570</v>
      </c>
      <c r="AA3576" s="4" t="e">
        <f t="shared" si="725"/>
        <v>#N/A</v>
      </c>
      <c r="AB3576" t="e">
        <f t="shared" si="726"/>
        <v>#N/A</v>
      </c>
      <c r="AC3576" t="e">
        <f t="shared" si="727"/>
        <v>#N/A</v>
      </c>
      <c r="AD3576" t="e">
        <f t="shared" si="728"/>
        <v>#N/A</v>
      </c>
      <c r="AE3576" t="e">
        <f t="shared" si="729"/>
        <v>#N/A</v>
      </c>
      <c r="AF3576" t="e">
        <f t="shared" si="730"/>
        <v>#N/A</v>
      </c>
      <c r="AG3576">
        <f t="shared" si="731"/>
        <v>0</v>
      </c>
      <c r="AS3576">
        <v>3570</v>
      </c>
      <c r="AT3576" s="4">
        <f t="shared" si="721"/>
        <v>10</v>
      </c>
      <c r="AU3576">
        <f t="shared" si="722"/>
        <v>0</v>
      </c>
      <c r="AV3576" t="str">
        <f t="shared" si="723"/>
        <v/>
      </c>
      <c r="AW3576" t="str">
        <f t="shared" si="732"/>
        <v/>
      </c>
      <c r="AX3576">
        <f t="shared" si="733"/>
        <v>4.7026263558664327</v>
      </c>
      <c r="AY3576">
        <f t="shared" si="724"/>
        <v>2.3650505780229629</v>
      </c>
    </row>
    <row r="3577" spans="26:51" x14ac:dyDescent="0.2">
      <c r="Z3577" s="4">
        <v>3571</v>
      </c>
      <c r="AA3577" s="4" t="e">
        <f t="shared" si="725"/>
        <v>#N/A</v>
      </c>
      <c r="AB3577" t="e">
        <f t="shared" si="726"/>
        <v>#N/A</v>
      </c>
      <c r="AC3577" t="e">
        <f t="shared" si="727"/>
        <v>#N/A</v>
      </c>
      <c r="AD3577" t="e">
        <f t="shared" si="728"/>
        <v>#N/A</v>
      </c>
      <c r="AE3577" t="e">
        <f t="shared" si="729"/>
        <v>#N/A</v>
      </c>
      <c r="AF3577" t="e">
        <f t="shared" si="730"/>
        <v>#N/A</v>
      </c>
      <c r="AG3577">
        <f t="shared" si="731"/>
        <v>0</v>
      </c>
      <c r="AS3577">
        <v>3571</v>
      </c>
      <c r="AT3577" s="4">
        <f t="shared" si="721"/>
        <v>10</v>
      </c>
      <c r="AU3577">
        <f t="shared" si="722"/>
        <v>0</v>
      </c>
      <c r="AV3577" t="str">
        <f t="shared" si="723"/>
        <v/>
      </c>
      <c r="AW3577" t="str">
        <f t="shared" si="732"/>
        <v/>
      </c>
      <c r="AX3577">
        <f t="shared" si="733"/>
        <v>4.7008675201939418</v>
      </c>
      <c r="AY3577">
        <f t="shared" si="724"/>
        <v>2.3655127262897313</v>
      </c>
    </row>
    <row r="3578" spans="26:51" x14ac:dyDescent="0.2">
      <c r="Z3578" s="4">
        <v>3572</v>
      </c>
      <c r="AA3578" s="4" t="e">
        <f t="shared" si="725"/>
        <v>#N/A</v>
      </c>
      <c r="AB3578" t="e">
        <f t="shared" si="726"/>
        <v>#N/A</v>
      </c>
      <c r="AC3578" t="e">
        <f t="shared" si="727"/>
        <v>#N/A</v>
      </c>
      <c r="AD3578" t="e">
        <f t="shared" si="728"/>
        <v>#N/A</v>
      </c>
      <c r="AE3578" t="e">
        <f t="shared" si="729"/>
        <v>#N/A</v>
      </c>
      <c r="AF3578" t="e">
        <f t="shared" si="730"/>
        <v>#N/A</v>
      </c>
      <c r="AG3578">
        <f t="shared" si="731"/>
        <v>0</v>
      </c>
      <c r="AS3578">
        <v>3572</v>
      </c>
      <c r="AT3578" s="4">
        <f t="shared" si="721"/>
        <v>10</v>
      </c>
      <c r="AU3578">
        <f t="shared" si="722"/>
        <v>0</v>
      </c>
      <c r="AV3578" t="str">
        <f t="shared" si="723"/>
        <v/>
      </c>
      <c r="AW3578" t="str">
        <f t="shared" si="732"/>
        <v/>
      </c>
      <c r="AX3578">
        <f t="shared" si="733"/>
        <v>4.6991089988493639</v>
      </c>
      <c r="AY3578">
        <f t="shared" si="724"/>
        <v>2.3659749725655113</v>
      </c>
    </row>
    <row r="3579" spans="26:51" x14ac:dyDescent="0.2">
      <c r="Z3579" s="4">
        <v>3573</v>
      </c>
      <c r="AA3579" s="4" t="e">
        <f t="shared" si="725"/>
        <v>#N/A</v>
      </c>
      <c r="AB3579" t="e">
        <f t="shared" si="726"/>
        <v>#N/A</v>
      </c>
      <c r="AC3579" t="e">
        <f t="shared" si="727"/>
        <v>#N/A</v>
      </c>
      <c r="AD3579" t="e">
        <f t="shared" si="728"/>
        <v>#N/A</v>
      </c>
      <c r="AE3579" t="e">
        <f t="shared" si="729"/>
        <v>#N/A</v>
      </c>
      <c r="AF3579" t="e">
        <f t="shared" si="730"/>
        <v>#N/A</v>
      </c>
      <c r="AG3579">
        <f t="shared" si="731"/>
        <v>0</v>
      </c>
      <c r="AS3579">
        <v>3573</v>
      </c>
      <c r="AT3579" s="4">
        <f t="shared" si="721"/>
        <v>10</v>
      </c>
      <c r="AU3579">
        <f t="shared" si="722"/>
        <v>0</v>
      </c>
      <c r="AV3579" t="str">
        <f t="shared" si="723"/>
        <v/>
      </c>
      <c r="AW3579" t="str">
        <f t="shared" si="732"/>
        <v/>
      </c>
      <c r="AX3579">
        <f t="shared" si="733"/>
        <v>4.6973507918993365</v>
      </c>
      <c r="AY3579">
        <f t="shared" si="724"/>
        <v>2.3664373168417954</v>
      </c>
    </row>
    <row r="3580" spans="26:51" x14ac:dyDescent="0.2">
      <c r="Z3580" s="4">
        <v>3574</v>
      </c>
      <c r="AA3580" s="4" t="e">
        <f t="shared" si="725"/>
        <v>#N/A</v>
      </c>
      <c r="AB3580" t="e">
        <f t="shared" si="726"/>
        <v>#N/A</v>
      </c>
      <c r="AC3580" t="e">
        <f t="shared" si="727"/>
        <v>#N/A</v>
      </c>
      <c r="AD3580" t="e">
        <f t="shared" si="728"/>
        <v>#N/A</v>
      </c>
      <c r="AE3580" t="e">
        <f t="shared" si="729"/>
        <v>#N/A</v>
      </c>
      <c r="AF3580" t="e">
        <f t="shared" si="730"/>
        <v>#N/A</v>
      </c>
      <c r="AG3580">
        <f t="shared" si="731"/>
        <v>0</v>
      </c>
      <c r="AS3580">
        <v>3574</v>
      </c>
      <c r="AT3580" s="4">
        <f t="shared" si="721"/>
        <v>10</v>
      </c>
      <c r="AU3580">
        <f t="shared" si="722"/>
        <v>0</v>
      </c>
      <c r="AV3580" t="str">
        <f t="shared" si="723"/>
        <v/>
      </c>
      <c r="AW3580" t="str">
        <f t="shared" si="732"/>
        <v/>
      </c>
      <c r="AX3580">
        <f t="shared" si="733"/>
        <v>4.6955928994104914</v>
      </c>
      <c r="AY3580">
        <f t="shared" si="724"/>
        <v>2.3668997591100389</v>
      </c>
    </row>
    <row r="3581" spans="26:51" x14ac:dyDescent="0.2">
      <c r="Z3581" s="4">
        <v>3575</v>
      </c>
      <c r="AA3581" s="4" t="e">
        <f t="shared" si="725"/>
        <v>#N/A</v>
      </c>
      <c r="AB3581" t="e">
        <f t="shared" si="726"/>
        <v>#N/A</v>
      </c>
      <c r="AC3581" t="e">
        <f t="shared" si="727"/>
        <v>#N/A</v>
      </c>
      <c r="AD3581" t="e">
        <f t="shared" si="728"/>
        <v>#N/A</v>
      </c>
      <c r="AE3581" t="e">
        <f t="shared" si="729"/>
        <v>#N/A</v>
      </c>
      <c r="AF3581" t="e">
        <f t="shared" si="730"/>
        <v>#N/A</v>
      </c>
      <c r="AG3581">
        <f t="shared" si="731"/>
        <v>0</v>
      </c>
      <c r="AS3581">
        <v>3575</v>
      </c>
      <c r="AT3581" s="4">
        <f t="shared" si="721"/>
        <v>10</v>
      </c>
      <c r="AU3581">
        <f t="shared" si="722"/>
        <v>0</v>
      </c>
      <c r="AV3581" t="str">
        <f t="shared" si="723"/>
        <v/>
      </c>
      <c r="AW3581" t="str">
        <f t="shared" si="732"/>
        <v/>
      </c>
      <c r="AX3581">
        <f t="shared" si="733"/>
        <v>4.6938353214494546</v>
      </c>
      <c r="AY3581">
        <f t="shared" si="724"/>
        <v>2.3673622993616572</v>
      </c>
    </row>
    <row r="3582" spans="26:51" x14ac:dyDescent="0.2">
      <c r="Z3582" s="4">
        <v>3576</v>
      </c>
      <c r="AA3582" s="4" t="e">
        <f t="shared" si="725"/>
        <v>#N/A</v>
      </c>
      <c r="AB3582" t="e">
        <f t="shared" si="726"/>
        <v>#N/A</v>
      </c>
      <c r="AC3582" t="e">
        <f t="shared" si="727"/>
        <v>#N/A</v>
      </c>
      <c r="AD3582" t="e">
        <f t="shared" si="728"/>
        <v>#N/A</v>
      </c>
      <c r="AE3582" t="e">
        <f t="shared" si="729"/>
        <v>#N/A</v>
      </c>
      <c r="AF3582" t="e">
        <f t="shared" si="730"/>
        <v>#N/A</v>
      </c>
      <c r="AG3582">
        <f t="shared" si="731"/>
        <v>0</v>
      </c>
      <c r="AS3582">
        <v>3576</v>
      </c>
      <c r="AT3582" s="4">
        <f t="shared" si="721"/>
        <v>10</v>
      </c>
      <c r="AU3582">
        <f t="shared" si="722"/>
        <v>0</v>
      </c>
      <c r="AV3582" t="str">
        <f t="shared" si="723"/>
        <v/>
      </c>
      <c r="AW3582" t="str">
        <f t="shared" si="732"/>
        <v/>
      </c>
      <c r="AX3582">
        <f t="shared" si="733"/>
        <v>4.6920780580828456</v>
      </c>
      <c r="AY3582">
        <f t="shared" si="724"/>
        <v>2.3678249375880251</v>
      </c>
    </row>
    <row r="3583" spans="26:51" x14ac:dyDescent="0.2">
      <c r="Z3583" s="4">
        <v>3577</v>
      </c>
      <c r="AA3583" s="4" t="e">
        <f t="shared" si="725"/>
        <v>#N/A</v>
      </c>
      <c r="AB3583" t="e">
        <f t="shared" si="726"/>
        <v>#N/A</v>
      </c>
      <c r="AC3583" t="e">
        <f t="shared" si="727"/>
        <v>#N/A</v>
      </c>
      <c r="AD3583" t="e">
        <f t="shared" si="728"/>
        <v>#N/A</v>
      </c>
      <c r="AE3583" t="e">
        <f t="shared" si="729"/>
        <v>#N/A</v>
      </c>
      <c r="AF3583" t="e">
        <f t="shared" si="730"/>
        <v>#N/A</v>
      </c>
      <c r="AG3583">
        <f t="shared" si="731"/>
        <v>0</v>
      </c>
      <c r="AS3583">
        <v>3577</v>
      </c>
      <c r="AT3583" s="4">
        <f t="shared" si="721"/>
        <v>10</v>
      </c>
      <c r="AU3583">
        <f t="shared" si="722"/>
        <v>0</v>
      </c>
      <c r="AV3583" t="str">
        <f t="shared" si="723"/>
        <v/>
      </c>
      <c r="AW3583" t="str">
        <f t="shared" si="732"/>
        <v/>
      </c>
      <c r="AX3583">
        <f t="shared" si="733"/>
        <v>4.6903211093772788</v>
      </c>
      <c r="AY3583">
        <f t="shared" si="724"/>
        <v>2.3682876737804808</v>
      </c>
    </row>
    <row r="3584" spans="26:51" x14ac:dyDescent="0.2">
      <c r="Z3584" s="4">
        <v>3578</v>
      </c>
      <c r="AA3584" s="4" t="e">
        <f t="shared" si="725"/>
        <v>#N/A</v>
      </c>
      <c r="AB3584" t="e">
        <f t="shared" si="726"/>
        <v>#N/A</v>
      </c>
      <c r="AC3584" t="e">
        <f t="shared" si="727"/>
        <v>#N/A</v>
      </c>
      <c r="AD3584" t="e">
        <f t="shared" si="728"/>
        <v>#N/A</v>
      </c>
      <c r="AE3584" t="e">
        <f t="shared" si="729"/>
        <v>#N/A</v>
      </c>
      <c r="AF3584" t="e">
        <f t="shared" si="730"/>
        <v>#N/A</v>
      </c>
      <c r="AG3584">
        <f t="shared" si="731"/>
        <v>0</v>
      </c>
      <c r="AS3584">
        <v>3578</v>
      </c>
      <c r="AT3584" s="4">
        <f t="shared" si="721"/>
        <v>10</v>
      </c>
      <c r="AU3584">
        <f t="shared" si="722"/>
        <v>0</v>
      </c>
      <c r="AV3584" t="str">
        <f t="shared" si="723"/>
        <v/>
      </c>
      <c r="AW3584" t="str">
        <f t="shared" si="732"/>
        <v/>
      </c>
      <c r="AX3584">
        <f t="shared" si="733"/>
        <v>4.6885644753993612</v>
      </c>
      <c r="AY3584">
        <f t="shared" si="724"/>
        <v>2.3687505079303199</v>
      </c>
    </row>
    <row r="3585" spans="26:51" x14ac:dyDescent="0.2">
      <c r="Z3585" s="4">
        <v>3579</v>
      </c>
      <c r="AA3585" s="4" t="e">
        <f t="shared" si="725"/>
        <v>#N/A</v>
      </c>
      <c r="AB3585" t="e">
        <f t="shared" si="726"/>
        <v>#N/A</v>
      </c>
      <c r="AC3585" t="e">
        <f t="shared" si="727"/>
        <v>#N/A</v>
      </c>
      <c r="AD3585" t="e">
        <f t="shared" si="728"/>
        <v>#N/A</v>
      </c>
      <c r="AE3585" t="e">
        <f t="shared" si="729"/>
        <v>#N/A</v>
      </c>
      <c r="AF3585" t="e">
        <f t="shared" si="730"/>
        <v>#N/A</v>
      </c>
      <c r="AG3585">
        <f t="shared" si="731"/>
        <v>0</v>
      </c>
      <c r="AS3585">
        <v>3579</v>
      </c>
      <c r="AT3585" s="4">
        <f t="shared" si="721"/>
        <v>10</v>
      </c>
      <c r="AU3585">
        <f t="shared" si="722"/>
        <v>0</v>
      </c>
      <c r="AV3585" t="str">
        <f t="shared" si="723"/>
        <v/>
      </c>
      <c r="AW3585" t="str">
        <f t="shared" si="732"/>
        <v/>
      </c>
      <c r="AX3585">
        <f t="shared" si="733"/>
        <v>4.6868081562156965</v>
      </c>
      <c r="AY3585">
        <f t="shared" si="724"/>
        <v>2.3692134400287999</v>
      </c>
    </row>
    <row r="3586" spans="26:51" x14ac:dyDescent="0.2">
      <c r="Z3586" s="4">
        <v>3580</v>
      </c>
      <c r="AA3586" s="4" t="e">
        <f t="shared" si="725"/>
        <v>#N/A</v>
      </c>
      <c r="AB3586" t="e">
        <f t="shared" si="726"/>
        <v>#N/A</v>
      </c>
      <c r="AC3586" t="e">
        <f t="shared" si="727"/>
        <v>#N/A</v>
      </c>
      <c r="AD3586" t="e">
        <f t="shared" si="728"/>
        <v>#N/A</v>
      </c>
      <c r="AE3586" t="e">
        <f t="shared" si="729"/>
        <v>#N/A</v>
      </c>
      <c r="AF3586" t="e">
        <f t="shared" si="730"/>
        <v>#N/A</v>
      </c>
      <c r="AG3586">
        <f t="shared" si="731"/>
        <v>0</v>
      </c>
      <c r="AS3586">
        <v>3580</v>
      </c>
      <c r="AT3586" s="4">
        <f t="shared" si="721"/>
        <v>10</v>
      </c>
      <c r="AU3586">
        <f t="shared" si="722"/>
        <v>0</v>
      </c>
      <c r="AV3586" t="str">
        <f t="shared" si="723"/>
        <v/>
      </c>
      <c r="AW3586" t="str">
        <f t="shared" si="732"/>
        <v/>
      </c>
      <c r="AX3586">
        <f t="shared" si="733"/>
        <v>4.6850521518928803</v>
      </c>
      <c r="AY3586">
        <f t="shared" si="724"/>
        <v>2.3696764700671387</v>
      </c>
    </row>
    <row r="3587" spans="26:51" x14ac:dyDescent="0.2">
      <c r="Z3587" s="4">
        <v>3581</v>
      </c>
      <c r="AA3587" s="4" t="e">
        <f t="shared" si="725"/>
        <v>#N/A</v>
      </c>
      <c r="AB3587" t="e">
        <f t="shared" si="726"/>
        <v>#N/A</v>
      </c>
      <c r="AC3587" t="e">
        <f t="shared" si="727"/>
        <v>#N/A</v>
      </c>
      <c r="AD3587" t="e">
        <f t="shared" si="728"/>
        <v>#N/A</v>
      </c>
      <c r="AE3587" t="e">
        <f t="shared" si="729"/>
        <v>#N/A</v>
      </c>
      <c r="AF3587" t="e">
        <f t="shared" si="730"/>
        <v>#N/A</v>
      </c>
      <c r="AG3587">
        <f t="shared" si="731"/>
        <v>0</v>
      </c>
      <c r="AS3587">
        <v>3581</v>
      </c>
      <c r="AT3587" s="4">
        <f t="shared" si="721"/>
        <v>10</v>
      </c>
      <c r="AU3587">
        <f t="shared" si="722"/>
        <v>0</v>
      </c>
      <c r="AV3587" t="str">
        <f t="shared" si="723"/>
        <v/>
      </c>
      <c r="AW3587" t="str">
        <f t="shared" si="732"/>
        <v/>
      </c>
      <c r="AX3587">
        <f t="shared" si="733"/>
        <v>4.683296462497502</v>
      </c>
      <c r="AY3587">
        <f t="shared" si="724"/>
        <v>2.3701395980365136</v>
      </c>
    </row>
    <row r="3588" spans="26:51" x14ac:dyDescent="0.2">
      <c r="Z3588" s="4">
        <v>3582</v>
      </c>
      <c r="AA3588" s="4" t="e">
        <f t="shared" si="725"/>
        <v>#N/A</v>
      </c>
      <c r="AB3588" t="e">
        <f t="shared" si="726"/>
        <v>#N/A</v>
      </c>
      <c r="AC3588" t="e">
        <f t="shared" si="727"/>
        <v>#N/A</v>
      </c>
      <c r="AD3588" t="e">
        <f t="shared" si="728"/>
        <v>#N/A</v>
      </c>
      <c r="AE3588" t="e">
        <f t="shared" si="729"/>
        <v>#N/A</v>
      </c>
      <c r="AF3588" t="e">
        <f t="shared" si="730"/>
        <v>#N/A</v>
      </c>
      <c r="AG3588">
        <f t="shared" si="731"/>
        <v>0</v>
      </c>
      <c r="AS3588">
        <v>3582</v>
      </c>
      <c r="AT3588" s="4">
        <f t="shared" si="721"/>
        <v>10</v>
      </c>
      <c r="AU3588">
        <f t="shared" si="722"/>
        <v>0</v>
      </c>
      <c r="AV3588" t="str">
        <f t="shared" si="723"/>
        <v/>
      </c>
      <c r="AW3588" t="str">
        <f t="shared" si="732"/>
        <v/>
      </c>
      <c r="AX3588">
        <f t="shared" si="733"/>
        <v>4.6815410880961466</v>
      </c>
      <c r="AY3588">
        <f t="shared" si="724"/>
        <v>2.3706028239280643</v>
      </c>
    </row>
    <row r="3589" spans="26:51" x14ac:dyDescent="0.2">
      <c r="Z3589" s="4">
        <v>3583</v>
      </c>
      <c r="AA3589" s="4" t="e">
        <f t="shared" si="725"/>
        <v>#N/A</v>
      </c>
      <c r="AB3589" t="e">
        <f t="shared" si="726"/>
        <v>#N/A</v>
      </c>
      <c r="AC3589" t="e">
        <f t="shared" si="727"/>
        <v>#N/A</v>
      </c>
      <c r="AD3589" t="e">
        <f t="shared" si="728"/>
        <v>#N/A</v>
      </c>
      <c r="AE3589" t="e">
        <f t="shared" si="729"/>
        <v>#N/A</v>
      </c>
      <c r="AF3589" t="e">
        <f t="shared" si="730"/>
        <v>#N/A</v>
      </c>
      <c r="AG3589">
        <f t="shared" si="731"/>
        <v>0</v>
      </c>
      <c r="AS3589">
        <v>3583</v>
      </c>
      <c r="AT3589" s="4">
        <f t="shared" si="721"/>
        <v>10</v>
      </c>
      <c r="AU3589">
        <f t="shared" si="722"/>
        <v>0</v>
      </c>
      <c r="AV3589" t="str">
        <f t="shared" si="723"/>
        <v/>
      </c>
      <c r="AW3589" t="str">
        <f t="shared" si="732"/>
        <v/>
      </c>
      <c r="AX3589">
        <f t="shared" si="733"/>
        <v>4.6797860287553918</v>
      </c>
      <c r="AY3589">
        <f t="shared" si="724"/>
        <v>2.3710661477328894</v>
      </c>
    </row>
    <row r="3590" spans="26:51" x14ac:dyDescent="0.2">
      <c r="Z3590" s="4">
        <v>3584</v>
      </c>
      <c r="AA3590" s="4" t="e">
        <f t="shared" si="725"/>
        <v>#N/A</v>
      </c>
      <c r="AB3590" t="e">
        <f t="shared" si="726"/>
        <v>#N/A</v>
      </c>
      <c r="AC3590" t="e">
        <f t="shared" si="727"/>
        <v>#N/A</v>
      </c>
      <c r="AD3590" t="e">
        <f t="shared" si="728"/>
        <v>#N/A</v>
      </c>
      <c r="AE3590" t="e">
        <f t="shared" si="729"/>
        <v>#N/A</v>
      </c>
      <c r="AF3590" t="e">
        <f t="shared" si="730"/>
        <v>#N/A</v>
      </c>
      <c r="AG3590">
        <f t="shared" si="731"/>
        <v>0</v>
      </c>
      <c r="AS3590">
        <v>3584</v>
      </c>
      <c r="AT3590" s="4">
        <f t="shared" ref="AT3590:AT3653" si="734">ROUNDDOWN(AS3590/(C$17*60),0) +1</f>
        <v>10</v>
      </c>
      <c r="AU3590">
        <f t="shared" ref="AU3590:AU3653" si="735">IF(AND(AS3590-(AT3590-1)*60*C$17&gt;=0,AS3590+1-(AT3590-1)*60*C$17&lt;=C$16*60),C$10/(C$16*60),0)</f>
        <v>0</v>
      </c>
      <c r="AV3590" t="str">
        <f t="shared" ref="AV3590:AV3653" si="736">IF(MOD(AS3590,(C$17*60))=0,1,"")</f>
        <v/>
      </c>
      <c r="AW3590" t="str">
        <f t="shared" si="732"/>
        <v/>
      </c>
      <c r="AX3590">
        <f t="shared" si="733"/>
        <v>4.6780312845418104</v>
      </c>
      <c r="AY3590">
        <f t="shared" ref="AY3590:AY3653" si="737">C$32/(C$22+AX3590)</f>
        <v>2.3715295694420471</v>
      </c>
    </row>
    <row r="3591" spans="26:51" x14ac:dyDescent="0.2">
      <c r="Z3591" s="4">
        <v>3585</v>
      </c>
      <c r="AA3591" s="4" t="e">
        <f t="shared" ref="AA3591:AA3654" si="738">VLOOKUP($Z3591,$AI$7:$AN$13,3,FALSE)</f>
        <v>#N/A</v>
      </c>
      <c r="AB3591" t="e">
        <f t="shared" ref="AB3591:AB3654" si="739">VLOOKUP($Z3591,$AI$7:$AN$13,4,FALSE)</f>
        <v>#N/A</v>
      </c>
      <c r="AC3591" t="e">
        <f t="shared" ref="AC3591:AC3654" si="740">VLOOKUP($Z3591,$AI$7:$AN$13,5,FALSE)</f>
        <v>#N/A</v>
      </c>
      <c r="AD3591" t="e">
        <f t="shared" ref="AD3591:AD3654" si="741">VLOOKUP($Z3591,$AI$7:$AN$13,6,FALSE)</f>
        <v>#N/A</v>
      </c>
      <c r="AE3591" t="e">
        <f t="shared" ref="AE3591:AE3654" si="742">VLOOKUP($Z3591,$AI$7:$AP$13,7,FALSE)</f>
        <v>#N/A</v>
      </c>
      <c r="AF3591" t="e">
        <f t="shared" ref="AF3591:AF3654" si="743">VLOOKUP($Z3591,$AI$7:$AP$13,8,FALSE)</f>
        <v>#N/A</v>
      </c>
      <c r="AG3591">
        <f t="shared" ref="AG3591:AG3654" si="744">COUNTIF(AO$7:AP$7,Z3591)</f>
        <v>0</v>
      </c>
      <c r="AS3591">
        <v>3585</v>
      </c>
      <c r="AT3591" s="4">
        <f t="shared" si="734"/>
        <v>10</v>
      </c>
      <c r="AU3591">
        <f t="shared" si="735"/>
        <v>0</v>
      </c>
      <c r="AV3591" t="str">
        <f t="shared" si="736"/>
        <v/>
      </c>
      <c r="AW3591" t="str">
        <f t="shared" ref="AW3591:AW3654" si="745">IF(AV3591&lt;&gt;"",AS3591/60,"")</f>
        <v/>
      </c>
      <c r="AX3591">
        <f t="shared" ref="AX3591:AX3654" si="746">(AU3591/C$29)+AX3590*EXP(-(AY3590/C$29)*(AS3591-AS3590)/60)</f>
        <v>4.6762768555219685</v>
      </c>
      <c r="AY3591">
        <f t="shared" si="737"/>
        <v>2.371993089046557</v>
      </c>
    </row>
    <row r="3592" spans="26:51" x14ac:dyDescent="0.2">
      <c r="Z3592" s="4">
        <v>3586</v>
      </c>
      <c r="AA3592" s="4" t="e">
        <f t="shared" si="738"/>
        <v>#N/A</v>
      </c>
      <c r="AB3592" t="e">
        <f t="shared" si="739"/>
        <v>#N/A</v>
      </c>
      <c r="AC3592" t="e">
        <f t="shared" si="740"/>
        <v>#N/A</v>
      </c>
      <c r="AD3592" t="e">
        <f t="shared" si="741"/>
        <v>#N/A</v>
      </c>
      <c r="AE3592" t="e">
        <f t="shared" si="742"/>
        <v>#N/A</v>
      </c>
      <c r="AF3592" t="e">
        <f t="shared" si="743"/>
        <v>#N/A</v>
      </c>
      <c r="AG3592">
        <f t="shared" si="744"/>
        <v>0</v>
      </c>
      <c r="AS3592">
        <v>3586</v>
      </c>
      <c r="AT3592" s="4">
        <f t="shared" si="734"/>
        <v>10</v>
      </c>
      <c r="AU3592">
        <f t="shared" si="735"/>
        <v>0</v>
      </c>
      <c r="AV3592" t="str">
        <f t="shared" si="736"/>
        <v/>
      </c>
      <c r="AW3592" t="str">
        <f t="shared" si="745"/>
        <v/>
      </c>
      <c r="AX3592">
        <f t="shared" si="746"/>
        <v>4.6745227417624253</v>
      </c>
      <c r="AY3592">
        <f t="shared" si="737"/>
        <v>2.3724567065373989</v>
      </c>
    </row>
    <row r="3593" spans="26:51" x14ac:dyDescent="0.2">
      <c r="Z3593" s="4">
        <v>3587</v>
      </c>
      <c r="AA3593" s="4" t="e">
        <f t="shared" si="738"/>
        <v>#N/A</v>
      </c>
      <c r="AB3593" t="e">
        <f t="shared" si="739"/>
        <v>#N/A</v>
      </c>
      <c r="AC3593" t="e">
        <f t="shared" si="740"/>
        <v>#N/A</v>
      </c>
      <c r="AD3593" t="e">
        <f t="shared" si="741"/>
        <v>#N/A</v>
      </c>
      <c r="AE3593" t="e">
        <f t="shared" si="742"/>
        <v>#N/A</v>
      </c>
      <c r="AF3593" t="e">
        <f t="shared" si="743"/>
        <v>#N/A</v>
      </c>
      <c r="AG3593">
        <f t="shared" si="744"/>
        <v>0</v>
      </c>
      <c r="AS3593">
        <v>3587</v>
      </c>
      <c r="AT3593" s="4">
        <f t="shared" si="734"/>
        <v>10</v>
      </c>
      <c r="AU3593">
        <f t="shared" si="735"/>
        <v>0</v>
      </c>
      <c r="AV3593" t="str">
        <f t="shared" si="736"/>
        <v/>
      </c>
      <c r="AW3593" t="str">
        <f t="shared" si="745"/>
        <v/>
      </c>
      <c r="AX3593">
        <f t="shared" si="746"/>
        <v>4.6727689433297348</v>
      </c>
      <c r="AY3593">
        <f t="shared" si="737"/>
        <v>2.372920421905512</v>
      </c>
    </row>
    <row r="3594" spans="26:51" x14ac:dyDescent="0.2">
      <c r="Z3594" s="4">
        <v>3588</v>
      </c>
      <c r="AA3594" s="4" t="e">
        <f t="shared" si="738"/>
        <v>#N/A</v>
      </c>
      <c r="AB3594" t="e">
        <f t="shared" si="739"/>
        <v>#N/A</v>
      </c>
      <c r="AC3594" t="e">
        <f t="shared" si="740"/>
        <v>#N/A</v>
      </c>
      <c r="AD3594" t="e">
        <f t="shared" si="741"/>
        <v>#N/A</v>
      </c>
      <c r="AE3594" t="e">
        <f t="shared" si="742"/>
        <v>#N/A</v>
      </c>
      <c r="AF3594" t="e">
        <f t="shared" si="743"/>
        <v>#N/A</v>
      </c>
      <c r="AG3594">
        <f t="shared" si="744"/>
        <v>0</v>
      </c>
      <c r="AS3594">
        <v>3588</v>
      </c>
      <c r="AT3594" s="4">
        <f t="shared" si="734"/>
        <v>10</v>
      </c>
      <c r="AU3594">
        <f t="shared" si="735"/>
        <v>0</v>
      </c>
      <c r="AV3594" t="str">
        <f t="shared" si="736"/>
        <v/>
      </c>
      <c r="AW3594" t="str">
        <f t="shared" si="745"/>
        <v/>
      </c>
      <c r="AX3594">
        <f t="shared" si="746"/>
        <v>4.6710154602904446</v>
      </c>
      <c r="AY3594">
        <f t="shared" si="737"/>
        <v>2.3733842351417964</v>
      </c>
    </row>
    <row r="3595" spans="26:51" x14ac:dyDescent="0.2">
      <c r="Z3595" s="4">
        <v>3589</v>
      </c>
      <c r="AA3595" s="4" t="e">
        <f t="shared" si="738"/>
        <v>#N/A</v>
      </c>
      <c r="AB3595" t="e">
        <f t="shared" si="739"/>
        <v>#N/A</v>
      </c>
      <c r="AC3595" t="e">
        <f t="shared" si="740"/>
        <v>#N/A</v>
      </c>
      <c r="AD3595" t="e">
        <f t="shared" si="741"/>
        <v>#N/A</v>
      </c>
      <c r="AE3595" t="e">
        <f t="shared" si="742"/>
        <v>#N/A</v>
      </c>
      <c r="AF3595" t="e">
        <f t="shared" si="743"/>
        <v>#N/A</v>
      </c>
      <c r="AG3595">
        <f t="shared" si="744"/>
        <v>0</v>
      </c>
      <c r="AS3595">
        <v>3589</v>
      </c>
      <c r="AT3595" s="4">
        <f t="shared" si="734"/>
        <v>10</v>
      </c>
      <c r="AU3595">
        <f t="shared" si="735"/>
        <v>0</v>
      </c>
      <c r="AV3595" t="str">
        <f t="shared" si="736"/>
        <v/>
      </c>
      <c r="AW3595" t="str">
        <f t="shared" si="745"/>
        <v/>
      </c>
      <c r="AX3595">
        <f t="shared" si="746"/>
        <v>4.6692622927110961</v>
      </c>
      <c r="AY3595">
        <f t="shared" si="737"/>
        <v>2.3738481462371124</v>
      </c>
    </row>
    <row r="3596" spans="26:51" x14ac:dyDescent="0.2">
      <c r="Z3596" s="4">
        <v>3590</v>
      </c>
      <c r="AA3596" s="4" t="e">
        <f t="shared" si="738"/>
        <v>#N/A</v>
      </c>
      <c r="AB3596" t="e">
        <f t="shared" si="739"/>
        <v>#N/A</v>
      </c>
      <c r="AC3596" t="e">
        <f t="shared" si="740"/>
        <v>#N/A</v>
      </c>
      <c r="AD3596" t="e">
        <f t="shared" si="741"/>
        <v>#N/A</v>
      </c>
      <c r="AE3596" t="e">
        <f t="shared" si="742"/>
        <v>#N/A</v>
      </c>
      <c r="AF3596" t="e">
        <f t="shared" si="743"/>
        <v>#N/A</v>
      </c>
      <c r="AG3596">
        <f t="shared" si="744"/>
        <v>0</v>
      </c>
      <c r="AS3596">
        <v>3590</v>
      </c>
      <c r="AT3596" s="4">
        <f t="shared" si="734"/>
        <v>10</v>
      </c>
      <c r="AU3596">
        <f t="shared" si="735"/>
        <v>0</v>
      </c>
      <c r="AV3596" t="str">
        <f t="shared" si="736"/>
        <v/>
      </c>
      <c r="AW3596" t="str">
        <f t="shared" si="745"/>
        <v/>
      </c>
      <c r="AX3596">
        <f t="shared" si="746"/>
        <v>4.6675094406582236</v>
      </c>
      <c r="AY3596">
        <f t="shared" si="737"/>
        <v>2.3743121551822801</v>
      </c>
    </row>
    <row r="3597" spans="26:51" x14ac:dyDescent="0.2">
      <c r="Z3597" s="4">
        <v>3591</v>
      </c>
      <c r="AA3597" s="4" t="e">
        <f t="shared" si="738"/>
        <v>#N/A</v>
      </c>
      <c r="AB3597" t="e">
        <f t="shared" si="739"/>
        <v>#N/A</v>
      </c>
      <c r="AC3597" t="e">
        <f t="shared" si="740"/>
        <v>#N/A</v>
      </c>
      <c r="AD3597" t="e">
        <f t="shared" si="741"/>
        <v>#N/A</v>
      </c>
      <c r="AE3597" t="e">
        <f t="shared" si="742"/>
        <v>#N/A</v>
      </c>
      <c r="AF3597" t="e">
        <f t="shared" si="743"/>
        <v>#N/A</v>
      </c>
      <c r="AG3597">
        <f t="shared" si="744"/>
        <v>0</v>
      </c>
      <c r="AS3597">
        <v>3591</v>
      </c>
      <c r="AT3597" s="4">
        <f t="shared" si="734"/>
        <v>10</v>
      </c>
      <c r="AU3597">
        <f t="shared" si="735"/>
        <v>0</v>
      </c>
      <c r="AV3597" t="str">
        <f t="shared" si="736"/>
        <v/>
      </c>
      <c r="AW3597" t="str">
        <f t="shared" si="745"/>
        <v/>
      </c>
      <c r="AX3597">
        <f t="shared" si="746"/>
        <v>4.6657569041983571</v>
      </c>
      <c r="AY3597">
        <f t="shared" si="737"/>
        <v>2.3747762619680786</v>
      </c>
    </row>
    <row r="3598" spans="26:51" x14ac:dyDescent="0.2">
      <c r="Z3598" s="4">
        <v>3592</v>
      </c>
      <c r="AA3598" s="4" t="e">
        <f t="shared" si="738"/>
        <v>#N/A</v>
      </c>
      <c r="AB3598" t="e">
        <f t="shared" si="739"/>
        <v>#N/A</v>
      </c>
      <c r="AC3598" t="e">
        <f t="shared" si="740"/>
        <v>#N/A</v>
      </c>
      <c r="AD3598" t="e">
        <f t="shared" si="741"/>
        <v>#N/A</v>
      </c>
      <c r="AE3598" t="e">
        <f t="shared" si="742"/>
        <v>#N/A</v>
      </c>
      <c r="AF3598" t="e">
        <f t="shared" si="743"/>
        <v>#N/A</v>
      </c>
      <c r="AG3598">
        <f t="shared" si="744"/>
        <v>0</v>
      </c>
      <c r="AS3598">
        <v>3592</v>
      </c>
      <c r="AT3598" s="4">
        <f t="shared" si="734"/>
        <v>10</v>
      </c>
      <c r="AU3598">
        <f t="shared" si="735"/>
        <v>0</v>
      </c>
      <c r="AV3598" t="str">
        <f t="shared" si="736"/>
        <v/>
      </c>
      <c r="AW3598" t="str">
        <f t="shared" si="745"/>
        <v/>
      </c>
      <c r="AX3598">
        <f t="shared" si="746"/>
        <v>4.6640046833980184</v>
      </c>
      <c r="AY3598">
        <f t="shared" si="737"/>
        <v>2.3752404665852493</v>
      </c>
    </row>
    <row r="3599" spans="26:51" x14ac:dyDescent="0.2">
      <c r="Z3599" s="4">
        <v>3593</v>
      </c>
      <c r="AA3599" s="4" t="e">
        <f t="shared" si="738"/>
        <v>#N/A</v>
      </c>
      <c r="AB3599" t="e">
        <f t="shared" si="739"/>
        <v>#N/A</v>
      </c>
      <c r="AC3599" t="e">
        <f t="shared" si="740"/>
        <v>#N/A</v>
      </c>
      <c r="AD3599" t="e">
        <f t="shared" si="741"/>
        <v>#N/A</v>
      </c>
      <c r="AE3599" t="e">
        <f t="shared" si="742"/>
        <v>#N/A</v>
      </c>
      <c r="AF3599" t="e">
        <f t="shared" si="743"/>
        <v>#N/A</v>
      </c>
      <c r="AG3599">
        <f t="shared" si="744"/>
        <v>0</v>
      </c>
      <c r="AS3599">
        <v>3593</v>
      </c>
      <c r="AT3599" s="4">
        <f t="shared" si="734"/>
        <v>10</v>
      </c>
      <c r="AU3599">
        <f t="shared" si="735"/>
        <v>0</v>
      </c>
      <c r="AV3599" t="str">
        <f t="shared" si="736"/>
        <v/>
      </c>
      <c r="AW3599" t="str">
        <f t="shared" si="745"/>
        <v/>
      </c>
      <c r="AX3599">
        <f t="shared" si="746"/>
        <v>4.6622527783237242</v>
      </c>
      <c r="AY3599">
        <f t="shared" si="737"/>
        <v>2.3757047690244915</v>
      </c>
    </row>
    <row r="3600" spans="26:51" x14ac:dyDescent="0.2">
      <c r="Z3600" s="4">
        <v>3594</v>
      </c>
      <c r="AA3600" s="4" t="e">
        <f t="shared" si="738"/>
        <v>#N/A</v>
      </c>
      <c r="AB3600" t="e">
        <f t="shared" si="739"/>
        <v>#N/A</v>
      </c>
      <c r="AC3600" t="e">
        <f t="shared" si="740"/>
        <v>#N/A</v>
      </c>
      <c r="AD3600" t="e">
        <f t="shared" si="741"/>
        <v>#N/A</v>
      </c>
      <c r="AE3600" t="e">
        <f t="shared" si="742"/>
        <v>#N/A</v>
      </c>
      <c r="AF3600" t="e">
        <f t="shared" si="743"/>
        <v>#N/A</v>
      </c>
      <c r="AG3600">
        <f t="shared" si="744"/>
        <v>0</v>
      </c>
      <c r="AS3600">
        <v>3594</v>
      </c>
      <c r="AT3600" s="4">
        <f t="shared" si="734"/>
        <v>10</v>
      </c>
      <c r="AU3600">
        <f t="shared" si="735"/>
        <v>0</v>
      </c>
      <c r="AV3600" t="str">
        <f t="shared" si="736"/>
        <v/>
      </c>
      <c r="AW3600" t="str">
        <f t="shared" si="745"/>
        <v/>
      </c>
      <c r="AX3600">
        <f t="shared" si="746"/>
        <v>4.6605011890419838</v>
      </c>
      <c r="AY3600">
        <f t="shared" si="737"/>
        <v>2.3761691692764648</v>
      </c>
    </row>
    <row r="3601" spans="26:51" x14ac:dyDescent="0.2">
      <c r="Z3601" s="4">
        <v>3595</v>
      </c>
      <c r="AA3601" s="4" t="e">
        <f t="shared" si="738"/>
        <v>#N/A</v>
      </c>
      <c r="AB3601" t="e">
        <f t="shared" si="739"/>
        <v>#N/A</v>
      </c>
      <c r="AC3601" t="e">
        <f t="shared" si="740"/>
        <v>#N/A</v>
      </c>
      <c r="AD3601" t="e">
        <f t="shared" si="741"/>
        <v>#N/A</v>
      </c>
      <c r="AE3601" t="e">
        <f t="shared" si="742"/>
        <v>#N/A</v>
      </c>
      <c r="AF3601" t="e">
        <f t="shared" si="743"/>
        <v>#N/A</v>
      </c>
      <c r="AG3601">
        <f t="shared" si="744"/>
        <v>0</v>
      </c>
      <c r="AS3601">
        <v>3595</v>
      </c>
      <c r="AT3601" s="4">
        <f t="shared" si="734"/>
        <v>10</v>
      </c>
      <c r="AU3601">
        <f t="shared" si="735"/>
        <v>0</v>
      </c>
      <c r="AV3601" t="str">
        <f t="shared" si="736"/>
        <v/>
      </c>
      <c r="AW3601" t="str">
        <f t="shared" si="745"/>
        <v/>
      </c>
      <c r="AX3601">
        <f t="shared" si="746"/>
        <v>4.6587499156193015</v>
      </c>
      <c r="AY3601">
        <f t="shared" si="737"/>
        <v>2.3766336673317907</v>
      </c>
    </row>
    <row r="3602" spans="26:51" x14ac:dyDescent="0.2">
      <c r="Z3602" s="4">
        <v>3596</v>
      </c>
      <c r="AA3602" s="4" t="e">
        <f t="shared" si="738"/>
        <v>#N/A</v>
      </c>
      <c r="AB3602" t="e">
        <f t="shared" si="739"/>
        <v>#N/A</v>
      </c>
      <c r="AC3602" t="e">
        <f t="shared" si="740"/>
        <v>#N/A</v>
      </c>
      <c r="AD3602" t="e">
        <f t="shared" si="741"/>
        <v>#N/A</v>
      </c>
      <c r="AE3602" t="e">
        <f t="shared" si="742"/>
        <v>#N/A</v>
      </c>
      <c r="AF3602" t="e">
        <f t="shared" si="743"/>
        <v>#N/A</v>
      </c>
      <c r="AG3602">
        <f t="shared" si="744"/>
        <v>0</v>
      </c>
      <c r="AS3602">
        <v>3596</v>
      </c>
      <c r="AT3602" s="4">
        <f t="shared" si="734"/>
        <v>10</v>
      </c>
      <c r="AU3602">
        <f t="shared" si="735"/>
        <v>0</v>
      </c>
      <c r="AV3602" t="str">
        <f t="shared" si="736"/>
        <v/>
      </c>
      <c r="AW3602" t="str">
        <f t="shared" si="745"/>
        <v/>
      </c>
      <c r="AX3602">
        <f t="shared" si="746"/>
        <v>4.6569989581221742</v>
      </c>
      <c r="AY3602">
        <f t="shared" si="737"/>
        <v>2.3770982631810469</v>
      </c>
    </row>
    <row r="3603" spans="26:51" x14ac:dyDescent="0.2">
      <c r="Z3603" s="4">
        <v>3597</v>
      </c>
      <c r="AA3603" s="4" t="e">
        <f t="shared" si="738"/>
        <v>#N/A</v>
      </c>
      <c r="AB3603" t="e">
        <f t="shared" si="739"/>
        <v>#N/A</v>
      </c>
      <c r="AC3603" t="e">
        <f t="shared" si="740"/>
        <v>#N/A</v>
      </c>
      <c r="AD3603" t="e">
        <f t="shared" si="741"/>
        <v>#N/A</v>
      </c>
      <c r="AE3603" t="e">
        <f t="shared" si="742"/>
        <v>#N/A</v>
      </c>
      <c r="AF3603" t="e">
        <f t="shared" si="743"/>
        <v>#N/A</v>
      </c>
      <c r="AG3603">
        <f t="shared" si="744"/>
        <v>0</v>
      </c>
      <c r="AS3603">
        <v>3597</v>
      </c>
      <c r="AT3603" s="4">
        <f t="shared" si="734"/>
        <v>10</v>
      </c>
      <c r="AU3603">
        <f t="shared" si="735"/>
        <v>0</v>
      </c>
      <c r="AV3603" t="str">
        <f t="shared" si="736"/>
        <v/>
      </c>
      <c r="AW3603" t="str">
        <f t="shared" si="745"/>
        <v/>
      </c>
      <c r="AX3603">
        <f t="shared" si="746"/>
        <v>4.6552483166170928</v>
      </c>
      <c r="AY3603">
        <f t="shared" si="737"/>
        <v>2.3775629568147747</v>
      </c>
    </row>
    <row r="3604" spans="26:51" x14ac:dyDescent="0.2">
      <c r="Z3604" s="4">
        <v>3598</v>
      </c>
      <c r="AA3604" s="4" t="e">
        <f t="shared" si="738"/>
        <v>#N/A</v>
      </c>
      <c r="AB3604" t="e">
        <f t="shared" si="739"/>
        <v>#N/A</v>
      </c>
      <c r="AC3604" t="e">
        <f t="shared" si="740"/>
        <v>#N/A</v>
      </c>
      <c r="AD3604" t="e">
        <f t="shared" si="741"/>
        <v>#N/A</v>
      </c>
      <c r="AE3604" t="e">
        <f t="shared" si="742"/>
        <v>#N/A</v>
      </c>
      <c r="AF3604" t="e">
        <f t="shared" si="743"/>
        <v>#N/A</v>
      </c>
      <c r="AG3604">
        <f t="shared" si="744"/>
        <v>0</v>
      </c>
      <c r="AS3604">
        <v>3598</v>
      </c>
      <c r="AT3604" s="4">
        <f t="shared" si="734"/>
        <v>10</v>
      </c>
      <c r="AU3604">
        <f t="shared" si="735"/>
        <v>0</v>
      </c>
      <c r="AV3604" t="str">
        <f t="shared" si="736"/>
        <v/>
      </c>
      <c r="AW3604" t="str">
        <f t="shared" si="745"/>
        <v/>
      </c>
      <c r="AX3604">
        <f t="shared" si="746"/>
        <v>4.6534979911705419</v>
      </c>
      <c r="AY3604">
        <f t="shared" si="737"/>
        <v>2.3780277482234724</v>
      </c>
    </row>
    <row r="3605" spans="26:51" x14ac:dyDescent="0.2">
      <c r="Z3605" s="4">
        <v>3599</v>
      </c>
      <c r="AA3605" s="4" t="e">
        <f t="shared" si="738"/>
        <v>#N/A</v>
      </c>
      <c r="AB3605" t="e">
        <f t="shared" si="739"/>
        <v>#N/A</v>
      </c>
      <c r="AC3605" t="e">
        <f t="shared" si="740"/>
        <v>#N/A</v>
      </c>
      <c r="AD3605" t="e">
        <f t="shared" si="741"/>
        <v>#N/A</v>
      </c>
      <c r="AE3605" t="e">
        <f t="shared" si="742"/>
        <v>#N/A</v>
      </c>
      <c r="AF3605" t="e">
        <f t="shared" si="743"/>
        <v>#N/A</v>
      </c>
      <c r="AG3605">
        <f t="shared" si="744"/>
        <v>0</v>
      </c>
      <c r="AS3605">
        <v>3599</v>
      </c>
      <c r="AT3605" s="4">
        <f t="shared" si="734"/>
        <v>10</v>
      </c>
      <c r="AU3605">
        <f t="shared" si="735"/>
        <v>0</v>
      </c>
      <c r="AV3605" t="str">
        <f t="shared" si="736"/>
        <v/>
      </c>
      <c r="AW3605" t="str">
        <f t="shared" si="745"/>
        <v/>
      </c>
      <c r="AX3605">
        <f t="shared" si="746"/>
        <v>4.651747981848998</v>
      </c>
      <c r="AY3605">
        <f t="shared" si="737"/>
        <v>2.3784926373976001</v>
      </c>
    </row>
    <row r="3606" spans="26:51" x14ac:dyDescent="0.2">
      <c r="Z3606" s="4">
        <v>3600</v>
      </c>
      <c r="AA3606" s="4" t="e">
        <f t="shared" si="738"/>
        <v>#N/A</v>
      </c>
      <c r="AB3606" t="e">
        <f t="shared" si="739"/>
        <v>#N/A</v>
      </c>
      <c r="AC3606" t="e">
        <f t="shared" si="740"/>
        <v>#N/A</v>
      </c>
      <c r="AD3606" t="e">
        <f t="shared" si="741"/>
        <v>#N/A</v>
      </c>
      <c r="AE3606" t="e">
        <f t="shared" si="742"/>
        <v>#N/A</v>
      </c>
      <c r="AF3606" t="e">
        <f t="shared" si="743"/>
        <v>#N/A</v>
      </c>
      <c r="AG3606">
        <f t="shared" si="744"/>
        <v>0</v>
      </c>
      <c r="AS3606">
        <v>3600</v>
      </c>
      <c r="AT3606" s="4">
        <f t="shared" si="734"/>
        <v>11</v>
      </c>
      <c r="AU3606">
        <f t="shared" si="735"/>
        <v>1.6666666666666667</v>
      </c>
      <c r="AV3606">
        <f t="shared" si="736"/>
        <v>1</v>
      </c>
      <c r="AW3606">
        <f t="shared" si="745"/>
        <v>60</v>
      </c>
      <c r="AX3606">
        <f t="shared" si="746"/>
        <v>4.6658153423498172</v>
      </c>
      <c r="AY3606">
        <f t="shared" si="737"/>
        <v>2.3747607834499984</v>
      </c>
    </row>
    <row r="3607" spans="26:51" x14ac:dyDescent="0.2">
      <c r="Z3607" s="4">
        <v>3601</v>
      </c>
      <c r="AA3607" s="4" t="e">
        <f t="shared" si="738"/>
        <v>#N/A</v>
      </c>
      <c r="AB3607" t="e">
        <f t="shared" si="739"/>
        <v>#N/A</v>
      </c>
      <c r="AC3607" t="e">
        <f t="shared" si="740"/>
        <v>#N/A</v>
      </c>
      <c r="AD3607" t="e">
        <f t="shared" si="741"/>
        <v>#N/A</v>
      </c>
      <c r="AE3607" t="e">
        <f t="shared" si="742"/>
        <v>#N/A</v>
      </c>
      <c r="AF3607" t="e">
        <f t="shared" si="743"/>
        <v>#N/A</v>
      </c>
      <c r="AG3607">
        <f t="shared" si="744"/>
        <v>0</v>
      </c>
      <c r="AS3607">
        <v>3601</v>
      </c>
      <c r="AT3607" s="4">
        <f t="shared" si="734"/>
        <v>11</v>
      </c>
      <c r="AU3607">
        <f t="shared" si="735"/>
        <v>1.6666666666666667</v>
      </c>
      <c r="AV3607" t="str">
        <f t="shared" si="736"/>
        <v/>
      </c>
      <c r="AW3607" t="str">
        <f t="shared" si="745"/>
        <v/>
      </c>
      <c r="AX3607">
        <f t="shared" si="746"/>
        <v>4.6798801646527393</v>
      </c>
      <c r="AY3607">
        <f t="shared" si="737"/>
        <v>2.3710412918956849</v>
      </c>
    </row>
    <row r="3608" spans="26:51" x14ac:dyDescent="0.2">
      <c r="Z3608" s="4">
        <v>3602</v>
      </c>
      <c r="AA3608" s="4" t="e">
        <f t="shared" si="738"/>
        <v>#N/A</v>
      </c>
      <c r="AB3608" t="e">
        <f t="shared" si="739"/>
        <v>#N/A</v>
      </c>
      <c r="AC3608" t="e">
        <f t="shared" si="740"/>
        <v>#N/A</v>
      </c>
      <c r="AD3608" t="e">
        <f t="shared" si="741"/>
        <v>#N/A</v>
      </c>
      <c r="AE3608" t="e">
        <f t="shared" si="742"/>
        <v>#N/A</v>
      </c>
      <c r="AF3608" t="e">
        <f t="shared" si="743"/>
        <v>#N/A</v>
      </c>
      <c r="AG3608">
        <f t="shared" si="744"/>
        <v>0</v>
      </c>
      <c r="AS3608">
        <v>3602</v>
      </c>
      <c r="AT3608" s="4">
        <f t="shared" si="734"/>
        <v>11</v>
      </c>
      <c r="AU3608">
        <f t="shared" si="735"/>
        <v>1.6666666666666667</v>
      </c>
      <c r="AV3608" t="str">
        <f t="shared" si="736"/>
        <v/>
      </c>
      <c r="AW3608" t="str">
        <f t="shared" si="745"/>
        <v/>
      </c>
      <c r="AX3608">
        <f t="shared" si="746"/>
        <v>4.6939424571644794</v>
      </c>
      <c r="AY3608">
        <f t="shared" si="737"/>
        <v>2.3673340993755136</v>
      </c>
    </row>
    <row r="3609" spans="26:51" x14ac:dyDescent="0.2">
      <c r="Z3609" s="4">
        <v>3603</v>
      </c>
      <c r="AA3609" s="4" t="e">
        <f t="shared" si="738"/>
        <v>#N/A</v>
      </c>
      <c r="AB3609" t="e">
        <f t="shared" si="739"/>
        <v>#N/A</v>
      </c>
      <c r="AC3609" t="e">
        <f t="shared" si="740"/>
        <v>#N/A</v>
      </c>
      <c r="AD3609" t="e">
        <f t="shared" si="741"/>
        <v>#N/A</v>
      </c>
      <c r="AE3609" t="e">
        <f t="shared" si="742"/>
        <v>#N/A</v>
      </c>
      <c r="AF3609" t="e">
        <f t="shared" si="743"/>
        <v>#N/A</v>
      </c>
      <c r="AG3609">
        <f t="shared" si="744"/>
        <v>0</v>
      </c>
      <c r="AS3609">
        <v>3603</v>
      </c>
      <c r="AT3609" s="4">
        <f t="shared" si="734"/>
        <v>11</v>
      </c>
      <c r="AU3609">
        <f t="shared" si="735"/>
        <v>1.6666666666666667</v>
      </c>
      <c r="AV3609" t="str">
        <f t="shared" si="736"/>
        <v/>
      </c>
      <c r="AW3609" t="str">
        <f t="shared" si="745"/>
        <v/>
      </c>
      <c r="AX3609">
        <f t="shared" si="746"/>
        <v>4.7080022282486764</v>
      </c>
      <c r="AY3609">
        <f t="shared" si="737"/>
        <v>2.3636391429719001</v>
      </c>
    </row>
    <row r="3610" spans="26:51" x14ac:dyDescent="0.2">
      <c r="Z3610" s="4">
        <v>3604</v>
      </c>
      <c r="AA3610" s="4" t="e">
        <f t="shared" si="738"/>
        <v>#N/A</v>
      </c>
      <c r="AB3610" t="e">
        <f t="shared" si="739"/>
        <v>#N/A</v>
      </c>
      <c r="AC3610" t="e">
        <f t="shared" si="740"/>
        <v>#N/A</v>
      </c>
      <c r="AD3610" t="e">
        <f t="shared" si="741"/>
        <v>#N/A</v>
      </c>
      <c r="AE3610" t="e">
        <f t="shared" si="742"/>
        <v>#N/A</v>
      </c>
      <c r="AF3610" t="e">
        <f t="shared" si="743"/>
        <v>#N/A</v>
      </c>
      <c r="AG3610">
        <f t="shared" si="744"/>
        <v>0</v>
      </c>
      <c r="AS3610">
        <v>3604</v>
      </c>
      <c r="AT3610" s="4">
        <f t="shared" si="734"/>
        <v>11</v>
      </c>
      <c r="AU3610">
        <f t="shared" si="735"/>
        <v>1.6666666666666667</v>
      </c>
      <c r="AV3610" t="str">
        <f t="shared" si="736"/>
        <v/>
      </c>
      <c r="AW3610" t="str">
        <f t="shared" si="745"/>
        <v/>
      </c>
      <c r="AX3610">
        <f t="shared" si="746"/>
        <v>4.7220594862261889</v>
      </c>
      <c r="AY3610">
        <f t="shared" si="737"/>
        <v>2.3599563602049245</v>
      </c>
    </row>
    <row r="3611" spans="26:51" x14ac:dyDescent="0.2">
      <c r="Z3611" s="4">
        <v>3605</v>
      </c>
      <c r="AA3611" s="4" t="e">
        <f t="shared" si="738"/>
        <v>#N/A</v>
      </c>
      <c r="AB3611" t="e">
        <f t="shared" si="739"/>
        <v>#N/A</v>
      </c>
      <c r="AC3611" t="e">
        <f t="shared" si="740"/>
        <v>#N/A</v>
      </c>
      <c r="AD3611" t="e">
        <f t="shared" si="741"/>
        <v>#N/A</v>
      </c>
      <c r="AE3611" t="e">
        <f t="shared" si="742"/>
        <v>#N/A</v>
      </c>
      <c r="AF3611" t="e">
        <f t="shared" si="743"/>
        <v>#N/A</v>
      </c>
      <c r="AG3611">
        <f t="shared" si="744"/>
        <v>0</v>
      </c>
      <c r="AS3611">
        <v>3605</v>
      </c>
      <c r="AT3611" s="4">
        <f t="shared" si="734"/>
        <v>11</v>
      </c>
      <c r="AU3611">
        <f t="shared" si="735"/>
        <v>1.6666666666666667</v>
      </c>
      <c r="AV3611" t="str">
        <f t="shared" si="736"/>
        <v/>
      </c>
      <c r="AW3611" t="str">
        <f t="shared" si="745"/>
        <v/>
      </c>
      <c r="AX3611">
        <f t="shared" si="746"/>
        <v>4.7361142393753957</v>
      </c>
      <c r="AY3611">
        <f t="shared" si="737"/>
        <v>2.3562856890284749</v>
      </c>
    </row>
    <row r="3612" spans="26:51" x14ac:dyDescent="0.2">
      <c r="Z3612" s="4">
        <v>3606</v>
      </c>
      <c r="AA3612" s="4" t="e">
        <f t="shared" si="738"/>
        <v>#N/A</v>
      </c>
      <c r="AB3612" t="e">
        <f t="shared" si="739"/>
        <v>#N/A</v>
      </c>
      <c r="AC3612" t="e">
        <f t="shared" si="740"/>
        <v>#N/A</v>
      </c>
      <c r="AD3612" t="e">
        <f t="shared" si="741"/>
        <v>#N/A</v>
      </c>
      <c r="AE3612" t="e">
        <f t="shared" si="742"/>
        <v>#N/A</v>
      </c>
      <c r="AF3612" t="e">
        <f t="shared" si="743"/>
        <v>#N/A</v>
      </c>
      <c r="AG3612">
        <f t="shared" si="744"/>
        <v>0</v>
      </c>
      <c r="AS3612">
        <v>3606</v>
      </c>
      <c r="AT3612" s="4">
        <f t="shared" si="734"/>
        <v>11</v>
      </c>
      <c r="AU3612">
        <f t="shared" si="735"/>
        <v>1.6666666666666667</v>
      </c>
      <c r="AV3612" t="str">
        <f t="shared" si="736"/>
        <v/>
      </c>
      <c r="AW3612" t="str">
        <f t="shared" si="745"/>
        <v/>
      </c>
      <c r="AX3612">
        <f t="shared" si="746"/>
        <v>4.7501664959324899</v>
      </c>
      <c r="AY3612">
        <f t="shared" si="737"/>
        <v>2.3526270678264316</v>
      </c>
    </row>
    <row r="3613" spans="26:51" x14ac:dyDescent="0.2">
      <c r="Z3613" s="4">
        <v>3607</v>
      </c>
      <c r="AA3613" s="4" t="e">
        <f t="shared" si="738"/>
        <v>#N/A</v>
      </c>
      <c r="AB3613" t="e">
        <f t="shared" si="739"/>
        <v>#N/A</v>
      </c>
      <c r="AC3613" t="e">
        <f t="shared" si="740"/>
        <v>#N/A</v>
      </c>
      <c r="AD3613" t="e">
        <f t="shared" si="741"/>
        <v>#N/A</v>
      </c>
      <c r="AE3613" t="e">
        <f t="shared" si="742"/>
        <v>#N/A</v>
      </c>
      <c r="AF3613" t="e">
        <f t="shared" si="743"/>
        <v>#N/A</v>
      </c>
      <c r="AG3613">
        <f t="shared" si="744"/>
        <v>0</v>
      </c>
      <c r="AS3613">
        <v>3607</v>
      </c>
      <c r="AT3613" s="4">
        <f t="shared" si="734"/>
        <v>11</v>
      </c>
      <c r="AU3613">
        <f t="shared" si="735"/>
        <v>1.6666666666666667</v>
      </c>
      <c r="AV3613" t="str">
        <f t="shared" si="736"/>
        <v/>
      </c>
      <c r="AW3613" t="str">
        <f t="shared" si="745"/>
        <v/>
      </c>
      <c r="AX3613">
        <f t="shared" si="746"/>
        <v>4.7642162640917709</v>
      </c>
      <c r="AY3613">
        <f t="shared" si="737"/>
        <v>2.3489804354088943</v>
      </c>
    </row>
    <row r="3614" spans="26:51" x14ac:dyDescent="0.2">
      <c r="Z3614" s="4">
        <v>3608</v>
      </c>
      <c r="AA3614" s="4" t="e">
        <f t="shared" si="738"/>
        <v>#N/A</v>
      </c>
      <c r="AB3614" t="e">
        <f t="shared" si="739"/>
        <v>#N/A</v>
      </c>
      <c r="AC3614" t="e">
        <f t="shared" si="740"/>
        <v>#N/A</v>
      </c>
      <c r="AD3614" t="e">
        <f t="shared" si="741"/>
        <v>#N/A</v>
      </c>
      <c r="AE3614" t="e">
        <f t="shared" si="742"/>
        <v>#N/A</v>
      </c>
      <c r="AF3614" t="e">
        <f t="shared" si="743"/>
        <v>#N/A</v>
      </c>
      <c r="AG3614">
        <f t="shared" si="744"/>
        <v>0</v>
      </c>
      <c r="AS3614">
        <v>3608</v>
      </c>
      <c r="AT3614" s="4">
        <f t="shared" si="734"/>
        <v>11</v>
      </c>
      <c r="AU3614">
        <f t="shared" si="735"/>
        <v>1.6666666666666667</v>
      </c>
      <c r="AV3614" t="str">
        <f t="shared" si="736"/>
        <v/>
      </c>
      <c r="AW3614" t="str">
        <f t="shared" si="745"/>
        <v/>
      </c>
      <c r="AX3614">
        <f t="shared" si="746"/>
        <v>4.7782635520059324</v>
      </c>
      <c r="AY3614">
        <f t="shared" si="737"/>
        <v>2.345345731008444</v>
      </c>
    </row>
    <row r="3615" spans="26:51" x14ac:dyDescent="0.2">
      <c r="Z3615" s="4">
        <v>3609</v>
      </c>
      <c r="AA3615" s="4" t="e">
        <f t="shared" si="738"/>
        <v>#N/A</v>
      </c>
      <c r="AB3615" t="e">
        <f t="shared" si="739"/>
        <v>#N/A</v>
      </c>
      <c r="AC3615" t="e">
        <f t="shared" si="740"/>
        <v>#N/A</v>
      </c>
      <c r="AD3615" t="e">
        <f t="shared" si="741"/>
        <v>#N/A</v>
      </c>
      <c r="AE3615" t="e">
        <f t="shared" si="742"/>
        <v>#N/A</v>
      </c>
      <c r="AF3615" t="e">
        <f t="shared" si="743"/>
        <v>#N/A</v>
      </c>
      <c r="AG3615">
        <f t="shared" si="744"/>
        <v>0</v>
      </c>
      <c r="AS3615">
        <v>3609</v>
      </c>
      <c r="AT3615" s="4">
        <f t="shared" si="734"/>
        <v>11</v>
      </c>
      <c r="AU3615">
        <f t="shared" si="735"/>
        <v>1.6666666666666667</v>
      </c>
      <c r="AV3615" t="str">
        <f t="shared" si="736"/>
        <v/>
      </c>
      <c r="AW3615" t="str">
        <f t="shared" si="745"/>
        <v/>
      </c>
      <c r="AX3615">
        <f t="shared" si="746"/>
        <v>4.7923083677863536</v>
      </c>
      <c r="AY3615">
        <f t="shared" si="737"/>
        <v>2.3417228942764527</v>
      </c>
    </row>
    <row r="3616" spans="26:51" x14ac:dyDescent="0.2">
      <c r="Z3616" s="4">
        <v>3610</v>
      </c>
      <c r="AA3616" s="4" t="e">
        <f t="shared" si="738"/>
        <v>#N/A</v>
      </c>
      <c r="AB3616" t="e">
        <f t="shared" si="739"/>
        <v>#N/A</v>
      </c>
      <c r="AC3616" t="e">
        <f t="shared" si="740"/>
        <v>#N/A</v>
      </c>
      <c r="AD3616" t="e">
        <f t="shared" si="741"/>
        <v>#N/A</v>
      </c>
      <c r="AE3616" t="e">
        <f t="shared" si="742"/>
        <v>#N/A</v>
      </c>
      <c r="AF3616" t="e">
        <f t="shared" si="743"/>
        <v>#N/A</v>
      </c>
      <c r="AG3616">
        <f t="shared" si="744"/>
        <v>0</v>
      </c>
      <c r="AS3616">
        <v>3610</v>
      </c>
      <c r="AT3616" s="4">
        <f t="shared" si="734"/>
        <v>11</v>
      </c>
      <c r="AU3616">
        <f t="shared" si="735"/>
        <v>1.6666666666666667</v>
      </c>
      <c r="AV3616" t="str">
        <f t="shared" si="736"/>
        <v/>
      </c>
      <c r="AW3616" t="str">
        <f t="shared" si="745"/>
        <v/>
      </c>
      <c r="AX3616">
        <f t="shared" si="746"/>
        <v>4.8063507195033814</v>
      </c>
      <c r="AY3616">
        <f t="shared" si="737"/>
        <v>2.3381118652794228</v>
      </c>
    </row>
    <row r="3617" spans="26:51" x14ac:dyDescent="0.2">
      <c r="Z3617" s="4">
        <v>3611</v>
      </c>
      <c r="AA3617" s="4" t="e">
        <f t="shared" si="738"/>
        <v>#N/A</v>
      </c>
      <c r="AB3617" t="e">
        <f t="shared" si="739"/>
        <v>#N/A</v>
      </c>
      <c r="AC3617" t="e">
        <f t="shared" si="740"/>
        <v>#N/A</v>
      </c>
      <c r="AD3617" t="e">
        <f t="shared" si="741"/>
        <v>#N/A</v>
      </c>
      <c r="AE3617" t="e">
        <f t="shared" si="742"/>
        <v>#N/A</v>
      </c>
      <c r="AF3617" t="e">
        <f t="shared" si="743"/>
        <v>#N/A</v>
      </c>
      <c r="AG3617">
        <f t="shared" si="744"/>
        <v>0</v>
      </c>
      <c r="AS3617">
        <v>3611</v>
      </c>
      <c r="AT3617" s="4">
        <f t="shared" si="734"/>
        <v>11</v>
      </c>
      <c r="AU3617">
        <f t="shared" si="735"/>
        <v>1.6666666666666667</v>
      </c>
      <c r="AV3617" t="str">
        <f t="shared" si="736"/>
        <v/>
      </c>
      <c r="AW3617" t="str">
        <f t="shared" si="745"/>
        <v/>
      </c>
      <c r="AX3617">
        <f t="shared" si="746"/>
        <v>4.8203906151866125</v>
      </c>
      <c r="AY3617">
        <f t="shared" si="737"/>
        <v>2.3345125844953758</v>
      </c>
    </row>
    <row r="3618" spans="26:51" x14ac:dyDescent="0.2">
      <c r="Z3618" s="4">
        <v>3612</v>
      </c>
      <c r="AA3618" s="4" t="e">
        <f t="shared" si="738"/>
        <v>#N/A</v>
      </c>
      <c r="AB3618" t="e">
        <f t="shared" si="739"/>
        <v>#N/A</v>
      </c>
      <c r="AC3618" t="e">
        <f t="shared" si="740"/>
        <v>#N/A</v>
      </c>
      <c r="AD3618" t="e">
        <f t="shared" si="741"/>
        <v>#N/A</v>
      </c>
      <c r="AE3618" t="e">
        <f t="shared" si="742"/>
        <v>#N/A</v>
      </c>
      <c r="AF3618" t="e">
        <f t="shared" si="743"/>
        <v>#N/A</v>
      </c>
      <c r="AG3618">
        <f t="shared" si="744"/>
        <v>0</v>
      </c>
      <c r="AS3618">
        <v>3612</v>
      </c>
      <c r="AT3618" s="4">
        <f t="shared" si="734"/>
        <v>11</v>
      </c>
      <c r="AU3618">
        <f t="shared" si="735"/>
        <v>1.6666666666666667</v>
      </c>
      <c r="AV3618" t="str">
        <f t="shared" si="736"/>
        <v/>
      </c>
      <c r="AW3618" t="str">
        <f t="shared" si="745"/>
        <v/>
      </c>
      <c r="AX3618">
        <f t="shared" si="746"/>
        <v>4.8344280628251735</v>
      </c>
      <c r="AY3618">
        <f t="shared" si="737"/>
        <v>2.3309249928102673</v>
      </c>
    </row>
    <row r="3619" spans="26:51" x14ac:dyDescent="0.2">
      <c r="Z3619" s="4">
        <v>3613</v>
      </c>
      <c r="AA3619" s="4" t="e">
        <f t="shared" si="738"/>
        <v>#N/A</v>
      </c>
      <c r="AB3619" t="e">
        <f t="shared" si="739"/>
        <v>#N/A</v>
      </c>
      <c r="AC3619" t="e">
        <f t="shared" si="740"/>
        <v>#N/A</v>
      </c>
      <c r="AD3619" t="e">
        <f t="shared" si="741"/>
        <v>#N/A</v>
      </c>
      <c r="AE3619" t="e">
        <f t="shared" si="742"/>
        <v>#N/A</v>
      </c>
      <c r="AF3619" t="e">
        <f t="shared" si="743"/>
        <v>#N/A</v>
      </c>
      <c r="AG3619">
        <f t="shared" si="744"/>
        <v>0</v>
      </c>
      <c r="AS3619">
        <v>3613</v>
      </c>
      <c r="AT3619" s="4">
        <f t="shared" si="734"/>
        <v>11</v>
      </c>
      <c r="AU3619">
        <f t="shared" si="735"/>
        <v>1.6666666666666667</v>
      </c>
      <c r="AV3619" t="str">
        <f t="shared" si="736"/>
        <v/>
      </c>
      <c r="AW3619" t="str">
        <f t="shared" si="745"/>
        <v/>
      </c>
      <c r="AX3619">
        <f t="shared" si="746"/>
        <v>4.8484630703679974</v>
      </c>
      <c r="AY3619">
        <f t="shared" si="737"/>
        <v>2.3273490315144496</v>
      </c>
    </row>
    <row r="3620" spans="26:51" x14ac:dyDescent="0.2">
      <c r="Z3620" s="4">
        <v>3614</v>
      </c>
      <c r="AA3620" s="4" t="e">
        <f t="shared" si="738"/>
        <v>#N/A</v>
      </c>
      <c r="AB3620" t="e">
        <f t="shared" si="739"/>
        <v>#N/A</v>
      </c>
      <c r="AC3620" t="e">
        <f t="shared" si="740"/>
        <v>#N/A</v>
      </c>
      <c r="AD3620" t="e">
        <f t="shared" si="741"/>
        <v>#N/A</v>
      </c>
      <c r="AE3620" t="e">
        <f t="shared" si="742"/>
        <v>#N/A</v>
      </c>
      <c r="AF3620" t="e">
        <f t="shared" si="743"/>
        <v>#N/A</v>
      </c>
      <c r="AG3620">
        <f t="shared" si="744"/>
        <v>0</v>
      </c>
      <c r="AS3620">
        <v>3614</v>
      </c>
      <c r="AT3620" s="4">
        <f t="shared" si="734"/>
        <v>11</v>
      </c>
      <c r="AU3620">
        <f t="shared" si="735"/>
        <v>1.6666666666666667</v>
      </c>
      <c r="AV3620" t="str">
        <f t="shared" si="736"/>
        <v/>
      </c>
      <c r="AW3620" t="str">
        <f t="shared" si="745"/>
        <v/>
      </c>
      <c r="AX3620">
        <f t="shared" si="746"/>
        <v>4.8624956457241009</v>
      </c>
      <c r="AY3620">
        <f t="shared" si="737"/>
        <v>2.3237846422991688</v>
      </c>
    </row>
    <row r="3621" spans="26:51" x14ac:dyDescent="0.2">
      <c r="Z3621" s="4">
        <v>3615</v>
      </c>
      <c r="AA3621" s="4" t="e">
        <f t="shared" si="738"/>
        <v>#N/A</v>
      </c>
      <c r="AB3621" t="e">
        <f t="shared" si="739"/>
        <v>#N/A</v>
      </c>
      <c r="AC3621" t="e">
        <f t="shared" si="740"/>
        <v>#N/A</v>
      </c>
      <c r="AD3621" t="e">
        <f t="shared" si="741"/>
        <v>#N/A</v>
      </c>
      <c r="AE3621" t="e">
        <f t="shared" si="742"/>
        <v>#N/A</v>
      </c>
      <c r="AF3621" t="e">
        <f t="shared" si="743"/>
        <v>#N/A</v>
      </c>
      <c r="AG3621">
        <f t="shared" si="744"/>
        <v>0</v>
      </c>
      <c r="AS3621">
        <v>3615</v>
      </c>
      <c r="AT3621" s="4">
        <f t="shared" si="734"/>
        <v>11</v>
      </c>
      <c r="AU3621">
        <f t="shared" si="735"/>
        <v>1.6666666666666667</v>
      </c>
      <c r="AV3621" t="str">
        <f t="shared" si="736"/>
        <v/>
      </c>
      <c r="AW3621" t="str">
        <f t="shared" si="745"/>
        <v/>
      </c>
      <c r="AX3621">
        <f t="shared" si="746"/>
        <v>4.8765257967628548</v>
      </c>
      <c r="AY3621">
        <f t="shared" si="737"/>
        <v>2.3202317672530923</v>
      </c>
    </row>
    <row r="3622" spans="26:51" x14ac:dyDescent="0.2">
      <c r="Z3622" s="4">
        <v>3616</v>
      </c>
      <c r="AA3622" s="4" t="e">
        <f t="shared" si="738"/>
        <v>#N/A</v>
      </c>
      <c r="AB3622" t="e">
        <f t="shared" si="739"/>
        <v>#N/A</v>
      </c>
      <c r="AC3622" t="e">
        <f t="shared" si="740"/>
        <v>#N/A</v>
      </c>
      <c r="AD3622" t="e">
        <f t="shared" si="741"/>
        <v>#N/A</v>
      </c>
      <c r="AE3622" t="e">
        <f t="shared" si="742"/>
        <v>#N/A</v>
      </c>
      <c r="AF3622" t="e">
        <f t="shared" si="743"/>
        <v>#N/A</v>
      </c>
      <c r="AG3622">
        <f t="shared" si="744"/>
        <v>0</v>
      </c>
      <c r="AS3622">
        <v>3616</v>
      </c>
      <c r="AT3622" s="4">
        <f t="shared" si="734"/>
        <v>11</v>
      </c>
      <c r="AU3622">
        <f t="shared" si="735"/>
        <v>1.6666666666666667</v>
      </c>
      <c r="AV3622" t="str">
        <f t="shared" si="736"/>
        <v/>
      </c>
      <c r="AW3622" t="str">
        <f t="shared" si="745"/>
        <v/>
      </c>
      <c r="AX3622">
        <f t="shared" si="746"/>
        <v>4.8905535313142563</v>
      </c>
      <c r="AY3622">
        <f t="shared" si="737"/>
        <v>2.3166903488588835</v>
      </c>
    </row>
    <row r="3623" spans="26:51" x14ac:dyDescent="0.2">
      <c r="Z3623" s="4">
        <v>3617</v>
      </c>
      <c r="AA3623" s="4" t="e">
        <f t="shared" si="738"/>
        <v>#N/A</v>
      </c>
      <c r="AB3623" t="e">
        <f t="shared" si="739"/>
        <v>#N/A</v>
      </c>
      <c r="AC3623" t="e">
        <f t="shared" si="740"/>
        <v>#N/A</v>
      </c>
      <c r="AD3623" t="e">
        <f t="shared" si="741"/>
        <v>#N/A</v>
      </c>
      <c r="AE3623" t="e">
        <f t="shared" si="742"/>
        <v>#N/A</v>
      </c>
      <c r="AF3623" t="e">
        <f t="shared" si="743"/>
        <v>#N/A</v>
      </c>
      <c r="AG3623">
        <f t="shared" si="744"/>
        <v>0</v>
      </c>
      <c r="AS3623">
        <v>3617</v>
      </c>
      <c r="AT3623" s="4">
        <f t="shared" si="734"/>
        <v>11</v>
      </c>
      <c r="AU3623">
        <f t="shared" si="735"/>
        <v>1.6666666666666667</v>
      </c>
      <c r="AV3623" t="str">
        <f t="shared" si="736"/>
        <v/>
      </c>
      <c r="AW3623" t="str">
        <f t="shared" si="745"/>
        <v/>
      </c>
      <c r="AX3623">
        <f t="shared" si="746"/>
        <v>4.9045788571691924</v>
      </c>
      <c r="AY3623">
        <f t="shared" si="737"/>
        <v>2.3131603299898047</v>
      </c>
    </row>
    <row r="3624" spans="26:51" x14ac:dyDescent="0.2">
      <c r="Z3624" s="4">
        <v>3618</v>
      </c>
      <c r="AA3624" s="4" t="e">
        <f t="shared" si="738"/>
        <v>#N/A</v>
      </c>
      <c r="AB3624" t="e">
        <f t="shared" si="739"/>
        <v>#N/A</v>
      </c>
      <c r="AC3624" t="e">
        <f t="shared" si="740"/>
        <v>#N/A</v>
      </c>
      <c r="AD3624" t="e">
        <f t="shared" si="741"/>
        <v>#N/A</v>
      </c>
      <c r="AE3624" t="e">
        <f t="shared" si="742"/>
        <v>#N/A</v>
      </c>
      <c r="AF3624" t="e">
        <f t="shared" si="743"/>
        <v>#N/A</v>
      </c>
      <c r="AG3624">
        <f t="shared" si="744"/>
        <v>0</v>
      </c>
      <c r="AS3624">
        <v>3618</v>
      </c>
      <c r="AT3624" s="4">
        <f t="shared" si="734"/>
        <v>11</v>
      </c>
      <c r="AU3624">
        <f t="shared" si="735"/>
        <v>1.6666666666666667</v>
      </c>
      <c r="AV3624" t="str">
        <f t="shared" si="736"/>
        <v/>
      </c>
      <c r="AW3624" t="str">
        <f t="shared" si="745"/>
        <v/>
      </c>
      <c r="AX3624">
        <f t="shared" si="746"/>
        <v>4.9186017820797101</v>
      </c>
      <c r="AY3624">
        <f t="shared" si="737"/>
        <v>2.3096416539063567</v>
      </c>
    </row>
    <row r="3625" spans="26:51" x14ac:dyDescent="0.2">
      <c r="Z3625" s="4">
        <v>3619</v>
      </c>
      <c r="AA3625" s="4" t="e">
        <f t="shared" si="738"/>
        <v>#N/A</v>
      </c>
      <c r="AB3625" t="e">
        <f t="shared" si="739"/>
        <v>#N/A</v>
      </c>
      <c r="AC3625" t="e">
        <f t="shared" si="740"/>
        <v>#N/A</v>
      </c>
      <c r="AD3625" t="e">
        <f t="shared" si="741"/>
        <v>#N/A</v>
      </c>
      <c r="AE3625" t="e">
        <f t="shared" si="742"/>
        <v>#N/A</v>
      </c>
      <c r="AF3625" t="e">
        <f t="shared" si="743"/>
        <v>#N/A</v>
      </c>
      <c r="AG3625">
        <f t="shared" si="744"/>
        <v>0</v>
      </c>
      <c r="AS3625">
        <v>3619</v>
      </c>
      <c r="AT3625" s="4">
        <f t="shared" si="734"/>
        <v>11</v>
      </c>
      <c r="AU3625">
        <f t="shared" si="735"/>
        <v>1.6666666666666667</v>
      </c>
      <c r="AV3625" t="str">
        <f t="shared" si="736"/>
        <v/>
      </c>
      <c r="AW3625" t="str">
        <f t="shared" si="745"/>
        <v/>
      </c>
      <c r="AX3625">
        <f t="shared" si="746"/>
        <v>4.9326223137592784</v>
      </c>
      <c r="AY3625">
        <f t="shared" si="737"/>
        <v>2.3061342642529548</v>
      </c>
    </row>
    <row r="3626" spans="26:51" x14ac:dyDescent="0.2">
      <c r="Z3626" s="4">
        <v>3620</v>
      </c>
      <c r="AA3626" s="4" t="e">
        <f t="shared" si="738"/>
        <v>#N/A</v>
      </c>
      <c r="AB3626" t="e">
        <f t="shared" si="739"/>
        <v>#N/A</v>
      </c>
      <c r="AC3626" t="e">
        <f t="shared" si="740"/>
        <v>#N/A</v>
      </c>
      <c r="AD3626" t="e">
        <f t="shared" si="741"/>
        <v>#N/A</v>
      </c>
      <c r="AE3626" t="e">
        <f t="shared" si="742"/>
        <v>#N/A</v>
      </c>
      <c r="AF3626" t="e">
        <f t="shared" si="743"/>
        <v>#N/A</v>
      </c>
      <c r="AG3626">
        <f t="shared" si="744"/>
        <v>0</v>
      </c>
      <c r="AS3626">
        <v>3620</v>
      </c>
      <c r="AT3626" s="4">
        <f t="shared" si="734"/>
        <v>11</v>
      </c>
      <c r="AU3626">
        <f t="shared" si="735"/>
        <v>1.6666666666666667</v>
      </c>
      <c r="AV3626" t="str">
        <f t="shared" si="736"/>
        <v/>
      </c>
      <c r="AW3626" t="str">
        <f t="shared" si="745"/>
        <v/>
      </c>
      <c r="AX3626">
        <f t="shared" si="746"/>
        <v>4.9466404598830476</v>
      </c>
      <c r="AY3626">
        <f t="shared" si="737"/>
        <v>2.3026381050546405</v>
      </c>
    </row>
    <row r="3627" spans="26:51" x14ac:dyDescent="0.2">
      <c r="Z3627" s="4">
        <v>3621</v>
      </c>
      <c r="AA3627" s="4" t="e">
        <f t="shared" si="738"/>
        <v>#N/A</v>
      </c>
      <c r="AB3627" t="e">
        <f t="shared" si="739"/>
        <v>#N/A</v>
      </c>
      <c r="AC3627" t="e">
        <f t="shared" si="740"/>
        <v>#N/A</v>
      </c>
      <c r="AD3627" t="e">
        <f t="shared" si="741"/>
        <v>#N/A</v>
      </c>
      <c r="AE3627" t="e">
        <f t="shared" si="742"/>
        <v>#N/A</v>
      </c>
      <c r="AF3627" t="e">
        <f t="shared" si="743"/>
        <v>#N/A</v>
      </c>
      <c r="AG3627">
        <f t="shared" si="744"/>
        <v>0</v>
      </c>
      <c r="AS3627">
        <v>3621</v>
      </c>
      <c r="AT3627" s="4">
        <f t="shared" si="734"/>
        <v>11</v>
      </c>
      <c r="AU3627">
        <f t="shared" si="735"/>
        <v>1.6666666666666667</v>
      </c>
      <c r="AV3627" t="str">
        <f t="shared" si="736"/>
        <v/>
      </c>
      <c r="AW3627" t="str">
        <f t="shared" si="745"/>
        <v/>
      </c>
      <c r="AX3627">
        <f t="shared" si="746"/>
        <v>4.9606562280881104</v>
      </c>
      <c r="AY3627">
        <f t="shared" si="737"/>
        <v>2.2991531207138221</v>
      </c>
    </row>
    <row r="3628" spans="26:51" x14ac:dyDescent="0.2">
      <c r="Z3628" s="4">
        <v>3622</v>
      </c>
      <c r="AA3628" s="4" t="e">
        <f t="shared" si="738"/>
        <v>#N/A</v>
      </c>
      <c r="AB3628" t="e">
        <f t="shared" si="739"/>
        <v>#N/A</v>
      </c>
      <c r="AC3628" t="e">
        <f t="shared" si="740"/>
        <v>#N/A</v>
      </c>
      <c r="AD3628" t="e">
        <f t="shared" si="741"/>
        <v>#N/A</v>
      </c>
      <c r="AE3628" t="e">
        <f t="shared" si="742"/>
        <v>#N/A</v>
      </c>
      <c r="AF3628" t="e">
        <f t="shared" si="743"/>
        <v>#N/A</v>
      </c>
      <c r="AG3628">
        <f t="shared" si="744"/>
        <v>0</v>
      </c>
      <c r="AS3628">
        <v>3622</v>
      </c>
      <c r="AT3628" s="4">
        <f t="shared" si="734"/>
        <v>11</v>
      </c>
      <c r="AU3628">
        <f t="shared" si="735"/>
        <v>1.6666666666666667</v>
      </c>
      <c r="AV3628" t="str">
        <f t="shared" si="736"/>
        <v/>
      </c>
      <c r="AW3628" t="str">
        <f t="shared" si="745"/>
        <v/>
      </c>
      <c r="AX3628">
        <f t="shared" si="746"/>
        <v>4.9746696259737568</v>
      </c>
      <c r="AY3628">
        <f t="shared" si="737"/>
        <v>2.2956792560070549</v>
      </c>
    </row>
    <row r="3629" spans="26:51" x14ac:dyDescent="0.2">
      <c r="Z3629" s="4">
        <v>3623</v>
      </c>
      <c r="AA3629" s="4" t="e">
        <f t="shared" si="738"/>
        <v>#N/A</v>
      </c>
      <c r="AB3629" t="e">
        <f t="shared" si="739"/>
        <v>#N/A</v>
      </c>
      <c r="AC3629" t="e">
        <f t="shared" si="740"/>
        <v>#N/A</v>
      </c>
      <c r="AD3629" t="e">
        <f t="shared" si="741"/>
        <v>#N/A</v>
      </c>
      <c r="AE3629" t="e">
        <f t="shared" si="742"/>
        <v>#N/A</v>
      </c>
      <c r="AF3629" t="e">
        <f t="shared" si="743"/>
        <v>#N/A</v>
      </c>
      <c r="AG3629">
        <f t="shared" si="744"/>
        <v>0</v>
      </c>
      <c r="AS3629">
        <v>3623</v>
      </c>
      <c r="AT3629" s="4">
        <f t="shared" si="734"/>
        <v>11</v>
      </c>
      <c r="AU3629">
        <f t="shared" si="735"/>
        <v>1.6666666666666667</v>
      </c>
      <c r="AV3629" t="str">
        <f t="shared" si="736"/>
        <v/>
      </c>
      <c r="AW3629" t="str">
        <f t="shared" si="745"/>
        <v/>
      </c>
      <c r="AX3629">
        <f t="shared" si="746"/>
        <v>4.9886806611017285</v>
      </c>
      <c r="AY3629">
        <f t="shared" si="737"/>
        <v>2.2922164560818552</v>
      </c>
    </row>
    <row r="3630" spans="26:51" x14ac:dyDescent="0.2">
      <c r="Z3630" s="4">
        <v>3624</v>
      </c>
      <c r="AA3630" s="4" t="e">
        <f t="shared" si="738"/>
        <v>#N/A</v>
      </c>
      <c r="AB3630" t="e">
        <f t="shared" si="739"/>
        <v>#N/A</v>
      </c>
      <c r="AC3630" t="e">
        <f t="shared" si="740"/>
        <v>#N/A</v>
      </c>
      <c r="AD3630" t="e">
        <f t="shared" si="741"/>
        <v>#N/A</v>
      </c>
      <c r="AE3630" t="e">
        <f t="shared" si="742"/>
        <v>#N/A</v>
      </c>
      <c r="AF3630" t="e">
        <f t="shared" si="743"/>
        <v>#N/A</v>
      </c>
      <c r="AG3630">
        <f t="shared" si="744"/>
        <v>0</v>
      </c>
      <c r="AS3630">
        <v>3624</v>
      </c>
      <c r="AT3630" s="4">
        <f t="shared" si="734"/>
        <v>11</v>
      </c>
      <c r="AU3630">
        <f t="shared" si="735"/>
        <v>1.6666666666666667</v>
      </c>
      <c r="AV3630" t="str">
        <f t="shared" si="736"/>
        <v/>
      </c>
      <c r="AW3630" t="str">
        <f t="shared" si="745"/>
        <v/>
      </c>
      <c r="AX3630">
        <f t="shared" si="746"/>
        <v>5.002689340996473</v>
      </c>
      <c r="AY3630">
        <f t="shared" si="737"/>
        <v>2.2887646664535373</v>
      </c>
    </row>
    <row r="3631" spans="26:51" x14ac:dyDescent="0.2">
      <c r="Z3631" s="4">
        <v>3625</v>
      </c>
      <c r="AA3631" s="4" t="e">
        <f t="shared" si="738"/>
        <v>#N/A</v>
      </c>
      <c r="AB3631" t="e">
        <f t="shared" si="739"/>
        <v>#N/A</v>
      </c>
      <c r="AC3631" t="e">
        <f t="shared" si="740"/>
        <v>#N/A</v>
      </c>
      <c r="AD3631" t="e">
        <f t="shared" si="741"/>
        <v>#N/A</v>
      </c>
      <c r="AE3631" t="e">
        <f t="shared" si="742"/>
        <v>#N/A</v>
      </c>
      <c r="AF3631" t="e">
        <f t="shared" si="743"/>
        <v>#N/A</v>
      </c>
      <c r="AG3631">
        <f t="shared" si="744"/>
        <v>0</v>
      </c>
      <c r="AS3631">
        <v>3625</v>
      </c>
      <c r="AT3631" s="4">
        <f t="shared" si="734"/>
        <v>11</v>
      </c>
      <c r="AU3631">
        <f t="shared" si="735"/>
        <v>1.6666666666666667</v>
      </c>
      <c r="AV3631" t="str">
        <f t="shared" si="736"/>
        <v/>
      </c>
      <c r="AW3631" t="str">
        <f t="shared" si="745"/>
        <v/>
      </c>
      <c r="AX3631">
        <f t="shared" si="746"/>
        <v>5.0166956731453913</v>
      </c>
      <c r="AY3631">
        <f t="shared" si="737"/>
        <v>2.2853238330020957</v>
      </c>
    </row>
    <row r="3632" spans="26:51" x14ac:dyDescent="0.2">
      <c r="Z3632" s="4">
        <v>3626</v>
      </c>
      <c r="AA3632" s="4" t="e">
        <f t="shared" si="738"/>
        <v>#N/A</v>
      </c>
      <c r="AB3632" t="e">
        <f t="shared" si="739"/>
        <v>#N/A</v>
      </c>
      <c r="AC3632" t="e">
        <f t="shared" si="740"/>
        <v>#N/A</v>
      </c>
      <c r="AD3632" t="e">
        <f t="shared" si="741"/>
        <v>#N/A</v>
      </c>
      <c r="AE3632" t="e">
        <f t="shared" si="742"/>
        <v>#N/A</v>
      </c>
      <c r="AF3632" t="e">
        <f t="shared" si="743"/>
        <v>#N/A</v>
      </c>
      <c r="AG3632">
        <f t="shared" si="744"/>
        <v>0</v>
      </c>
      <c r="AS3632">
        <v>3626</v>
      </c>
      <c r="AT3632" s="4">
        <f t="shared" si="734"/>
        <v>11</v>
      </c>
      <c r="AU3632">
        <f t="shared" si="735"/>
        <v>1.6666666666666667</v>
      </c>
      <c r="AV3632" t="str">
        <f t="shared" si="736"/>
        <v/>
      </c>
      <c r="AW3632" t="str">
        <f t="shared" si="745"/>
        <v/>
      </c>
      <c r="AX3632">
        <f t="shared" si="746"/>
        <v>5.0306996649990863</v>
      </c>
      <c r="AY3632">
        <f t="shared" si="737"/>
        <v>2.2818939019691138</v>
      </c>
    </row>
    <row r="3633" spans="26:51" x14ac:dyDescent="0.2">
      <c r="Z3633" s="4">
        <v>3627</v>
      </c>
      <c r="AA3633" s="4" t="e">
        <f t="shared" si="738"/>
        <v>#N/A</v>
      </c>
      <c r="AB3633" t="e">
        <f t="shared" si="739"/>
        <v>#N/A</v>
      </c>
      <c r="AC3633" t="e">
        <f t="shared" si="740"/>
        <v>#N/A</v>
      </c>
      <c r="AD3633" t="e">
        <f t="shared" si="741"/>
        <v>#N/A</v>
      </c>
      <c r="AE3633" t="e">
        <f t="shared" si="742"/>
        <v>#N/A</v>
      </c>
      <c r="AF3633" t="e">
        <f t="shared" si="743"/>
        <v>#N/A</v>
      </c>
      <c r="AG3633">
        <f t="shared" si="744"/>
        <v>0</v>
      </c>
      <c r="AS3633">
        <v>3627</v>
      </c>
      <c r="AT3633" s="4">
        <f t="shared" si="734"/>
        <v>11</v>
      </c>
      <c r="AU3633">
        <f t="shared" si="735"/>
        <v>1.6666666666666667</v>
      </c>
      <c r="AV3633" t="str">
        <f t="shared" si="736"/>
        <v/>
      </c>
      <c r="AW3633" t="str">
        <f t="shared" si="745"/>
        <v/>
      </c>
      <c r="AX3633">
        <f t="shared" si="746"/>
        <v>5.0447013239716103</v>
      </c>
      <c r="AY3633">
        <f t="shared" si="737"/>
        <v>2.2784748199547011</v>
      </c>
    </row>
    <row r="3634" spans="26:51" x14ac:dyDescent="0.2">
      <c r="Z3634" s="4">
        <v>3628</v>
      </c>
      <c r="AA3634" s="4" t="e">
        <f t="shared" si="738"/>
        <v>#N/A</v>
      </c>
      <c r="AB3634" t="e">
        <f t="shared" si="739"/>
        <v>#N/A</v>
      </c>
      <c r="AC3634" t="e">
        <f t="shared" si="740"/>
        <v>#N/A</v>
      </c>
      <c r="AD3634" t="e">
        <f t="shared" si="741"/>
        <v>#N/A</v>
      </c>
      <c r="AE3634" t="e">
        <f t="shared" si="742"/>
        <v>#N/A</v>
      </c>
      <c r="AF3634" t="e">
        <f t="shared" si="743"/>
        <v>#N/A</v>
      </c>
      <c r="AG3634">
        <f t="shared" si="744"/>
        <v>0</v>
      </c>
      <c r="AS3634">
        <v>3628</v>
      </c>
      <c r="AT3634" s="4">
        <f t="shared" si="734"/>
        <v>11</v>
      </c>
      <c r="AU3634">
        <f t="shared" si="735"/>
        <v>1.6666666666666667</v>
      </c>
      <c r="AV3634" t="str">
        <f t="shared" si="736"/>
        <v/>
      </c>
      <c r="AW3634" t="str">
        <f t="shared" si="745"/>
        <v/>
      </c>
      <c r="AX3634">
        <f t="shared" si="746"/>
        <v>5.0587006574407063</v>
      </c>
      <c r="AY3634">
        <f t="shared" si="737"/>
        <v>2.2750665339144667</v>
      </c>
    </row>
    <row r="3635" spans="26:51" x14ac:dyDescent="0.2">
      <c r="Z3635" s="4">
        <v>3629</v>
      </c>
      <c r="AA3635" s="4" t="e">
        <f t="shared" si="738"/>
        <v>#N/A</v>
      </c>
      <c r="AB3635" t="e">
        <f t="shared" si="739"/>
        <v>#N/A</v>
      </c>
      <c r="AC3635" t="e">
        <f t="shared" si="740"/>
        <v>#N/A</v>
      </c>
      <c r="AD3635" t="e">
        <f t="shared" si="741"/>
        <v>#N/A</v>
      </c>
      <c r="AE3635" t="e">
        <f t="shared" si="742"/>
        <v>#N/A</v>
      </c>
      <c r="AF3635" t="e">
        <f t="shared" si="743"/>
        <v>#N/A</v>
      </c>
      <c r="AG3635">
        <f t="shared" si="744"/>
        <v>0</v>
      </c>
      <c r="AS3635">
        <v>3629</v>
      </c>
      <c r="AT3635" s="4">
        <f t="shared" si="734"/>
        <v>11</v>
      </c>
      <c r="AU3635">
        <f t="shared" si="735"/>
        <v>1.6666666666666667</v>
      </c>
      <c r="AV3635" t="str">
        <f t="shared" si="736"/>
        <v/>
      </c>
      <c r="AW3635" t="str">
        <f t="shared" si="745"/>
        <v/>
      </c>
      <c r="AX3635">
        <f t="shared" si="746"/>
        <v>5.0726976727480517</v>
      </c>
      <c r="AY3635">
        <f t="shared" si="737"/>
        <v>2.271668991156524</v>
      </c>
    </row>
    <row r="3636" spans="26:51" x14ac:dyDescent="0.2">
      <c r="Z3636" s="4">
        <v>3630</v>
      </c>
      <c r="AA3636" s="4" t="e">
        <f t="shared" si="738"/>
        <v>#N/A</v>
      </c>
      <c r="AB3636" t="e">
        <f t="shared" si="739"/>
        <v>#N/A</v>
      </c>
      <c r="AC3636" t="e">
        <f t="shared" si="740"/>
        <v>#N/A</v>
      </c>
      <c r="AD3636" t="e">
        <f t="shared" si="741"/>
        <v>#N/A</v>
      </c>
      <c r="AE3636" t="e">
        <f t="shared" si="742"/>
        <v>#N/A</v>
      </c>
      <c r="AF3636" t="e">
        <f t="shared" si="743"/>
        <v>#N/A</v>
      </c>
      <c r="AG3636">
        <f t="shared" si="744"/>
        <v>0</v>
      </c>
      <c r="AS3636">
        <v>3630</v>
      </c>
      <c r="AT3636" s="4">
        <f t="shared" si="734"/>
        <v>11</v>
      </c>
      <c r="AU3636">
        <f t="shared" si="735"/>
        <v>1.6666666666666667</v>
      </c>
      <c r="AV3636" t="str">
        <f t="shared" si="736"/>
        <v/>
      </c>
      <c r="AW3636" t="str">
        <f t="shared" si="745"/>
        <v/>
      </c>
      <c r="AX3636">
        <f t="shared" si="746"/>
        <v>5.0866923771994967</v>
      </c>
      <c r="AY3636">
        <f t="shared" si="737"/>
        <v>2.2682821393385217</v>
      </c>
    </row>
    <row r="3637" spans="26:51" x14ac:dyDescent="0.2">
      <c r="Z3637" s="4">
        <v>3631</v>
      </c>
      <c r="AA3637" s="4" t="e">
        <f t="shared" si="738"/>
        <v>#N/A</v>
      </c>
      <c r="AB3637" t="e">
        <f t="shared" si="739"/>
        <v>#N/A</v>
      </c>
      <c r="AC3637" t="e">
        <f t="shared" si="740"/>
        <v>#N/A</v>
      </c>
      <c r="AD3637" t="e">
        <f t="shared" si="741"/>
        <v>#N/A</v>
      </c>
      <c r="AE3637" t="e">
        <f t="shared" si="742"/>
        <v>#N/A</v>
      </c>
      <c r="AF3637" t="e">
        <f t="shared" si="743"/>
        <v>#N/A</v>
      </c>
      <c r="AG3637">
        <f t="shared" si="744"/>
        <v>0</v>
      </c>
      <c r="AS3637">
        <v>3631</v>
      </c>
      <c r="AT3637" s="4">
        <f t="shared" si="734"/>
        <v>11</v>
      </c>
      <c r="AU3637">
        <f t="shared" si="735"/>
        <v>1.6666666666666667</v>
      </c>
      <c r="AV3637" t="str">
        <f t="shared" si="736"/>
        <v/>
      </c>
      <c r="AW3637" t="str">
        <f t="shared" si="745"/>
        <v/>
      </c>
      <c r="AX3637">
        <f t="shared" si="746"/>
        <v>5.1006847780653022</v>
      </c>
      <c r="AY3637">
        <f t="shared" si="737"/>
        <v>2.2649059264647078</v>
      </c>
    </row>
    <row r="3638" spans="26:51" x14ac:dyDescent="0.2">
      <c r="Z3638" s="4">
        <v>3632</v>
      </c>
      <c r="AA3638" s="4" t="e">
        <f t="shared" si="738"/>
        <v>#N/A</v>
      </c>
      <c r="AB3638" t="e">
        <f t="shared" si="739"/>
        <v>#N/A</v>
      </c>
      <c r="AC3638" t="e">
        <f t="shared" si="740"/>
        <v>#N/A</v>
      </c>
      <c r="AD3638" t="e">
        <f t="shared" si="741"/>
        <v>#N/A</v>
      </c>
      <c r="AE3638" t="e">
        <f t="shared" si="742"/>
        <v>#N/A</v>
      </c>
      <c r="AF3638" t="e">
        <f t="shared" si="743"/>
        <v>#N/A</v>
      </c>
      <c r="AG3638">
        <f t="shared" si="744"/>
        <v>0</v>
      </c>
      <c r="AS3638">
        <v>3632</v>
      </c>
      <c r="AT3638" s="4">
        <f t="shared" si="734"/>
        <v>11</v>
      </c>
      <c r="AU3638">
        <f t="shared" si="735"/>
        <v>1.6666666666666667</v>
      </c>
      <c r="AV3638" t="str">
        <f t="shared" si="736"/>
        <v/>
      </c>
      <c r="AW3638" t="str">
        <f t="shared" si="745"/>
        <v/>
      </c>
      <c r="AX3638">
        <f t="shared" si="746"/>
        <v>5.1146748825803758</v>
      </c>
      <c r="AY3638">
        <f t="shared" si="737"/>
        <v>2.2615403008830239</v>
      </c>
    </row>
    <row r="3639" spans="26:51" x14ac:dyDescent="0.2">
      <c r="Z3639" s="4">
        <v>3633</v>
      </c>
      <c r="AA3639" s="4" t="e">
        <f t="shared" si="738"/>
        <v>#N/A</v>
      </c>
      <c r="AB3639" t="e">
        <f t="shared" si="739"/>
        <v>#N/A</v>
      </c>
      <c r="AC3639" t="e">
        <f t="shared" si="740"/>
        <v>#N/A</v>
      </c>
      <c r="AD3639" t="e">
        <f t="shared" si="741"/>
        <v>#N/A</v>
      </c>
      <c r="AE3639" t="e">
        <f t="shared" si="742"/>
        <v>#N/A</v>
      </c>
      <c r="AF3639" t="e">
        <f t="shared" si="743"/>
        <v>#N/A</v>
      </c>
      <c r="AG3639">
        <f t="shared" si="744"/>
        <v>0</v>
      </c>
      <c r="AS3639">
        <v>3633</v>
      </c>
      <c r="AT3639" s="4">
        <f t="shared" si="734"/>
        <v>11</v>
      </c>
      <c r="AU3639">
        <f t="shared" si="735"/>
        <v>1.6666666666666667</v>
      </c>
      <c r="AV3639" t="str">
        <f t="shared" si="736"/>
        <v/>
      </c>
      <c r="AW3639" t="str">
        <f t="shared" si="745"/>
        <v/>
      </c>
      <c r="AX3639">
        <f t="shared" si="746"/>
        <v>5.1286626979445051</v>
      </c>
      <c r="AY3639">
        <f t="shared" si="737"/>
        <v>2.2581852112822274</v>
      </c>
    </row>
    <row r="3640" spans="26:51" x14ac:dyDescent="0.2">
      <c r="Z3640" s="4">
        <v>3634</v>
      </c>
      <c r="AA3640" s="4" t="e">
        <f t="shared" si="738"/>
        <v>#N/A</v>
      </c>
      <c r="AB3640" t="e">
        <f t="shared" si="739"/>
        <v>#N/A</v>
      </c>
      <c r="AC3640" t="e">
        <f t="shared" si="740"/>
        <v>#N/A</v>
      </c>
      <c r="AD3640" t="e">
        <f t="shared" si="741"/>
        <v>#N/A</v>
      </c>
      <c r="AE3640" t="e">
        <f t="shared" si="742"/>
        <v>#N/A</v>
      </c>
      <c r="AF3640" t="e">
        <f t="shared" si="743"/>
        <v>#N/A</v>
      </c>
      <c r="AG3640">
        <f t="shared" si="744"/>
        <v>0</v>
      </c>
      <c r="AS3640">
        <v>3634</v>
      </c>
      <c r="AT3640" s="4">
        <f t="shared" si="734"/>
        <v>11</v>
      </c>
      <c r="AU3640">
        <f t="shared" si="735"/>
        <v>1.6666666666666667</v>
      </c>
      <c r="AV3640" t="str">
        <f t="shared" si="736"/>
        <v/>
      </c>
      <c r="AW3640" t="str">
        <f t="shared" si="745"/>
        <v/>
      </c>
      <c r="AX3640">
        <f t="shared" si="746"/>
        <v>5.142648231322589</v>
      </c>
      <c r="AY3640">
        <f t="shared" si="737"/>
        <v>2.2548406066890454</v>
      </c>
    </row>
    <row r="3641" spans="26:51" x14ac:dyDescent="0.2">
      <c r="Z3641" s="4">
        <v>3635</v>
      </c>
      <c r="AA3641" s="4" t="e">
        <f t="shared" si="738"/>
        <v>#N/A</v>
      </c>
      <c r="AB3641" t="e">
        <f t="shared" si="739"/>
        <v>#N/A</v>
      </c>
      <c r="AC3641" t="e">
        <f t="shared" si="740"/>
        <v>#N/A</v>
      </c>
      <c r="AD3641" t="e">
        <f t="shared" si="741"/>
        <v>#N/A</v>
      </c>
      <c r="AE3641" t="e">
        <f t="shared" si="742"/>
        <v>#N/A</v>
      </c>
      <c r="AF3641" t="e">
        <f t="shared" si="743"/>
        <v>#N/A</v>
      </c>
      <c r="AG3641">
        <f t="shared" si="744"/>
        <v>0</v>
      </c>
      <c r="AS3641">
        <v>3635</v>
      </c>
      <c r="AT3641" s="4">
        <f t="shared" si="734"/>
        <v>11</v>
      </c>
      <c r="AU3641">
        <f t="shared" si="735"/>
        <v>1.6666666666666667</v>
      </c>
      <c r="AV3641" t="str">
        <f t="shared" si="736"/>
        <v/>
      </c>
      <c r="AW3641" t="str">
        <f t="shared" si="745"/>
        <v/>
      </c>
      <c r="AX3641">
        <f t="shared" si="746"/>
        <v>5.1566314898448695</v>
      </c>
      <c r="AY3641">
        <f t="shared" si="737"/>
        <v>2.2515064364653532</v>
      </c>
    </row>
    <row r="3642" spans="26:51" x14ac:dyDescent="0.2">
      <c r="Z3642" s="4">
        <v>3636</v>
      </c>
      <c r="AA3642" s="4" t="e">
        <f t="shared" si="738"/>
        <v>#N/A</v>
      </c>
      <c r="AB3642" t="e">
        <f t="shared" si="739"/>
        <v>#N/A</v>
      </c>
      <c r="AC3642" t="e">
        <f t="shared" si="740"/>
        <v>#N/A</v>
      </c>
      <c r="AD3642" t="e">
        <f t="shared" si="741"/>
        <v>#N/A</v>
      </c>
      <c r="AE3642" t="e">
        <f t="shared" si="742"/>
        <v>#N/A</v>
      </c>
      <c r="AF3642" t="e">
        <f t="shared" si="743"/>
        <v>#N/A</v>
      </c>
      <c r="AG3642">
        <f t="shared" si="744"/>
        <v>0</v>
      </c>
      <c r="AS3642">
        <v>3636</v>
      </c>
      <c r="AT3642" s="4">
        <f t="shared" si="734"/>
        <v>11</v>
      </c>
      <c r="AU3642">
        <f t="shared" si="735"/>
        <v>1.6666666666666667</v>
      </c>
      <c r="AV3642" t="str">
        <f t="shared" si="736"/>
        <v/>
      </c>
      <c r="AW3642" t="str">
        <f t="shared" si="745"/>
        <v/>
      </c>
      <c r="AX3642">
        <f t="shared" si="746"/>
        <v>5.1706124806071561</v>
      </c>
      <c r="AY3642">
        <f t="shared" si="737"/>
        <v>2.2481826503053868</v>
      </c>
    </row>
    <row r="3643" spans="26:51" x14ac:dyDescent="0.2">
      <c r="Z3643" s="4">
        <v>3637</v>
      </c>
      <c r="AA3643" s="4" t="e">
        <f t="shared" si="738"/>
        <v>#N/A</v>
      </c>
      <c r="AB3643" t="e">
        <f t="shared" si="739"/>
        <v>#N/A</v>
      </c>
      <c r="AC3643" t="e">
        <f t="shared" si="740"/>
        <v>#N/A</v>
      </c>
      <c r="AD3643" t="e">
        <f t="shared" si="741"/>
        <v>#N/A</v>
      </c>
      <c r="AE3643" t="e">
        <f t="shared" si="742"/>
        <v>#N/A</v>
      </c>
      <c r="AF3643" t="e">
        <f t="shared" si="743"/>
        <v>#N/A</v>
      </c>
      <c r="AG3643">
        <f t="shared" si="744"/>
        <v>0</v>
      </c>
      <c r="AS3643">
        <v>3637</v>
      </c>
      <c r="AT3643" s="4">
        <f t="shared" si="734"/>
        <v>11</v>
      </c>
      <c r="AU3643">
        <f t="shared" si="735"/>
        <v>1.6666666666666667</v>
      </c>
      <c r="AV3643" t="str">
        <f t="shared" si="736"/>
        <v/>
      </c>
      <c r="AW3643" t="str">
        <f t="shared" si="745"/>
        <v/>
      </c>
      <c r="AX3643">
        <f t="shared" si="746"/>
        <v>5.1845912106710559</v>
      </c>
      <c r="AY3643">
        <f t="shared" si="737"/>
        <v>2.2448691982329763</v>
      </c>
    </row>
    <row r="3644" spans="26:51" x14ac:dyDescent="0.2">
      <c r="Z3644" s="4">
        <v>3638</v>
      </c>
      <c r="AA3644" s="4" t="e">
        <f t="shared" si="738"/>
        <v>#N/A</v>
      </c>
      <c r="AB3644" t="e">
        <f t="shared" si="739"/>
        <v>#N/A</v>
      </c>
      <c r="AC3644" t="e">
        <f t="shared" si="740"/>
        <v>#N/A</v>
      </c>
      <c r="AD3644" t="e">
        <f t="shared" si="741"/>
        <v>#N/A</v>
      </c>
      <c r="AE3644" t="e">
        <f t="shared" si="742"/>
        <v>#N/A</v>
      </c>
      <c r="AF3644" t="e">
        <f t="shared" si="743"/>
        <v>#N/A</v>
      </c>
      <c r="AG3644">
        <f t="shared" si="744"/>
        <v>0</v>
      </c>
      <c r="AS3644">
        <v>3638</v>
      </c>
      <c r="AT3644" s="4">
        <f t="shared" si="734"/>
        <v>11</v>
      </c>
      <c r="AU3644">
        <f t="shared" si="735"/>
        <v>1.6666666666666667</v>
      </c>
      <c r="AV3644" t="str">
        <f t="shared" si="736"/>
        <v/>
      </c>
      <c r="AW3644" t="str">
        <f t="shared" si="745"/>
        <v/>
      </c>
      <c r="AX3644">
        <f t="shared" si="746"/>
        <v>5.1985676870641928</v>
      </c>
      <c r="AY3644">
        <f t="shared" si="737"/>
        <v>2.241566030598817</v>
      </c>
    </row>
    <row r="3645" spans="26:51" x14ac:dyDescent="0.2">
      <c r="Z3645" s="4">
        <v>3639</v>
      </c>
      <c r="AA3645" s="4" t="e">
        <f t="shared" si="738"/>
        <v>#N/A</v>
      </c>
      <c r="AB3645" t="e">
        <f t="shared" si="739"/>
        <v>#N/A</v>
      </c>
      <c r="AC3645" t="e">
        <f t="shared" si="740"/>
        <v>#N/A</v>
      </c>
      <c r="AD3645" t="e">
        <f t="shared" si="741"/>
        <v>#N/A</v>
      </c>
      <c r="AE3645" t="e">
        <f t="shared" si="742"/>
        <v>#N/A</v>
      </c>
      <c r="AF3645" t="e">
        <f t="shared" si="743"/>
        <v>#N/A</v>
      </c>
      <c r="AG3645">
        <f t="shared" si="744"/>
        <v>0</v>
      </c>
      <c r="AS3645">
        <v>3639</v>
      </c>
      <c r="AT3645" s="4">
        <f t="shared" si="734"/>
        <v>11</v>
      </c>
      <c r="AU3645">
        <f t="shared" si="735"/>
        <v>1.6666666666666667</v>
      </c>
      <c r="AV3645" t="str">
        <f t="shared" si="736"/>
        <v/>
      </c>
      <c r="AW3645" t="str">
        <f t="shared" si="745"/>
        <v/>
      </c>
      <c r="AX3645">
        <f t="shared" si="746"/>
        <v>5.2125419167804354</v>
      </c>
      <c r="AY3645">
        <f t="shared" si="737"/>
        <v>2.238273098077757</v>
      </c>
    </row>
    <row r="3646" spans="26:51" x14ac:dyDescent="0.2">
      <c r="Z3646" s="4">
        <v>3640</v>
      </c>
      <c r="AA3646" s="4" t="e">
        <f t="shared" si="738"/>
        <v>#N/A</v>
      </c>
      <c r="AB3646" t="e">
        <f t="shared" si="739"/>
        <v>#N/A</v>
      </c>
      <c r="AC3646" t="e">
        <f t="shared" si="740"/>
        <v>#N/A</v>
      </c>
      <c r="AD3646" t="e">
        <f t="shared" si="741"/>
        <v>#N/A</v>
      </c>
      <c r="AE3646" t="e">
        <f t="shared" si="742"/>
        <v>#N/A</v>
      </c>
      <c r="AF3646" t="e">
        <f t="shared" si="743"/>
        <v>#N/A</v>
      </c>
      <c r="AG3646">
        <f t="shared" si="744"/>
        <v>0</v>
      </c>
      <c r="AS3646">
        <v>3640</v>
      </c>
      <c r="AT3646" s="4">
        <f t="shared" si="734"/>
        <v>11</v>
      </c>
      <c r="AU3646">
        <f t="shared" si="735"/>
        <v>1.6666666666666667</v>
      </c>
      <c r="AV3646" t="str">
        <f t="shared" si="736"/>
        <v/>
      </c>
      <c r="AW3646" t="str">
        <f t="shared" si="745"/>
        <v/>
      </c>
      <c r="AX3646">
        <f t="shared" si="746"/>
        <v>5.2265139067801112</v>
      </c>
      <c r="AY3646">
        <f t="shared" si="737"/>
        <v>2.2349903516661209</v>
      </c>
    </row>
    <row r="3647" spans="26:51" x14ac:dyDescent="0.2">
      <c r="Z3647" s="4">
        <v>3641</v>
      </c>
      <c r="AA3647" s="4" t="e">
        <f t="shared" si="738"/>
        <v>#N/A</v>
      </c>
      <c r="AB3647" t="e">
        <f t="shared" si="739"/>
        <v>#N/A</v>
      </c>
      <c r="AC3647" t="e">
        <f t="shared" si="740"/>
        <v>#N/A</v>
      </c>
      <c r="AD3647" t="e">
        <f t="shared" si="741"/>
        <v>#N/A</v>
      </c>
      <c r="AE3647" t="e">
        <f t="shared" si="742"/>
        <v>#N/A</v>
      </c>
      <c r="AF3647" t="e">
        <f t="shared" si="743"/>
        <v>#N/A</v>
      </c>
      <c r="AG3647">
        <f t="shared" si="744"/>
        <v>0</v>
      </c>
      <c r="AS3647">
        <v>3641</v>
      </c>
      <c r="AT3647" s="4">
        <f t="shared" si="734"/>
        <v>11</v>
      </c>
      <c r="AU3647">
        <f t="shared" si="735"/>
        <v>1.6666666666666667</v>
      </c>
      <c r="AV3647" t="str">
        <f t="shared" si="736"/>
        <v/>
      </c>
      <c r="AW3647" t="str">
        <f t="shared" si="745"/>
        <v/>
      </c>
      <c r="AX3647">
        <f t="shared" si="746"/>
        <v>5.240483663990231</v>
      </c>
      <c r="AY3647">
        <f t="shared" si="737"/>
        <v>2.231717742679054</v>
      </c>
    </row>
    <row r="3648" spans="26:51" x14ac:dyDescent="0.2">
      <c r="Z3648" s="4">
        <v>3642</v>
      </c>
      <c r="AA3648" s="4" t="e">
        <f t="shared" si="738"/>
        <v>#N/A</v>
      </c>
      <c r="AB3648" t="e">
        <f t="shared" si="739"/>
        <v>#N/A</v>
      </c>
      <c r="AC3648" t="e">
        <f t="shared" si="740"/>
        <v>#N/A</v>
      </c>
      <c r="AD3648" t="e">
        <f t="shared" si="741"/>
        <v>#N/A</v>
      </c>
      <c r="AE3648" t="e">
        <f t="shared" si="742"/>
        <v>#N/A</v>
      </c>
      <c r="AF3648" t="e">
        <f t="shared" si="743"/>
        <v>#N/A</v>
      </c>
      <c r="AG3648">
        <f t="shared" si="744"/>
        <v>0</v>
      </c>
      <c r="AS3648">
        <v>3642</v>
      </c>
      <c r="AT3648" s="4">
        <f t="shared" si="734"/>
        <v>11</v>
      </c>
      <c r="AU3648">
        <f t="shared" si="735"/>
        <v>1.6666666666666667</v>
      </c>
      <c r="AV3648" t="str">
        <f t="shared" si="736"/>
        <v/>
      </c>
      <c r="AW3648" t="str">
        <f t="shared" si="745"/>
        <v/>
      </c>
      <c r="AX3648">
        <f t="shared" si="746"/>
        <v>5.2544511953047</v>
      </c>
      <c r="AY3648">
        <f t="shared" si="737"/>
        <v>2.2284552227478991</v>
      </c>
    </row>
    <row r="3649" spans="26:51" x14ac:dyDescent="0.2">
      <c r="Z3649" s="4">
        <v>3643</v>
      </c>
      <c r="AA3649" s="4" t="e">
        <f t="shared" si="738"/>
        <v>#N/A</v>
      </c>
      <c r="AB3649" t="e">
        <f t="shared" si="739"/>
        <v>#N/A</v>
      </c>
      <c r="AC3649" t="e">
        <f t="shared" si="740"/>
        <v>#N/A</v>
      </c>
      <c r="AD3649" t="e">
        <f t="shared" si="741"/>
        <v>#N/A</v>
      </c>
      <c r="AE3649" t="e">
        <f t="shared" si="742"/>
        <v>#N/A</v>
      </c>
      <c r="AF3649" t="e">
        <f t="shared" si="743"/>
        <v>#N/A</v>
      </c>
      <c r="AG3649">
        <f t="shared" si="744"/>
        <v>0</v>
      </c>
      <c r="AS3649">
        <v>3643</v>
      </c>
      <c r="AT3649" s="4">
        <f t="shared" si="734"/>
        <v>11</v>
      </c>
      <c r="AU3649">
        <f t="shared" si="735"/>
        <v>1.6666666666666667</v>
      </c>
      <c r="AV3649" t="str">
        <f t="shared" si="736"/>
        <v/>
      </c>
      <c r="AW3649" t="str">
        <f t="shared" si="745"/>
        <v/>
      </c>
      <c r="AX3649">
        <f t="shared" si="746"/>
        <v>5.2684165075845391</v>
      </c>
      <c r="AY3649">
        <f t="shared" si="737"/>
        <v>2.2252027438175932</v>
      </c>
    </row>
    <row r="3650" spans="26:51" x14ac:dyDescent="0.2">
      <c r="Z3650" s="4">
        <v>3644</v>
      </c>
      <c r="AA3650" s="4" t="e">
        <f t="shared" si="738"/>
        <v>#N/A</v>
      </c>
      <c r="AB3650" t="e">
        <f t="shared" si="739"/>
        <v>#N/A</v>
      </c>
      <c r="AC3650" t="e">
        <f t="shared" si="740"/>
        <v>#N/A</v>
      </c>
      <c r="AD3650" t="e">
        <f t="shared" si="741"/>
        <v>#N/A</v>
      </c>
      <c r="AE3650" t="e">
        <f t="shared" si="742"/>
        <v>#N/A</v>
      </c>
      <c r="AF3650" t="e">
        <f t="shared" si="743"/>
        <v>#N/A</v>
      </c>
      <c r="AG3650">
        <f t="shared" si="744"/>
        <v>0</v>
      </c>
      <c r="AS3650">
        <v>3644</v>
      </c>
      <c r="AT3650" s="4">
        <f t="shared" si="734"/>
        <v>11</v>
      </c>
      <c r="AU3650">
        <f t="shared" si="735"/>
        <v>1.6666666666666667</v>
      </c>
      <c r="AV3650" t="str">
        <f t="shared" si="736"/>
        <v/>
      </c>
      <c r="AW3650" t="str">
        <f t="shared" si="745"/>
        <v/>
      </c>
      <c r="AX3650">
        <f t="shared" si="746"/>
        <v>5.2823796076580916</v>
      </c>
      <c r="AY3650">
        <f t="shared" si="737"/>
        <v>2.2219602581440934</v>
      </c>
    </row>
    <row r="3651" spans="26:51" x14ac:dyDescent="0.2">
      <c r="Z3651" s="4">
        <v>3645</v>
      </c>
      <c r="AA3651" s="4" t="e">
        <f t="shared" si="738"/>
        <v>#N/A</v>
      </c>
      <c r="AB3651" t="e">
        <f t="shared" si="739"/>
        <v>#N/A</v>
      </c>
      <c r="AC3651" t="e">
        <f t="shared" si="740"/>
        <v>#N/A</v>
      </c>
      <c r="AD3651" t="e">
        <f t="shared" si="741"/>
        <v>#N/A</v>
      </c>
      <c r="AE3651" t="e">
        <f t="shared" si="742"/>
        <v>#N/A</v>
      </c>
      <c r="AF3651" t="e">
        <f t="shared" si="743"/>
        <v>#N/A</v>
      </c>
      <c r="AG3651">
        <f t="shared" si="744"/>
        <v>0</v>
      </c>
      <c r="AS3651">
        <v>3645</v>
      </c>
      <c r="AT3651" s="4">
        <f t="shared" si="734"/>
        <v>11</v>
      </c>
      <c r="AU3651">
        <f t="shared" si="735"/>
        <v>1.6666666666666667</v>
      </c>
      <c r="AV3651" t="str">
        <f t="shared" si="736"/>
        <v/>
      </c>
      <c r="AW3651" t="str">
        <f t="shared" si="745"/>
        <v/>
      </c>
      <c r="AX3651">
        <f t="shared" si="746"/>
        <v>5.2963405023212395</v>
      </c>
      <c r="AY3651">
        <f t="shared" si="737"/>
        <v>2.218727718291829</v>
      </c>
    </row>
    <row r="3652" spans="26:51" x14ac:dyDescent="0.2">
      <c r="Z3652" s="4">
        <v>3646</v>
      </c>
      <c r="AA3652" s="4" t="e">
        <f t="shared" si="738"/>
        <v>#N/A</v>
      </c>
      <c r="AB3652" t="e">
        <f t="shared" si="739"/>
        <v>#N/A</v>
      </c>
      <c r="AC3652" t="e">
        <f t="shared" si="740"/>
        <v>#N/A</v>
      </c>
      <c r="AD3652" t="e">
        <f t="shared" si="741"/>
        <v>#N/A</v>
      </c>
      <c r="AE3652" t="e">
        <f t="shared" si="742"/>
        <v>#N/A</v>
      </c>
      <c r="AF3652" t="e">
        <f t="shared" si="743"/>
        <v>#N/A</v>
      </c>
      <c r="AG3652">
        <f t="shared" si="744"/>
        <v>0</v>
      </c>
      <c r="AS3652">
        <v>3646</v>
      </c>
      <c r="AT3652" s="4">
        <f t="shared" si="734"/>
        <v>11</v>
      </c>
      <c r="AU3652">
        <f t="shared" si="735"/>
        <v>1.6666666666666667</v>
      </c>
      <c r="AV3652" t="str">
        <f t="shared" si="736"/>
        <v/>
      </c>
      <c r="AW3652" t="str">
        <f t="shared" si="745"/>
        <v/>
      </c>
      <c r="AX3652">
        <f t="shared" si="746"/>
        <v>5.3102991983376109</v>
      </c>
      <c r="AY3652">
        <f t="shared" si="737"/>
        <v>2.2155050771311782</v>
      </c>
    </row>
    <row r="3653" spans="26:51" x14ac:dyDescent="0.2">
      <c r="Z3653" s="4">
        <v>3647</v>
      </c>
      <c r="AA3653" s="4" t="e">
        <f t="shared" si="738"/>
        <v>#N/A</v>
      </c>
      <c r="AB3653" t="e">
        <f t="shared" si="739"/>
        <v>#N/A</v>
      </c>
      <c r="AC3653" t="e">
        <f t="shared" si="740"/>
        <v>#N/A</v>
      </c>
      <c r="AD3653" t="e">
        <f t="shared" si="741"/>
        <v>#N/A</v>
      </c>
      <c r="AE3653" t="e">
        <f t="shared" si="742"/>
        <v>#N/A</v>
      </c>
      <c r="AF3653" t="e">
        <f t="shared" si="743"/>
        <v>#N/A</v>
      </c>
      <c r="AG3653">
        <f t="shared" si="744"/>
        <v>0</v>
      </c>
      <c r="AS3653">
        <v>3647</v>
      </c>
      <c r="AT3653" s="4">
        <f t="shared" si="734"/>
        <v>11</v>
      </c>
      <c r="AU3653">
        <f t="shared" si="735"/>
        <v>1.6666666666666667</v>
      </c>
      <c r="AV3653" t="str">
        <f t="shared" si="736"/>
        <v/>
      </c>
      <c r="AW3653" t="str">
        <f t="shared" si="745"/>
        <v/>
      </c>
      <c r="AX3653">
        <f t="shared" si="746"/>
        <v>5.3242557024387889</v>
      </c>
      <c r="AY3653">
        <f t="shared" si="737"/>
        <v>2.2122922878359681</v>
      </c>
    </row>
    <row r="3654" spans="26:51" x14ac:dyDescent="0.2">
      <c r="Z3654" s="4">
        <v>3648</v>
      </c>
      <c r="AA3654" s="4" t="e">
        <f t="shared" si="738"/>
        <v>#N/A</v>
      </c>
      <c r="AB3654" t="e">
        <f t="shared" si="739"/>
        <v>#N/A</v>
      </c>
      <c r="AC3654" t="e">
        <f t="shared" si="740"/>
        <v>#N/A</v>
      </c>
      <c r="AD3654" t="e">
        <f t="shared" si="741"/>
        <v>#N/A</v>
      </c>
      <c r="AE3654" t="e">
        <f t="shared" si="742"/>
        <v>#N/A</v>
      </c>
      <c r="AF3654" t="e">
        <f t="shared" si="743"/>
        <v>#N/A</v>
      </c>
      <c r="AG3654">
        <f t="shared" si="744"/>
        <v>0</v>
      </c>
      <c r="AS3654">
        <v>3648</v>
      </c>
      <c r="AT3654" s="4">
        <f t="shared" ref="AT3654:AT3717" si="747">ROUNDDOWN(AS3654/(C$17*60),0) +1</f>
        <v>11</v>
      </c>
      <c r="AU3654">
        <f t="shared" ref="AU3654:AU3717" si="748">IF(AND(AS3654-(AT3654-1)*60*C$17&gt;=0,AS3654+1-(AT3654-1)*60*C$17&lt;=C$16*60),C$10/(C$16*60),0)</f>
        <v>1.6666666666666667</v>
      </c>
      <c r="AV3654" t="str">
        <f t="shared" ref="AV3654:AV3717" si="749">IF(MOD(AS3654,(C$17*60))=0,1,"")</f>
        <v/>
      </c>
      <c r="AW3654" t="str">
        <f t="shared" si="745"/>
        <v/>
      </c>
      <c r="AX3654">
        <f t="shared" si="746"/>
        <v>5.3382100213245174</v>
      </c>
      <c r="AY3654">
        <f t="shared" ref="AY3654:AY3717" si="750">C$32/(C$22+AX3654)</f>
        <v>2.2090893038810009</v>
      </c>
    </row>
    <row r="3655" spans="26:51" x14ac:dyDescent="0.2">
      <c r="Z3655" s="4">
        <v>3649</v>
      </c>
      <c r="AA3655" s="4" t="e">
        <f t="shared" ref="AA3655:AA3718" si="751">VLOOKUP($Z3655,$AI$7:$AN$13,3,FALSE)</f>
        <v>#N/A</v>
      </c>
      <c r="AB3655" t="e">
        <f t="shared" ref="AB3655:AB3718" si="752">VLOOKUP($Z3655,$AI$7:$AN$13,4,FALSE)</f>
        <v>#N/A</v>
      </c>
      <c r="AC3655" t="e">
        <f t="shared" ref="AC3655:AC3718" si="753">VLOOKUP($Z3655,$AI$7:$AN$13,5,FALSE)</f>
        <v>#N/A</v>
      </c>
      <c r="AD3655" t="e">
        <f t="shared" ref="AD3655:AD3718" si="754">VLOOKUP($Z3655,$AI$7:$AN$13,6,FALSE)</f>
        <v>#N/A</v>
      </c>
      <c r="AE3655" t="e">
        <f t="shared" ref="AE3655:AE3718" si="755">VLOOKUP($Z3655,$AI$7:$AP$13,7,FALSE)</f>
        <v>#N/A</v>
      </c>
      <c r="AF3655" t="e">
        <f t="shared" ref="AF3655:AF3718" si="756">VLOOKUP($Z3655,$AI$7:$AP$13,8,FALSE)</f>
        <v>#N/A</v>
      </c>
      <c r="AG3655">
        <f t="shared" ref="AG3655:AG3718" si="757">COUNTIF(AO$7:AP$7,Z3655)</f>
        <v>0</v>
      </c>
      <c r="AS3655">
        <v>3649</v>
      </c>
      <c r="AT3655" s="4">
        <f t="shared" si="747"/>
        <v>11</v>
      </c>
      <c r="AU3655">
        <f t="shared" si="748"/>
        <v>1.6666666666666667</v>
      </c>
      <c r="AV3655" t="str">
        <f t="shared" si="749"/>
        <v/>
      </c>
      <c r="AW3655" t="str">
        <f t="shared" ref="AW3655:AW3718" si="758">IF(AV3655&lt;&gt;"",AS3655/60,"")</f>
        <v/>
      </c>
      <c r="AX3655">
        <f t="shared" ref="AX3655:AX3718" si="759">(AU3655/C$29)+AX3654*EXP(-(AY3654/C$29)*(AS3655-AS3654)/60)</f>
        <v>5.3521621616629051</v>
      </c>
      <c r="AY3655">
        <f t="shared" si="750"/>
        <v>2.2058960790396083</v>
      </c>
    </row>
    <row r="3656" spans="26:51" x14ac:dyDescent="0.2">
      <c r="Z3656" s="4">
        <v>3650</v>
      </c>
      <c r="AA3656" s="4" t="e">
        <f t="shared" si="751"/>
        <v>#N/A</v>
      </c>
      <c r="AB3656" t="e">
        <f t="shared" si="752"/>
        <v>#N/A</v>
      </c>
      <c r="AC3656" t="e">
        <f t="shared" si="753"/>
        <v>#N/A</v>
      </c>
      <c r="AD3656" t="e">
        <f t="shared" si="754"/>
        <v>#N/A</v>
      </c>
      <c r="AE3656" t="e">
        <f t="shared" si="755"/>
        <v>#N/A</v>
      </c>
      <c r="AF3656" t="e">
        <f t="shared" si="756"/>
        <v>#N/A</v>
      </c>
      <c r="AG3656">
        <f t="shared" si="757"/>
        <v>0</v>
      </c>
      <c r="AS3656">
        <v>3650</v>
      </c>
      <c r="AT3656" s="4">
        <f t="shared" si="747"/>
        <v>11</v>
      </c>
      <c r="AU3656">
        <f t="shared" si="748"/>
        <v>1.6666666666666667</v>
      </c>
      <c r="AV3656" t="str">
        <f t="shared" si="749"/>
        <v/>
      </c>
      <c r="AW3656" t="str">
        <f t="shared" si="758"/>
        <v/>
      </c>
      <c r="AX3656">
        <f t="shared" si="759"/>
        <v>5.36611213009063</v>
      </c>
      <c r="AY3656">
        <f t="shared" si="750"/>
        <v>2.2027125673812185</v>
      </c>
    </row>
    <row r="3657" spans="26:51" x14ac:dyDescent="0.2">
      <c r="Z3657" s="4">
        <v>3651</v>
      </c>
      <c r="AA3657" s="4" t="e">
        <f t="shared" si="751"/>
        <v>#N/A</v>
      </c>
      <c r="AB3657" t="e">
        <f t="shared" si="752"/>
        <v>#N/A</v>
      </c>
      <c r="AC3657" t="e">
        <f t="shared" si="753"/>
        <v>#N/A</v>
      </c>
      <c r="AD3657" t="e">
        <f t="shared" si="754"/>
        <v>#N/A</v>
      </c>
      <c r="AE3657" t="e">
        <f t="shared" si="755"/>
        <v>#N/A</v>
      </c>
      <c r="AF3657" t="e">
        <f t="shared" si="756"/>
        <v>#N/A</v>
      </c>
      <c r="AG3657">
        <f t="shared" si="757"/>
        <v>0</v>
      </c>
      <c r="AS3657">
        <v>3651</v>
      </c>
      <c r="AT3657" s="4">
        <f t="shared" si="747"/>
        <v>11</v>
      </c>
      <c r="AU3657">
        <f t="shared" si="748"/>
        <v>1.6666666666666667</v>
      </c>
      <c r="AV3657" t="str">
        <f t="shared" si="749"/>
        <v/>
      </c>
      <c r="AW3657" t="str">
        <f t="shared" si="758"/>
        <v/>
      </c>
      <c r="AX3657">
        <f t="shared" si="759"/>
        <v>5.3800599332131398</v>
      </c>
      <c r="AY3657">
        <f t="shared" si="750"/>
        <v>2.1995387232689625</v>
      </c>
    </row>
    <row r="3658" spans="26:51" x14ac:dyDescent="0.2">
      <c r="Z3658" s="4">
        <v>3652</v>
      </c>
      <c r="AA3658" s="4" t="e">
        <f t="shared" si="751"/>
        <v>#N/A</v>
      </c>
      <c r="AB3658" t="e">
        <f t="shared" si="752"/>
        <v>#N/A</v>
      </c>
      <c r="AC3658" t="e">
        <f t="shared" si="753"/>
        <v>#N/A</v>
      </c>
      <c r="AD3658" t="e">
        <f t="shared" si="754"/>
        <v>#N/A</v>
      </c>
      <c r="AE3658" t="e">
        <f t="shared" si="755"/>
        <v>#N/A</v>
      </c>
      <c r="AF3658" t="e">
        <f t="shared" si="756"/>
        <v>#N/A</v>
      </c>
      <c r="AG3658">
        <f t="shared" si="757"/>
        <v>0</v>
      </c>
      <c r="AS3658">
        <v>3652</v>
      </c>
      <c r="AT3658" s="4">
        <f t="shared" si="747"/>
        <v>11</v>
      </c>
      <c r="AU3658">
        <f t="shared" si="748"/>
        <v>1.6666666666666667</v>
      </c>
      <c r="AV3658" t="str">
        <f t="shared" si="749"/>
        <v/>
      </c>
      <c r="AW3658" t="str">
        <f t="shared" si="758"/>
        <v/>
      </c>
      <c r="AX3658">
        <f t="shared" si="759"/>
        <v>5.394005577604851</v>
      </c>
      <c r="AY3658">
        <f t="shared" si="750"/>
        <v>2.1963745013572926</v>
      </c>
    </row>
    <row r="3659" spans="26:51" x14ac:dyDescent="0.2">
      <c r="Z3659" s="4">
        <v>3653</v>
      </c>
      <c r="AA3659" s="4" t="e">
        <f t="shared" si="751"/>
        <v>#N/A</v>
      </c>
      <c r="AB3659" t="e">
        <f t="shared" si="752"/>
        <v>#N/A</v>
      </c>
      <c r="AC3659" t="e">
        <f t="shared" si="753"/>
        <v>#N/A</v>
      </c>
      <c r="AD3659" t="e">
        <f t="shared" si="754"/>
        <v>#N/A</v>
      </c>
      <c r="AE3659" t="e">
        <f t="shared" si="755"/>
        <v>#N/A</v>
      </c>
      <c r="AF3659" t="e">
        <f t="shared" si="756"/>
        <v>#N/A</v>
      </c>
      <c r="AG3659">
        <f t="shared" si="757"/>
        <v>0</v>
      </c>
      <c r="AS3659">
        <v>3653</v>
      </c>
      <c r="AT3659" s="4">
        <f t="shared" si="747"/>
        <v>11</v>
      </c>
      <c r="AU3659">
        <f t="shared" si="748"/>
        <v>1.6666666666666667</v>
      </c>
      <c r="AV3659" t="str">
        <f t="shared" si="749"/>
        <v/>
      </c>
      <c r="AW3659" t="str">
        <f t="shared" si="758"/>
        <v/>
      </c>
      <c r="AX3659">
        <f t="shared" si="759"/>
        <v>5.4079490698093489</v>
      </c>
      <c r="AY3659">
        <f t="shared" si="750"/>
        <v>2.1932198565896277</v>
      </c>
    </row>
    <row r="3660" spans="26:51" x14ac:dyDescent="0.2">
      <c r="Z3660" s="4">
        <v>3654</v>
      </c>
      <c r="AA3660" s="4" t="e">
        <f t="shared" si="751"/>
        <v>#N/A</v>
      </c>
      <c r="AB3660" t="e">
        <f t="shared" si="752"/>
        <v>#N/A</v>
      </c>
      <c r="AC3660" t="e">
        <f t="shared" si="753"/>
        <v>#N/A</v>
      </c>
      <c r="AD3660" t="e">
        <f t="shared" si="754"/>
        <v>#N/A</v>
      </c>
      <c r="AE3660" t="e">
        <f t="shared" si="755"/>
        <v>#N/A</v>
      </c>
      <c r="AF3660" t="e">
        <f t="shared" si="756"/>
        <v>#N/A</v>
      </c>
      <c r="AG3660">
        <f t="shared" si="757"/>
        <v>0</v>
      </c>
      <c r="AS3660">
        <v>3654</v>
      </c>
      <c r="AT3660" s="4">
        <f t="shared" si="747"/>
        <v>11</v>
      </c>
      <c r="AU3660">
        <f t="shared" si="748"/>
        <v>1.6666666666666667</v>
      </c>
      <c r="AV3660" t="str">
        <f t="shared" si="749"/>
        <v/>
      </c>
      <c r="AW3660" t="str">
        <f t="shared" si="758"/>
        <v/>
      </c>
      <c r="AX3660">
        <f t="shared" si="759"/>
        <v>5.4218904163395818</v>
      </c>
      <c r="AY3660">
        <f t="shared" si="750"/>
        <v>2.1900747441960222</v>
      </c>
    </row>
    <row r="3661" spans="26:51" x14ac:dyDescent="0.2">
      <c r="Z3661" s="4">
        <v>3655</v>
      </c>
      <c r="AA3661" s="4" t="e">
        <f t="shared" si="751"/>
        <v>#N/A</v>
      </c>
      <c r="AB3661" t="e">
        <f t="shared" si="752"/>
        <v>#N/A</v>
      </c>
      <c r="AC3661" t="e">
        <f t="shared" si="753"/>
        <v>#N/A</v>
      </c>
      <c r="AD3661" t="e">
        <f t="shared" si="754"/>
        <v>#N/A</v>
      </c>
      <c r="AE3661" t="e">
        <f t="shared" si="755"/>
        <v>#N/A</v>
      </c>
      <c r="AF3661" t="e">
        <f t="shared" si="756"/>
        <v>#N/A</v>
      </c>
      <c r="AG3661">
        <f t="shared" si="757"/>
        <v>0</v>
      </c>
      <c r="AS3661">
        <v>3655</v>
      </c>
      <c r="AT3661" s="4">
        <f t="shared" si="747"/>
        <v>11</v>
      </c>
      <c r="AU3661">
        <f t="shared" si="748"/>
        <v>1.6666666666666667</v>
      </c>
      <c r="AV3661" t="str">
        <f t="shared" si="749"/>
        <v/>
      </c>
      <c r="AW3661" t="str">
        <f t="shared" si="758"/>
        <v/>
      </c>
      <c r="AX3661">
        <f t="shared" si="759"/>
        <v>5.4358296236780568</v>
      </c>
      <c r="AY3661">
        <f t="shared" si="750"/>
        <v>2.1869391196908579</v>
      </c>
    </row>
    <row r="3662" spans="26:51" x14ac:dyDescent="0.2">
      <c r="Z3662" s="4">
        <v>3656</v>
      </c>
      <c r="AA3662" s="4" t="e">
        <f t="shared" si="751"/>
        <v>#N/A</v>
      </c>
      <c r="AB3662" t="e">
        <f t="shared" si="752"/>
        <v>#N/A</v>
      </c>
      <c r="AC3662" t="e">
        <f t="shared" si="753"/>
        <v>#N/A</v>
      </c>
      <c r="AD3662" t="e">
        <f t="shared" si="754"/>
        <v>#N/A</v>
      </c>
      <c r="AE3662" t="e">
        <f t="shared" si="755"/>
        <v>#N/A</v>
      </c>
      <c r="AF3662" t="e">
        <f t="shared" si="756"/>
        <v>#N/A</v>
      </c>
      <c r="AG3662">
        <f t="shared" si="757"/>
        <v>0</v>
      </c>
      <c r="AS3662">
        <v>3656</v>
      </c>
      <c r="AT3662" s="4">
        <f t="shared" si="747"/>
        <v>11</v>
      </c>
      <c r="AU3662">
        <f t="shared" si="748"/>
        <v>1.6666666666666667</v>
      </c>
      <c r="AV3662" t="str">
        <f t="shared" si="749"/>
        <v/>
      </c>
      <c r="AW3662" t="str">
        <f t="shared" si="758"/>
        <v/>
      </c>
      <c r="AX3662">
        <f t="shared" si="759"/>
        <v>5.449766698277033</v>
      </c>
      <c r="AY3662">
        <f t="shared" si="750"/>
        <v>2.1838129388705587</v>
      </c>
    </row>
    <row r="3663" spans="26:51" x14ac:dyDescent="0.2">
      <c r="Z3663" s="4">
        <v>3657</v>
      </c>
      <c r="AA3663" s="4" t="e">
        <f t="shared" si="751"/>
        <v>#N/A</v>
      </c>
      <c r="AB3663" t="e">
        <f t="shared" si="752"/>
        <v>#N/A</v>
      </c>
      <c r="AC3663" t="e">
        <f t="shared" si="753"/>
        <v>#N/A</v>
      </c>
      <c r="AD3663" t="e">
        <f t="shared" si="754"/>
        <v>#N/A</v>
      </c>
      <c r="AE3663" t="e">
        <f t="shared" si="755"/>
        <v>#N/A</v>
      </c>
      <c r="AF3663" t="e">
        <f t="shared" si="756"/>
        <v>#N/A</v>
      </c>
      <c r="AG3663">
        <f t="shared" si="757"/>
        <v>0</v>
      </c>
      <c r="AS3663">
        <v>3657</v>
      </c>
      <c r="AT3663" s="4">
        <f t="shared" si="747"/>
        <v>11</v>
      </c>
      <c r="AU3663">
        <f t="shared" si="748"/>
        <v>1.6666666666666667</v>
      </c>
      <c r="AV3663" t="str">
        <f t="shared" si="749"/>
        <v/>
      </c>
      <c r="AW3663" t="str">
        <f t="shared" si="758"/>
        <v/>
      </c>
      <c r="AX3663">
        <f t="shared" si="759"/>
        <v>5.4637016465587154</v>
      </c>
      <c r="AY3663">
        <f t="shared" si="750"/>
        <v>2.180696157811322</v>
      </c>
    </row>
    <row r="3664" spans="26:51" x14ac:dyDescent="0.2">
      <c r="Z3664" s="4">
        <v>3658</v>
      </c>
      <c r="AA3664" s="4" t="e">
        <f t="shared" si="751"/>
        <v>#N/A</v>
      </c>
      <c r="AB3664" t="e">
        <f t="shared" si="752"/>
        <v>#N/A</v>
      </c>
      <c r="AC3664" t="e">
        <f t="shared" si="753"/>
        <v>#N/A</v>
      </c>
      <c r="AD3664" t="e">
        <f t="shared" si="754"/>
        <v>#N/A</v>
      </c>
      <c r="AE3664" t="e">
        <f t="shared" si="755"/>
        <v>#N/A</v>
      </c>
      <c r="AF3664" t="e">
        <f t="shared" si="756"/>
        <v>#N/A</v>
      </c>
      <c r="AG3664">
        <f t="shared" si="757"/>
        <v>0</v>
      </c>
      <c r="AS3664">
        <v>3658</v>
      </c>
      <c r="AT3664" s="4">
        <f t="shared" si="747"/>
        <v>11</v>
      </c>
      <c r="AU3664">
        <f t="shared" si="748"/>
        <v>1.6666666666666667</v>
      </c>
      <c r="AV3664" t="str">
        <f t="shared" si="749"/>
        <v/>
      </c>
      <c r="AW3664" t="str">
        <f t="shared" si="758"/>
        <v/>
      </c>
      <c r="AX3664">
        <f t="shared" si="759"/>
        <v>5.4776344749154395</v>
      </c>
      <c r="AY3664">
        <f t="shared" si="750"/>
        <v>2.1775887328668837</v>
      </c>
    </row>
    <row r="3665" spans="26:51" x14ac:dyDescent="0.2">
      <c r="Z3665" s="4">
        <v>3659</v>
      </c>
      <c r="AA3665" s="4" t="e">
        <f t="shared" si="751"/>
        <v>#N/A</v>
      </c>
      <c r="AB3665" t="e">
        <f t="shared" si="752"/>
        <v>#N/A</v>
      </c>
      <c r="AC3665" t="e">
        <f t="shared" si="753"/>
        <v>#N/A</v>
      </c>
      <c r="AD3665" t="e">
        <f t="shared" si="754"/>
        <v>#N/A</v>
      </c>
      <c r="AE3665" t="e">
        <f t="shared" si="755"/>
        <v>#N/A</v>
      </c>
      <c r="AF3665" t="e">
        <f t="shared" si="756"/>
        <v>#N/A</v>
      </c>
      <c r="AG3665">
        <f t="shared" si="757"/>
        <v>0</v>
      </c>
      <c r="AS3665">
        <v>3659</v>
      </c>
      <c r="AT3665" s="4">
        <f t="shared" si="747"/>
        <v>11</v>
      </c>
      <c r="AU3665">
        <f t="shared" si="748"/>
        <v>1.6666666666666667</v>
      </c>
      <c r="AV3665" t="str">
        <f t="shared" si="749"/>
        <v/>
      </c>
      <c r="AW3665" t="str">
        <f t="shared" si="758"/>
        <v/>
      </c>
      <c r="AX3665">
        <f t="shared" si="759"/>
        <v>5.491565189709867</v>
      </c>
      <c r="AY3665">
        <f t="shared" si="750"/>
        <v>2.1744906206662917</v>
      </c>
    </row>
    <row r="3666" spans="26:51" x14ac:dyDescent="0.2">
      <c r="Z3666" s="4">
        <v>3660</v>
      </c>
      <c r="AA3666" s="4" t="e">
        <f t="shared" si="751"/>
        <v>#N/A</v>
      </c>
      <c r="AB3666" t="e">
        <f t="shared" si="752"/>
        <v>#N/A</v>
      </c>
      <c r="AC3666" t="e">
        <f t="shared" si="753"/>
        <v>#N/A</v>
      </c>
      <c r="AD3666" t="e">
        <f t="shared" si="754"/>
        <v>#N/A</v>
      </c>
      <c r="AE3666" t="e">
        <f t="shared" si="755"/>
        <v>#N/A</v>
      </c>
      <c r="AF3666" t="e">
        <f t="shared" si="756"/>
        <v>#N/A</v>
      </c>
      <c r="AG3666">
        <f t="shared" si="757"/>
        <v>0</v>
      </c>
      <c r="AS3666">
        <v>3660</v>
      </c>
      <c r="AT3666" s="4">
        <f t="shared" si="747"/>
        <v>11</v>
      </c>
      <c r="AU3666">
        <f t="shared" si="748"/>
        <v>0</v>
      </c>
      <c r="AV3666" t="str">
        <f t="shared" si="749"/>
        <v/>
      </c>
      <c r="AW3666" t="str">
        <f t="shared" si="758"/>
        <v/>
      </c>
      <c r="AX3666">
        <f t="shared" si="759"/>
        <v>5.4896767436442842</v>
      </c>
      <c r="AY3666">
        <f t="shared" si="750"/>
        <v>2.1749100837767474</v>
      </c>
    </row>
    <row r="3667" spans="26:51" x14ac:dyDescent="0.2">
      <c r="Z3667" s="4">
        <v>3661</v>
      </c>
      <c r="AA3667" s="4" t="e">
        <f t="shared" si="751"/>
        <v>#N/A</v>
      </c>
      <c r="AB3667" t="e">
        <f t="shared" si="752"/>
        <v>#N/A</v>
      </c>
      <c r="AC3667" t="e">
        <f t="shared" si="753"/>
        <v>#N/A</v>
      </c>
      <c r="AD3667" t="e">
        <f t="shared" si="754"/>
        <v>#N/A</v>
      </c>
      <c r="AE3667" t="e">
        <f t="shared" si="755"/>
        <v>#N/A</v>
      </c>
      <c r="AF3667" t="e">
        <f t="shared" si="756"/>
        <v>#N/A</v>
      </c>
      <c r="AG3667">
        <f t="shared" si="757"/>
        <v>0</v>
      </c>
      <c r="AS3667">
        <v>3661</v>
      </c>
      <c r="AT3667" s="4">
        <f t="shared" si="747"/>
        <v>11</v>
      </c>
      <c r="AU3667">
        <f t="shared" si="748"/>
        <v>0</v>
      </c>
      <c r="AV3667" t="str">
        <f t="shared" si="749"/>
        <v/>
      </c>
      <c r="AW3667" t="str">
        <f t="shared" si="758"/>
        <v/>
      </c>
      <c r="AX3667">
        <f t="shared" si="759"/>
        <v>5.4877885828831099</v>
      </c>
      <c r="AY3667">
        <f t="shared" si="750"/>
        <v>2.1753296453400668</v>
      </c>
    </row>
    <row r="3668" spans="26:51" x14ac:dyDescent="0.2">
      <c r="Z3668" s="4">
        <v>3662</v>
      </c>
      <c r="AA3668" s="4" t="e">
        <f t="shared" si="751"/>
        <v>#N/A</v>
      </c>
      <c r="AB3668" t="e">
        <f t="shared" si="752"/>
        <v>#N/A</v>
      </c>
      <c r="AC3668" t="e">
        <f t="shared" si="753"/>
        <v>#N/A</v>
      </c>
      <c r="AD3668" t="e">
        <f t="shared" si="754"/>
        <v>#N/A</v>
      </c>
      <c r="AE3668" t="e">
        <f t="shared" si="755"/>
        <v>#N/A</v>
      </c>
      <c r="AF3668" t="e">
        <f t="shared" si="756"/>
        <v>#N/A</v>
      </c>
      <c r="AG3668">
        <f t="shared" si="757"/>
        <v>0</v>
      </c>
      <c r="AS3668">
        <v>3662</v>
      </c>
      <c r="AT3668" s="4">
        <f t="shared" si="747"/>
        <v>11</v>
      </c>
      <c r="AU3668">
        <f t="shared" si="748"/>
        <v>0</v>
      </c>
      <c r="AV3668" t="str">
        <f t="shared" si="749"/>
        <v/>
      </c>
      <c r="AW3668" t="str">
        <f t="shared" si="758"/>
        <v/>
      </c>
      <c r="AX3668">
        <f t="shared" si="759"/>
        <v>5.4859007074932906</v>
      </c>
      <c r="AY3668">
        <f t="shared" si="750"/>
        <v>2.1757493053616561</v>
      </c>
    </row>
    <row r="3669" spans="26:51" x14ac:dyDescent="0.2">
      <c r="Z3669" s="4">
        <v>3663</v>
      </c>
      <c r="AA3669" s="4" t="e">
        <f t="shared" si="751"/>
        <v>#N/A</v>
      </c>
      <c r="AB3669" t="e">
        <f t="shared" si="752"/>
        <v>#N/A</v>
      </c>
      <c r="AC3669" t="e">
        <f t="shared" si="753"/>
        <v>#N/A</v>
      </c>
      <c r="AD3669" t="e">
        <f t="shared" si="754"/>
        <v>#N/A</v>
      </c>
      <c r="AE3669" t="e">
        <f t="shared" si="755"/>
        <v>#N/A</v>
      </c>
      <c r="AF3669" t="e">
        <f t="shared" si="756"/>
        <v>#N/A</v>
      </c>
      <c r="AG3669">
        <f t="shared" si="757"/>
        <v>0</v>
      </c>
      <c r="AS3669">
        <v>3663</v>
      </c>
      <c r="AT3669" s="4">
        <f t="shared" si="747"/>
        <v>11</v>
      </c>
      <c r="AU3669">
        <f t="shared" si="748"/>
        <v>0</v>
      </c>
      <c r="AV3669" t="str">
        <f t="shared" si="749"/>
        <v/>
      </c>
      <c r="AW3669" t="str">
        <f t="shared" si="758"/>
        <v/>
      </c>
      <c r="AX3669">
        <f t="shared" si="759"/>
        <v>5.4840131175417746</v>
      </c>
      <c r="AY3669">
        <f t="shared" si="750"/>
        <v>2.1761690638468991</v>
      </c>
    </row>
    <row r="3670" spans="26:51" x14ac:dyDescent="0.2">
      <c r="Z3670" s="4">
        <v>3664</v>
      </c>
      <c r="AA3670" s="4" t="e">
        <f t="shared" si="751"/>
        <v>#N/A</v>
      </c>
      <c r="AB3670" t="e">
        <f t="shared" si="752"/>
        <v>#N/A</v>
      </c>
      <c r="AC3670" t="e">
        <f t="shared" si="753"/>
        <v>#N/A</v>
      </c>
      <c r="AD3670" t="e">
        <f t="shared" si="754"/>
        <v>#N/A</v>
      </c>
      <c r="AE3670" t="e">
        <f t="shared" si="755"/>
        <v>#N/A</v>
      </c>
      <c r="AF3670" t="e">
        <f t="shared" si="756"/>
        <v>#N/A</v>
      </c>
      <c r="AG3670">
        <f t="shared" si="757"/>
        <v>0</v>
      </c>
      <c r="AS3670">
        <v>3664</v>
      </c>
      <c r="AT3670" s="4">
        <f t="shared" si="747"/>
        <v>11</v>
      </c>
      <c r="AU3670">
        <f t="shared" si="748"/>
        <v>0</v>
      </c>
      <c r="AV3670" t="str">
        <f t="shared" si="749"/>
        <v/>
      </c>
      <c r="AW3670" t="str">
        <f t="shared" si="758"/>
        <v/>
      </c>
      <c r="AX3670">
        <f t="shared" si="759"/>
        <v>5.4821258130955153</v>
      </c>
      <c r="AY3670">
        <f t="shared" si="750"/>
        <v>2.1765889208011528</v>
      </c>
    </row>
    <row r="3671" spans="26:51" x14ac:dyDescent="0.2">
      <c r="Z3671" s="4">
        <v>3665</v>
      </c>
      <c r="AA3671" s="4" t="e">
        <f t="shared" si="751"/>
        <v>#N/A</v>
      </c>
      <c r="AB3671" t="e">
        <f t="shared" si="752"/>
        <v>#N/A</v>
      </c>
      <c r="AC3671" t="e">
        <f t="shared" si="753"/>
        <v>#N/A</v>
      </c>
      <c r="AD3671" t="e">
        <f t="shared" si="754"/>
        <v>#N/A</v>
      </c>
      <c r="AE3671" t="e">
        <f t="shared" si="755"/>
        <v>#N/A</v>
      </c>
      <c r="AF3671" t="e">
        <f t="shared" si="756"/>
        <v>#N/A</v>
      </c>
      <c r="AG3671">
        <f t="shared" si="757"/>
        <v>0</v>
      </c>
      <c r="AS3671">
        <v>3665</v>
      </c>
      <c r="AT3671" s="4">
        <f t="shared" si="747"/>
        <v>11</v>
      </c>
      <c r="AU3671">
        <f t="shared" si="748"/>
        <v>0</v>
      </c>
      <c r="AV3671" t="str">
        <f t="shared" si="749"/>
        <v/>
      </c>
      <c r="AW3671" t="str">
        <f t="shared" si="758"/>
        <v/>
      </c>
      <c r="AX3671">
        <f t="shared" si="759"/>
        <v>5.4802387942214681</v>
      </c>
      <c r="AY3671">
        <f t="shared" si="750"/>
        <v>2.1770088762297486</v>
      </c>
    </row>
    <row r="3672" spans="26:51" x14ac:dyDescent="0.2">
      <c r="Z3672" s="4">
        <v>3666</v>
      </c>
      <c r="AA3672" s="4" t="e">
        <f t="shared" si="751"/>
        <v>#N/A</v>
      </c>
      <c r="AB3672" t="e">
        <f t="shared" si="752"/>
        <v>#N/A</v>
      </c>
      <c r="AC3672" t="e">
        <f t="shared" si="753"/>
        <v>#N/A</v>
      </c>
      <c r="AD3672" t="e">
        <f t="shared" si="754"/>
        <v>#N/A</v>
      </c>
      <c r="AE3672" t="e">
        <f t="shared" si="755"/>
        <v>#N/A</v>
      </c>
      <c r="AF3672" t="e">
        <f t="shared" si="756"/>
        <v>#N/A</v>
      </c>
      <c r="AG3672">
        <f t="shared" si="757"/>
        <v>0</v>
      </c>
      <c r="AS3672">
        <v>3666</v>
      </c>
      <c r="AT3672" s="4">
        <f t="shared" si="747"/>
        <v>11</v>
      </c>
      <c r="AU3672">
        <f t="shared" si="748"/>
        <v>0</v>
      </c>
      <c r="AV3672" t="str">
        <f t="shared" si="749"/>
        <v/>
      </c>
      <c r="AW3672" t="str">
        <f t="shared" si="758"/>
        <v/>
      </c>
      <c r="AX3672">
        <f t="shared" si="759"/>
        <v>5.4783520609865937</v>
      </c>
      <c r="AY3672">
        <f t="shared" si="750"/>
        <v>2.1774289301379919</v>
      </c>
    </row>
    <row r="3673" spans="26:51" x14ac:dyDescent="0.2">
      <c r="Z3673" s="4">
        <v>3667</v>
      </c>
      <c r="AA3673" s="4" t="e">
        <f t="shared" si="751"/>
        <v>#N/A</v>
      </c>
      <c r="AB3673" t="e">
        <f t="shared" si="752"/>
        <v>#N/A</v>
      </c>
      <c r="AC3673" t="e">
        <f t="shared" si="753"/>
        <v>#N/A</v>
      </c>
      <c r="AD3673" t="e">
        <f t="shared" si="754"/>
        <v>#N/A</v>
      </c>
      <c r="AE3673" t="e">
        <f t="shared" si="755"/>
        <v>#N/A</v>
      </c>
      <c r="AF3673" t="e">
        <f t="shared" si="756"/>
        <v>#N/A</v>
      </c>
      <c r="AG3673">
        <f t="shared" si="757"/>
        <v>0</v>
      </c>
      <c r="AS3673">
        <v>3667</v>
      </c>
      <c r="AT3673" s="4">
        <f t="shared" si="747"/>
        <v>11</v>
      </c>
      <c r="AU3673">
        <f t="shared" si="748"/>
        <v>0</v>
      </c>
      <c r="AV3673" t="str">
        <f t="shared" si="749"/>
        <v/>
      </c>
      <c r="AW3673" t="str">
        <f t="shared" si="758"/>
        <v/>
      </c>
      <c r="AX3673">
        <f t="shared" si="759"/>
        <v>5.4764656134578544</v>
      </c>
      <c r="AY3673">
        <f t="shared" si="750"/>
        <v>2.1778490825311643</v>
      </c>
    </row>
    <row r="3674" spans="26:51" x14ac:dyDescent="0.2">
      <c r="Z3674" s="4">
        <v>3668</v>
      </c>
      <c r="AA3674" s="4" t="e">
        <f t="shared" si="751"/>
        <v>#N/A</v>
      </c>
      <c r="AB3674" t="e">
        <f t="shared" si="752"/>
        <v>#N/A</v>
      </c>
      <c r="AC3674" t="e">
        <f t="shared" si="753"/>
        <v>#N/A</v>
      </c>
      <c r="AD3674" t="e">
        <f t="shared" si="754"/>
        <v>#N/A</v>
      </c>
      <c r="AE3674" t="e">
        <f t="shared" si="755"/>
        <v>#N/A</v>
      </c>
      <c r="AF3674" t="e">
        <f t="shared" si="756"/>
        <v>#N/A</v>
      </c>
      <c r="AG3674">
        <f t="shared" si="757"/>
        <v>0</v>
      </c>
      <c r="AS3674">
        <v>3668</v>
      </c>
      <c r="AT3674" s="4">
        <f t="shared" si="747"/>
        <v>11</v>
      </c>
      <c r="AU3674">
        <f t="shared" si="748"/>
        <v>0</v>
      </c>
      <c r="AV3674" t="str">
        <f t="shared" si="749"/>
        <v/>
      </c>
      <c r="AW3674" t="str">
        <f t="shared" si="758"/>
        <v/>
      </c>
      <c r="AX3674">
        <f t="shared" si="759"/>
        <v>5.4745794517022182</v>
      </c>
      <c r="AY3674">
        <f t="shared" si="750"/>
        <v>2.1782693334145216</v>
      </c>
    </row>
    <row r="3675" spans="26:51" x14ac:dyDescent="0.2">
      <c r="Z3675" s="4">
        <v>3669</v>
      </c>
      <c r="AA3675" s="4" t="e">
        <f t="shared" si="751"/>
        <v>#N/A</v>
      </c>
      <c r="AB3675" t="e">
        <f t="shared" si="752"/>
        <v>#N/A</v>
      </c>
      <c r="AC3675" t="e">
        <f t="shared" si="753"/>
        <v>#N/A</v>
      </c>
      <c r="AD3675" t="e">
        <f t="shared" si="754"/>
        <v>#N/A</v>
      </c>
      <c r="AE3675" t="e">
        <f t="shared" si="755"/>
        <v>#N/A</v>
      </c>
      <c r="AF3675" t="e">
        <f t="shared" si="756"/>
        <v>#N/A</v>
      </c>
      <c r="AG3675">
        <f t="shared" si="757"/>
        <v>0</v>
      </c>
      <c r="AS3675">
        <v>3669</v>
      </c>
      <c r="AT3675" s="4">
        <f t="shared" si="747"/>
        <v>11</v>
      </c>
      <c r="AU3675">
        <f t="shared" si="748"/>
        <v>0</v>
      </c>
      <c r="AV3675" t="str">
        <f t="shared" si="749"/>
        <v/>
      </c>
      <c r="AW3675" t="str">
        <f t="shared" si="758"/>
        <v/>
      </c>
      <c r="AX3675">
        <f t="shared" si="759"/>
        <v>5.4726935757866553</v>
      </c>
      <c r="AY3675">
        <f t="shared" si="750"/>
        <v>2.178689682793292</v>
      </c>
    </row>
    <row r="3676" spans="26:51" x14ac:dyDescent="0.2">
      <c r="Z3676" s="4">
        <v>3670</v>
      </c>
      <c r="AA3676" s="4" t="e">
        <f t="shared" si="751"/>
        <v>#N/A</v>
      </c>
      <c r="AB3676" t="e">
        <f t="shared" si="752"/>
        <v>#N/A</v>
      </c>
      <c r="AC3676" t="e">
        <f t="shared" si="753"/>
        <v>#N/A</v>
      </c>
      <c r="AD3676" t="e">
        <f t="shared" si="754"/>
        <v>#N/A</v>
      </c>
      <c r="AE3676" t="e">
        <f t="shared" si="755"/>
        <v>#N/A</v>
      </c>
      <c r="AF3676" t="e">
        <f t="shared" si="756"/>
        <v>#N/A</v>
      </c>
      <c r="AG3676">
        <f t="shared" si="757"/>
        <v>0</v>
      </c>
      <c r="AS3676">
        <v>3670</v>
      </c>
      <c r="AT3676" s="4">
        <f t="shared" si="747"/>
        <v>11</v>
      </c>
      <c r="AU3676">
        <f t="shared" si="748"/>
        <v>0</v>
      </c>
      <c r="AV3676" t="str">
        <f t="shared" si="749"/>
        <v/>
      </c>
      <c r="AW3676" t="str">
        <f t="shared" si="758"/>
        <v/>
      </c>
      <c r="AX3676">
        <f t="shared" si="759"/>
        <v>5.4708079857781406</v>
      </c>
      <c r="AY3676">
        <f t="shared" si="750"/>
        <v>2.1791101306726799</v>
      </c>
    </row>
    <row r="3677" spans="26:51" x14ac:dyDescent="0.2">
      <c r="Z3677" s="4">
        <v>3671</v>
      </c>
      <c r="AA3677" s="4" t="e">
        <f t="shared" si="751"/>
        <v>#N/A</v>
      </c>
      <c r="AB3677" t="e">
        <f t="shared" si="752"/>
        <v>#N/A</v>
      </c>
      <c r="AC3677" t="e">
        <f t="shared" si="753"/>
        <v>#N/A</v>
      </c>
      <c r="AD3677" t="e">
        <f t="shared" si="754"/>
        <v>#N/A</v>
      </c>
      <c r="AE3677" t="e">
        <f t="shared" si="755"/>
        <v>#N/A</v>
      </c>
      <c r="AF3677" t="e">
        <f t="shared" si="756"/>
        <v>#N/A</v>
      </c>
      <c r="AG3677">
        <f t="shared" si="757"/>
        <v>0</v>
      </c>
      <c r="AS3677">
        <v>3671</v>
      </c>
      <c r="AT3677" s="4">
        <f t="shared" si="747"/>
        <v>11</v>
      </c>
      <c r="AU3677">
        <f t="shared" si="748"/>
        <v>0</v>
      </c>
      <c r="AV3677" t="str">
        <f t="shared" si="749"/>
        <v/>
      </c>
      <c r="AW3677" t="str">
        <f t="shared" si="758"/>
        <v/>
      </c>
      <c r="AX3677">
        <f t="shared" si="759"/>
        <v>5.4689226817436509</v>
      </c>
      <c r="AY3677">
        <f t="shared" si="750"/>
        <v>2.1795306770578646</v>
      </c>
    </row>
    <row r="3678" spans="26:51" x14ac:dyDescent="0.2">
      <c r="Z3678" s="4">
        <v>3672</v>
      </c>
      <c r="AA3678" s="4" t="e">
        <f t="shared" si="751"/>
        <v>#N/A</v>
      </c>
      <c r="AB3678" t="e">
        <f t="shared" si="752"/>
        <v>#N/A</v>
      </c>
      <c r="AC3678" t="e">
        <f t="shared" si="753"/>
        <v>#N/A</v>
      </c>
      <c r="AD3678" t="e">
        <f t="shared" si="754"/>
        <v>#N/A</v>
      </c>
      <c r="AE3678" t="e">
        <f t="shared" si="755"/>
        <v>#N/A</v>
      </c>
      <c r="AF3678" t="e">
        <f t="shared" si="756"/>
        <v>#N/A</v>
      </c>
      <c r="AG3678">
        <f t="shared" si="757"/>
        <v>0</v>
      </c>
      <c r="AS3678">
        <v>3672</v>
      </c>
      <c r="AT3678" s="4">
        <f t="shared" si="747"/>
        <v>11</v>
      </c>
      <c r="AU3678">
        <f t="shared" si="748"/>
        <v>0</v>
      </c>
      <c r="AV3678" t="str">
        <f t="shared" si="749"/>
        <v/>
      </c>
      <c r="AW3678" t="str">
        <f t="shared" si="758"/>
        <v/>
      </c>
      <c r="AX3678">
        <f t="shared" si="759"/>
        <v>5.4670376637501681</v>
      </c>
      <c r="AY3678">
        <f t="shared" si="750"/>
        <v>2.1799513219539981</v>
      </c>
    </row>
    <row r="3679" spans="26:51" x14ac:dyDescent="0.2">
      <c r="Z3679" s="4">
        <v>3673</v>
      </c>
      <c r="AA3679" s="4" t="e">
        <f t="shared" si="751"/>
        <v>#N/A</v>
      </c>
      <c r="AB3679" t="e">
        <f t="shared" si="752"/>
        <v>#N/A</v>
      </c>
      <c r="AC3679" t="e">
        <f t="shared" si="753"/>
        <v>#N/A</v>
      </c>
      <c r="AD3679" t="e">
        <f t="shared" si="754"/>
        <v>#N/A</v>
      </c>
      <c r="AE3679" t="e">
        <f t="shared" si="755"/>
        <v>#N/A</v>
      </c>
      <c r="AF3679" t="e">
        <f t="shared" si="756"/>
        <v>#N/A</v>
      </c>
      <c r="AG3679">
        <f t="shared" si="757"/>
        <v>0</v>
      </c>
      <c r="AS3679">
        <v>3673</v>
      </c>
      <c r="AT3679" s="4">
        <f t="shared" si="747"/>
        <v>11</v>
      </c>
      <c r="AU3679">
        <f t="shared" si="748"/>
        <v>0</v>
      </c>
      <c r="AV3679" t="str">
        <f t="shared" si="749"/>
        <v/>
      </c>
      <c r="AW3679" t="str">
        <f t="shared" si="758"/>
        <v/>
      </c>
      <c r="AX3679">
        <f t="shared" si="759"/>
        <v>5.4651529318646768</v>
      </c>
      <c r="AY3679">
        <f t="shared" si="750"/>
        <v>2.1803720653662082</v>
      </c>
    </row>
    <row r="3680" spans="26:51" x14ac:dyDescent="0.2">
      <c r="Z3680" s="4">
        <v>3674</v>
      </c>
      <c r="AA3680" s="4" t="e">
        <f t="shared" si="751"/>
        <v>#N/A</v>
      </c>
      <c r="AB3680" t="e">
        <f t="shared" si="752"/>
        <v>#N/A</v>
      </c>
      <c r="AC3680" t="e">
        <f t="shared" si="753"/>
        <v>#N/A</v>
      </c>
      <c r="AD3680" t="e">
        <f t="shared" si="754"/>
        <v>#N/A</v>
      </c>
      <c r="AE3680" t="e">
        <f t="shared" si="755"/>
        <v>#N/A</v>
      </c>
      <c r="AF3680" t="e">
        <f t="shared" si="756"/>
        <v>#N/A</v>
      </c>
      <c r="AG3680">
        <f t="shared" si="757"/>
        <v>0</v>
      </c>
      <c r="AS3680">
        <v>3674</v>
      </c>
      <c r="AT3680" s="4">
        <f t="shared" si="747"/>
        <v>11</v>
      </c>
      <c r="AU3680">
        <f t="shared" si="748"/>
        <v>0</v>
      </c>
      <c r="AV3680" t="str">
        <f t="shared" si="749"/>
        <v/>
      </c>
      <c r="AW3680" t="str">
        <f t="shared" si="758"/>
        <v/>
      </c>
      <c r="AX3680">
        <f t="shared" si="759"/>
        <v>5.4632684861541643</v>
      </c>
      <c r="AY3680">
        <f t="shared" si="750"/>
        <v>2.1807929072995962</v>
      </c>
    </row>
    <row r="3681" spans="26:51" x14ac:dyDescent="0.2">
      <c r="Z3681" s="4">
        <v>3675</v>
      </c>
      <c r="AA3681" s="4" t="e">
        <f t="shared" si="751"/>
        <v>#N/A</v>
      </c>
      <c r="AB3681" t="e">
        <f t="shared" si="752"/>
        <v>#N/A</v>
      </c>
      <c r="AC3681" t="e">
        <f t="shared" si="753"/>
        <v>#N/A</v>
      </c>
      <c r="AD3681" t="e">
        <f t="shared" si="754"/>
        <v>#N/A</v>
      </c>
      <c r="AE3681" t="e">
        <f t="shared" si="755"/>
        <v>#N/A</v>
      </c>
      <c r="AF3681" t="e">
        <f t="shared" si="756"/>
        <v>#N/A</v>
      </c>
      <c r="AG3681">
        <f t="shared" si="757"/>
        <v>0</v>
      </c>
      <c r="AS3681">
        <v>3675</v>
      </c>
      <c r="AT3681" s="4">
        <f t="shared" si="747"/>
        <v>11</v>
      </c>
      <c r="AU3681">
        <f t="shared" si="748"/>
        <v>0</v>
      </c>
      <c r="AV3681" t="str">
        <f t="shared" si="749"/>
        <v/>
      </c>
      <c r="AW3681" t="str">
        <f t="shared" si="758"/>
        <v/>
      </c>
      <c r="AX3681">
        <f t="shared" si="759"/>
        <v>5.4613843266856232</v>
      </c>
      <c r="AY3681">
        <f t="shared" si="750"/>
        <v>2.1812138477592384</v>
      </c>
    </row>
    <row r="3682" spans="26:51" x14ac:dyDescent="0.2">
      <c r="Z3682" s="4">
        <v>3676</v>
      </c>
      <c r="AA3682" s="4" t="e">
        <f t="shared" si="751"/>
        <v>#N/A</v>
      </c>
      <c r="AB3682" t="e">
        <f t="shared" si="752"/>
        <v>#N/A</v>
      </c>
      <c r="AC3682" t="e">
        <f t="shared" si="753"/>
        <v>#N/A</v>
      </c>
      <c r="AD3682" t="e">
        <f t="shared" si="754"/>
        <v>#N/A</v>
      </c>
      <c r="AE3682" t="e">
        <f t="shared" si="755"/>
        <v>#N/A</v>
      </c>
      <c r="AF3682" t="e">
        <f t="shared" si="756"/>
        <v>#N/A</v>
      </c>
      <c r="AG3682">
        <f t="shared" si="757"/>
        <v>0</v>
      </c>
      <c r="AS3682">
        <v>3676</v>
      </c>
      <c r="AT3682" s="4">
        <f t="shared" si="747"/>
        <v>11</v>
      </c>
      <c r="AU3682">
        <f t="shared" si="748"/>
        <v>0</v>
      </c>
      <c r="AV3682" t="str">
        <f t="shared" si="749"/>
        <v/>
      </c>
      <c r="AW3682" t="str">
        <f t="shared" si="758"/>
        <v/>
      </c>
      <c r="AX3682">
        <f t="shared" si="759"/>
        <v>5.4595004535260481</v>
      </c>
      <c r="AY3682">
        <f t="shared" si="750"/>
        <v>2.1816348867501838</v>
      </c>
    </row>
    <row r="3683" spans="26:51" x14ac:dyDescent="0.2">
      <c r="Z3683" s="4">
        <v>3677</v>
      </c>
      <c r="AA3683" s="4" t="e">
        <f t="shared" si="751"/>
        <v>#N/A</v>
      </c>
      <c r="AB3683" t="e">
        <f t="shared" si="752"/>
        <v>#N/A</v>
      </c>
      <c r="AC3683" t="e">
        <f t="shared" si="753"/>
        <v>#N/A</v>
      </c>
      <c r="AD3683" t="e">
        <f t="shared" si="754"/>
        <v>#N/A</v>
      </c>
      <c r="AE3683" t="e">
        <f t="shared" si="755"/>
        <v>#N/A</v>
      </c>
      <c r="AF3683" t="e">
        <f t="shared" si="756"/>
        <v>#N/A</v>
      </c>
      <c r="AG3683">
        <f t="shared" si="757"/>
        <v>0</v>
      </c>
      <c r="AS3683">
        <v>3677</v>
      </c>
      <c r="AT3683" s="4">
        <f t="shared" si="747"/>
        <v>11</v>
      </c>
      <c r="AU3683">
        <f t="shared" si="748"/>
        <v>0</v>
      </c>
      <c r="AV3683" t="str">
        <f t="shared" si="749"/>
        <v/>
      </c>
      <c r="AW3683" t="str">
        <f t="shared" si="758"/>
        <v/>
      </c>
      <c r="AX3683">
        <f t="shared" si="759"/>
        <v>5.4576168667424376</v>
      </c>
      <c r="AY3683">
        <f t="shared" si="750"/>
        <v>2.1820560242774576</v>
      </c>
    </row>
    <row r="3684" spans="26:51" x14ac:dyDescent="0.2">
      <c r="Z3684" s="4">
        <v>3678</v>
      </c>
      <c r="AA3684" s="4" t="e">
        <f t="shared" si="751"/>
        <v>#N/A</v>
      </c>
      <c r="AB3684" t="e">
        <f t="shared" si="752"/>
        <v>#N/A</v>
      </c>
      <c r="AC3684" t="e">
        <f t="shared" si="753"/>
        <v>#N/A</v>
      </c>
      <c r="AD3684" t="e">
        <f t="shared" si="754"/>
        <v>#N/A</v>
      </c>
      <c r="AE3684" t="e">
        <f t="shared" si="755"/>
        <v>#N/A</v>
      </c>
      <c r="AF3684" t="e">
        <f t="shared" si="756"/>
        <v>#N/A</v>
      </c>
      <c r="AG3684">
        <f t="shared" si="757"/>
        <v>0</v>
      </c>
      <c r="AS3684">
        <v>3678</v>
      </c>
      <c r="AT3684" s="4">
        <f t="shared" si="747"/>
        <v>11</v>
      </c>
      <c r="AU3684">
        <f t="shared" si="748"/>
        <v>0</v>
      </c>
      <c r="AV3684" t="str">
        <f t="shared" si="749"/>
        <v/>
      </c>
      <c r="AW3684" t="str">
        <f t="shared" si="758"/>
        <v/>
      </c>
      <c r="AX3684">
        <f t="shared" si="759"/>
        <v>5.4557335664017934</v>
      </c>
      <c r="AY3684">
        <f t="shared" si="750"/>
        <v>2.182477260346058</v>
      </c>
    </row>
    <row r="3685" spans="26:51" x14ac:dyDescent="0.2">
      <c r="Z3685" s="4">
        <v>3679</v>
      </c>
      <c r="AA3685" s="4" t="e">
        <f t="shared" si="751"/>
        <v>#N/A</v>
      </c>
      <c r="AB3685" t="e">
        <f t="shared" si="752"/>
        <v>#N/A</v>
      </c>
      <c r="AC3685" t="e">
        <f t="shared" si="753"/>
        <v>#N/A</v>
      </c>
      <c r="AD3685" t="e">
        <f t="shared" si="754"/>
        <v>#N/A</v>
      </c>
      <c r="AE3685" t="e">
        <f t="shared" si="755"/>
        <v>#N/A</v>
      </c>
      <c r="AF3685" t="e">
        <f t="shared" si="756"/>
        <v>#N/A</v>
      </c>
      <c r="AG3685">
        <f t="shared" si="757"/>
        <v>0</v>
      </c>
      <c r="AS3685">
        <v>3679</v>
      </c>
      <c r="AT3685" s="4">
        <f t="shared" si="747"/>
        <v>11</v>
      </c>
      <c r="AU3685">
        <f t="shared" si="748"/>
        <v>0</v>
      </c>
      <c r="AV3685" t="str">
        <f t="shared" si="749"/>
        <v/>
      </c>
      <c r="AW3685" t="str">
        <f t="shared" si="758"/>
        <v/>
      </c>
      <c r="AX3685">
        <f t="shared" si="759"/>
        <v>5.4538505525711205</v>
      </c>
      <c r="AY3685">
        <f t="shared" si="750"/>
        <v>2.1828985949609589</v>
      </c>
    </row>
    <row r="3686" spans="26:51" x14ac:dyDescent="0.2">
      <c r="Z3686" s="4">
        <v>3680</v>
      </c>
      <c r="AA3686" s="4" t="e">
        <f t="shared" si="751"/>
        <v>#N/A</v>
      </c>
      <c r="AB3686" t="e">
        <f t="shared" si="752"/>
        <v>#N/A</v>
      </c>
      <c r="AC3686" t="e">
        <f t="shared" si="753"/>
        <v>#N/A</v>
      </c>
      <c r="AD3686" t="e">
        <f t="shared" si="754"/>
        <v>#N/A</v>
      </c>
      <c r="AE3686" t="e">
        <f t="shared" si="755"/>
        <v>#N/A</v>
      </c>
      <c r="AF3686" t="e">
        <f t="shared" si="756"/>
        <v>#N/A</v>
      </c>
      <c r="AG3686">
        <f t="shared" si="757"/>
        <v>0</v>
      </c>
      <c r="AS3686">
        <v>3680</v>
      </c>
      <c r="AT3686" s="4">
        <f t="shared" si="747"/>
        <v>11</v>
      </c>
      <c r="AU3686">
        <f t="shared" si="748"/>
        <v>0</v>
      </c>
      <c r="AV3686" t="str">
        <f t="shared" si="749"/>
        <v/>
      </c>
      <c r="AW3686" t="str">
        <f t="shared" si="758"/>
        <v/>
      </c>
      <c r="AX3686">
        <f t="shared" si="759"/>
        <v>5.4519678253174275</v>
      </c>
      <c r="AY3686">
        <f t="shared" si="750"/>
        <v>2.1833200281271048</v>
      </c>
    </row>
    <row r="3687" spans="26:51" x14ac:dyDescent="0.2">
      <c r="Z3687" s="4">
        <v>3681</v>
      </c>
      <c r="AA3687" s="4" t="e">
        <f t="shared" si="751"/>
        <v>#N/A</v>
      </c>
      <c r="AB3687" t="e">
        <f t="shared" si="752"/>
        <v>#N/A</v>
      </c>
      <c r="AC3687" t="e">
        <f t="shared" si="753"/>
        <v>#N/A</v>
      </c>
      <c r="AD3687" t="e">
        <f t="shared" si="754"/>
        <v>#N/A</v>
      </c>
      <c r="AE3687" t="e">
        <f t="shared" si="755"/>
        <v>#N/A</v>
      </c>
      <c r="AF3687" t="e">
        <f t="shared" si="756"/>
        <v>#N/A</v>
      </c>
      <c r="AG3687">
        <f t="shared" si="757"/>
        <v>0</v>
      </c>
      <c r="AS3687">
        <v>3681</v>
      </c>
      <c r="AT3687" s="4">
        <f t="shared" si="747"/>
        <v>11</v>
      </c>
      <c r="AU3687">
        <f t="shared" si="748"/>
        <v>0</v>
      </c>
      <c r="AV3687" t="str">
        <f t="shared" si="749"/>
        <v/>
      </c>
      <c r="AW3687" t="str">
        <f t="shared" si="758"/>
        <v/>
      </c>
      <c r="AX3687">
        <f t="shared" si="759"/>
        <v>5.4500853847077275</v>
      </c>
      <c r="AY3687">
        <f t="shared" si="750"/>
        <v>2.1837415598494183</v>
      </c>
    </row>
    <row r="3688" spans="26:51" x14ac:dyDescent="0.2">
      <c r="Z3688" s="4">
        <v>3682</v>
      </c>
      <c r="AA3688" s="4" t="e">
        <f t="shared" si="751"/>
        <v>#N/A</v>
      </c>
      <c r="AB3688" t="e">
        <f t="shared" si="752"/>
        <v>#N/A</v>
      </c>
      <c r="AC3688" t="e">
        <f t="shared" si="753"/>
        <v>#N/A</v>
      </c>
      <c r="AD3688" t="e">
        <f t="shared" si="754"/>
        <v>#N/A</v>
      </c>
      <c r="AE3688" t="e">
        <f t="shared" si="755"/>
        <v>#N/A</v>
      </c>
      <c r="AF3688" t="e">
        <f t="shared" si="756"/>
        <v>#N/A</v>
      </c>
      <c r="AG3688">
        <f t="shared" si="757"/>
        <v>0</v>
      </c>
      <c r="AS3688">
        <v>3682</v>
      </c>
      <c r="AT3688" s="4">
        <f t="shared" si="747"/>
        <v>11</v>
      </c>
      <c r="AU3688">
        <f t="shared" si="748"/>
        <v>0</v>
      </c>
      <c r="AV3688" t="str">
        <f t="shared" si="749"/>
        <v/>
      </c>
      <c r="AW3688" t="str">
        <f t="shared" si="758"/>
        <v/>
      </c>
      <c r="AX3688">
        <f t="shared" si="759"/>
        <v>5.4482032308090353</v>
      </c>
      <c r="AY3688">
        <f t="shared" si="750"/>
        <v>2.1841631901327934</v>
      </c>
    </row>
    <row r="3689" spans="26:51" x14ac:dyDescent="0.2">
      <c r="Z3689" s="4">
        <v>3683</v>
      </c>
      <c r="AA3689" s="4" t="e">
        <f t="shared" si="751"/>
        <v>#N/A</v>
      </c>
      <c r="AB3689" t="e">
        <f t="shared" si="752"/>
        <v>#N/A</v>
      </c>
      <c r="AC3689" t="e">
        <f t="shared" si="753"/>
        <v>#N/A</v>
      </c>
      <c r="AD3689" t="e">
        <f t="shared" si="754"/>
        <v>#N/A</v>
      </c>
      <c r="AE3689" t="e">
        <f t="shared" si="755"/>
        <v>#N/A</v>
      </c>
      <c r="AF3689" t="e">
        <f t="shared" si="756"/>
        <v>#N/A</v>
      </c>
      <c r="AG3689">
        <f t="shared" si="757"/>
        <v>0</v>
      </c>
      <c r="AS3689">
        <v>3683</v>
      </c>
      <c r="AT3689" s="4">
        <f t="shared" si="747"/>
        <v>11</v>
      </c>
      <c r="AU3689">
        <f t="shared" si="748"/>
        <v>0</v>
      </c>
      <c r="AV3689" t="str">
        <f t="shared" si="749"/>
        <v/>
      </c>
      <c r="AW3689" t="str">
        <f t="shared" si="758"/>
        <v/>
      </c>
      <c r="AX3689">
        <f t="shared" si="759"/>
        <v>5.4463213636883694</v>
      </c>
      <c r="AY3689">
        <f t="shared" si="750"/>
        <v>2.1845849189820998</v>
      </c>
    </row>
    <row r="3690" spans="26:51" x14ac:dyDescent="0.2">
      <c r="Z3690" s="4">
        <v>3684</v>
      </c>
      <c r="AA3690" s="4" t="e">
        <f t="shared" si="751"/>
        <v>#N/A</v>
      </c>
      <c r="AB3690" t="e">
        <f t="shared" si="752"/>
        <v>#N/A</v>
      </c>
      <c r="AC3690" t="e">
        <f t="shared" si="753"/>
        <v>#N/A</v>
      </c>
      <c r="AD3690" t="e">
        <f t="shared" si="754"/>
        <v>#N/A</v>
      </c>
      <c r="AE3690" t="e">
        <f t="shared" si="755"/>
        <v>#N/A</v>
      </c>
      <c r="AF3690" t="e">
        <f t="shared" si="756"/>
        <v>#N/A</v>
      </c>
      <c r="AG3690">
        <f t="shared" si="757"/>
        <v>0</v>
      </c>
      <c r="AS3690">
        <v>3684</v>
      </c>
      <c r="AT3690" s="4">
        <f t="shared" si="747"/>
        <v>11</v>
      </c>
      <c r="AU3690">
        <f t="shared" si="748"/>
        <v>0</v>
      </c>
      <c r="AV3690" t="str">
        <f t="shared" si="749"/>
        <v/>
      </c>
      <c r="AW3690" t="str">
        <f t="shared" si="758"/>
        <v/>
      </c>
      <c r="AX3690">
        <f t="shared" si="759"/>
        <v>5.4444397834127516</v>
      </c>
      <c r="AY3690">
        <f t="shared" si="750"/>
        <v>2.185006746402181</v>
      </c>
    </row>
    <row r="3691" spans="26:51" x14ac:dyDescent="0.2">
      <c r="Z3691" s="4">
        <v>3685</v>
      </c>
      <c r="AA3691" s="4" t="e">
        <f t="shared" si="751"/>
        <v>#N/A</v>
      </c>
      <c r="AB3691" t="e">
        <f t="shared" si="752"/>
        <v>#N/A</v>
      </c>
      <c r="AC3691" t="e">
        <f t="shared" si="753"/>
        <v>#N/A</v>
      </c>
      <c r="AD3691" t="e">
        <f t="shared" si="754"/>
        <v>#N/A</v>
      </c>
      <c r="AE3691" t="e">
        <f t="shared" si="755"/>
        <v>#N/A</v>
      </c>
      <c r="AF3691" t="e">
        <f t="shared" si="756"/>
        <v>#N/A</v>
      </c>
      <c r="AG3691">
        <f t="shared" si="757"/>
        <v>0</v>
      </c>
      <c r="AS3691">
        <v>3685</v>
      </c>
      <c r="AT3691" s="4">
        <f t="shared" si="747"/>
        <v>11</v>
      </c>
      <c r="AU3691">
        <f t="shared" si="748"/>
        <v>0</v>
      </c>
      <c r="AV3691" t="str">
        <f t="shared" si="749"/>
        <v/>
      </c>
      <c r="AW3691" t="str">
        <f t="shared" si="758"/>
        <v/>
      </c>
      <c r="AX3691">
        <f t="shared" si="759"/>
        <v>5.4425584900492066</v>
      </c>
      <c r="AY3691">
        <f t="shared" si="750"/>
        <v>2.1854286723978533</v>
      </c>
    </row>
    <row r="3692" spans="26:51" x14ac:dyDescent="0.2">
      <c r="Z3692" s="4">
        <v>3686</v>
      </c>
      <c r="AA3692" s="4" t="e">
        <f t="shared" si="751"/>
        <v>#N/A</v>
      </c>
      <c r="AB3692" t="e">
        <f t="shared" si="752"/>
        <v>#N/A</v>
      </c>
      <c r="AC3692" t="e">
        <f t="shared" si="753"/>
        <v>#N/A</v>
      </c>
      <c r="AD3692" t="e">
        <f t="shared" si="754"/>
        <v>#N/A</v>
      </c>
      <c r="AE3692" t="e">
        <f t="shared" si="755"/>
        <v>#N/A</v>
      </c>
      <c r="AF3692" t="e">
        <f t="shared" si="756"/>
        <v>#N/A</v>
      </c>
      <c r="AG3692">
        <f t="shared" si="757"/>
        <v>0</v>
      </c>
      <c r="AS3692">
        <v>3686</v>
      </c>
      <c r="AT3692" s="4">
        <f t="shared" si="747"/>
        <v>11</v>
      </c>
      <c r="AU3692">
        <f t="shared" si="748"/>
        <v>0</v>
      </c>
      <c r="AV3692" t="str">
        <f t="shared" si="749"/>
        <v/>
      </c>
      <c r="AW3692" t="str">
        <f t="shared" si="758"/>
        <v/>
      </c>
      <c r="AX3692">
        <f t="shared" si="759"/>
        <v>5.4406774836647642</v>
      </c>
      <c r="AY3692">
        <f t="shared" si="750"/>
        <v>2.1858506969739069</v>
      </c>
    </row>
    <row r="3693" spans="26:51" x14ac:dyDescent="0.2">
      <c r="Z3693" s="4">
        <v>3687</v>
      </c>
      <c r="AA3693" s="4" t="e">
        <f t="shared" si="751"/>
        <v>#N/A</v>
      </c>
      <c r="AB3693" t="e">
        <f t="shared" si="752"/>
        <v>#N/A</v>
      </c>
      <c r="AC3693" t="e">
        <f t="shared" si="753"/>
        <v>#N/A</v>
      </c>
      <c r="AD3693" t="e">
        <f t="shared" si="754"/>
        <v>#N/A</v>
      </c>
      <c r="AE3693" t="e">
        <f t="shared" si="755"/>
        <v>#N/A</v>
      </c>
      <c r="AF3693" t="e">
        <f t="shared" si="756"/>
        <v>#N/A</v>
      </c>
      <c r="AG3693">
        <f t="shared" si="757"/>
        <v>0</v>
      </c>
      <c r="AS3693">
        <v>3687</v>
      </c>
      <c r="AT3693" s="4">
        <f t="shared" si="747"/>
        <v>11</v>
      </c>
      <c r="AU3693">
        <f t="shared" si="748"/>
        <v>0</v>
      </c>
      <c r="AV3693" t="str">
        <f t="shared" si="749"/>
        <v/>
      </c>
      <c r="AW3693" t="str">
        <f t="shared" si="758"/>
        <v/>
      </c>
      <c r="AX3693">
        <f t="shared" si="759"/>
        <v>5.4387967643264554</v>
      </c>
      <c r="AY3693">
        <f t="shared" si="750"/>
        <v>2.1862728201351085</v>
      </c>
    </row>
    <row r="3694" spans="26:51" x14ac:dyDescent="0.2">
      <c r="Z3694" s="4">
        <v>3688</v>
      </c>
      <c r="AA3694" s="4" t="e">
        <f t="shared" si="751"/>
        <v>#N/A</v>
      </c>
      <c r="AB3694" t="e">
        <f t="shared" si="752"/>
        <v>#N/A</v>
      </c>
      <c r="AC3694" t="e">
        <f t="shared" si="753"/>
        <v>#N/A</v>
      </c>
      <c r="AD3694" t="e">
        <f t="shared" si="754"/>
        <v>#N/A</v>
      </c>
      <c r="AE3694" t="e">
        <f t="shared" si="755"/>
        <v>#N/A</v>
      </c>
      <c r="AF3694" t="e">
        <f t="shared" si="756"/>
        <v>#N/A</v>
      </c>
      <c r="AG3694">
        <f t="shared" si="757"/>
        <v>0</v>
      </c>
      <c r="AS3694">
        <v>3688</v>
      </c>
      <c r="AT3694" s="4">
        <f t="shared" si="747"/>
        <v>11</v>
      </c>
      <c r="AU3694">
        <f t="shared" si="748"/>
        <v>0</v>
      </c>
      <c r="AV3694" t="str">
        <f t="shared" si="749"/>
        <v/>
      </c>
      <c r="AW3694" t="str">
        <f t="shared" si="758"/>
        <v/>
      </c>
      <c r="AX3694">
        <f t="shared" si="759"/>
        <v>5.4369163321013154</v>
      </c>
      <c r="AY3694">
        <f t="shared" si="750"/>
        <v>2.1866950418861952</v>
      </c>
    </row>
    <row r="3695" spans="26:51" x14ac:dyDescent="0.2">
      <c r="Z3695" s="4">
        <v>3689</v>
      </c>
      <c r="AA3695" s="4" t="e">
        <f t="shared" si="751"/>
        <v>#N/A</v>
      </c>
      <c r="AB3695" t="e">
        <f t="shared" si="752"/>
        <v>#N/A</v>
      </c>
      <c r="AC3695" t="e">
        <f t="shared" si="753"/>
        <v>#N/A</v>
      </c>
      <c r="AD3695" t="e">
        <f t="shared" si="754"/>
        <v>#N/A</v>
      </c>
      <c r="AE3695" t="e">
        <f t="shared" si="755"/>
        <v>#N/A</v>
      </c>
      <c r="AF3695" t="e">
        <f t="shared" si="756"/>
        <v>#N/A</v>
      </c>
      <c r="AG3695">
        <f t="shared" si="757"/>
        <v>0</v>
      </c>
      <c r="AS3695">
        <v>3689</v>
      </c>
      <c r="AT3695" s="4">
        <f t="shared" si="747"/>
        <v>11</v>
      </c>
      <c r="AU3695">
        <f t="shared" si="748"/>
        <v>0</v>
      </c>
      <c r="AV3695" t="str">
        <f t="shared" si="749"/>
        <v/>
      </c>
      <c r="AW3695" t="str">
        <f t="shared" si="758"/>
        <v/>
      </c>
      <c r="AX3695">
        <f t="shared" si="759"/>
        <v>5.4350361870563813</v>
      </c>
      <c r="AY3695">
        <f t="shared" si="750"/>
        <v>2.187117362231882</v>
      </c>
    </row>
    <row r="3696" spans="26:51" x14ac:dyDescent="0.2">
      <c r="Z3696" s="4">
        <v>3690</v>
      </c>
      <c r="AA3696" s="4" t="e">
        <f t="shared" si="751"/>
        <v>#N/A</v>
      </c>
      <c r="AB3696" t="e">
        <f t="shared" si="752"/>
        <v>#N/A</v>
      </c>
      <c r="AC3696" t="e">
        <f t="shared" si="753"/>
        <v>#N/A</v>
      </c>
      <c r="AD3696" t="e">
        <f t="shared" si="754"/>
        <v>#N/A</v>
      </c>
      <c r="AE3696" t="e">
        <f t="shared" si="755"/>
        <v>#N/A</v>
      </c>
      <c r="AF3696" t="e">
        <f t="shared" si="756"/>
        <v>#N/A</v>
      </c>
      <c r="AG3696">
        <f t="shared" si="757"/>
        <v>0</v>
      </c>
      <c r="AS3696">
        <v>3690</v>
      </c>
      <c r="AT3696" s="4">
        <f t="shared" si="747"/>
        <v>11</v>
      </c>
      <c r="AU3696">
        <f t="shared" si="748"/>
        <v>0</v>
      </c>
      <c r="AV3696" t="str">
        <f t="shared" si="749"/>
        <v/>
      </c>
      <c r="AW3696" t="str">
        <f t="shared" si="758"/>
        <v/>
      </c>
      <c r="AX3696">
        <f t="shared" si="759"/>
        <v>5.4331563292586962</v>
      </c>
      <c r="AY3696">
        <f t="shared" si="750"/>
        <v>2.1875397811768527</v>
      </c>
    </row>
    <row r="3697" spans="26:51" x14ac:dyDescent="0.2">
      <c r="Z3697" s="4">
        <v>3691</v>
      </c>
      <c r="AA3697" s="4" t="e">
        <f t="shared" si="751"/>
        <v>#N/A</v>
      </c>
      <c r="AB3697" t="e">
        <f t="shared" si="752"/>
        <v>#N/A</v>
      </c>
      <c r="AC3697" t="e">
        <f t="shared" si="753"/>
        <v>#N/A</v>
      </c>
      <c r="AD3697" t="e">
        <f t="shared" si="754"/>
        <v>#N/A</v>
      </c>
      <c r="AE3697" t="e">
        <f t="shared" si="755"/>
        <v>#N/A</v>
      </c>
      <c r="AF3697" t="e">
        <f t="shared" si="756"/>
        <v>#N/A</v>
      </c>
      <c r="AG3697">
        <f t="shared" si="757"/>
        <v>0</v>
      </c>
      <c r="AS3697">
        <v>3691</v>
      </c>
      <c r="AT3697" s="4">
        <f t="shared" si="747"/>
        <v>11</v>
      </c>
      <c r="AU3697">
        <f t="shared" si="748"/>
        <v>0</v>
      </c>
      <c r="AV3697" t="str">
        <f t="shared" si="749"/>
        <v/>
      </c>
      <c r="AW3697" t="str">
        <f t="shared" si="758"/>
        <v/>
      </c>
      <c r="AX3697">
        <f t="shared" si="759"/>
        <v>5.4312767587753035</v>
      </c>
      <c r="AY3697">
        <f t="shared" si="750"/>
        <v>2.1879622987257696</v>
      </c>
    </row>
    <row r="3698" spans="26:51" x14ac:dyDescent="0.2">
      <c r="Z3698" s="4">
        <v>3692</v>
      </c>
      <c r="AA3698" s="4" t="e">
        <f t="shared" si="751"/>
        <v>#N/A</v>
      </c>
      <c r="AB3698" t="e">
        <f t="shared" si="752"/>
        <v>#N/A</v>
      </c>
      <c r="AC3698" t="e">
        <f t="shared" si="753"/>
        <v>#N/A</v>
      </c>
      <c r="AD3698" t="e">
        <f t="shared" si="754"/>
        <v>#N/A</v>
      </c>
      <c r="AE3698" t="e">
        <f t="shared" si="755"/>
        <v>#N/A</v>
      </c>
      <c r="AF3698" t="e">
        <f t="shared" si="756"/>
        <v>#N/A</v>
      </c>
      <c r="AG3698">
        <f t="shared" si="757"/>
        <v>0</v>
      </c>
      <c r="AS3698">
        <v>3692</v>
      </c>
      <c r="AT3698" s="4">
        <f t="shared" si="747"/>
        <v>11</v>
      </c>
      <c r="AU3698">
        <f t="shared" si="748"/>
        <v>0</v>
      </c>
      <c r="AV3698" t="str">
        <f t="shared" si="749"/>
        <v/>
      </c>
      <c r="AW3698" t="str">
        <f t="shared" si="758"/>
        <v/>
      </c>
      <c r="AX3698">
        <f t="shared" si="759"/>
        <v>5.4293974756732508</v>
      </c>
      <c r="AY3698">
        <f t="shared" si="750"/>
        <v>2.1883849148832657</v>
      </c>
    </row>
    <row r="3699" spans="26:51" x14ac:dyDescent="0.2">
      <c r="Z3699" s="4">
        <v>3693</v>
      </c>
      <c r="AA3699" s="4" t="e">
        <f t="shared" si="751"/>
        <v>#N/A</v>
      </c>
      <c r="AB3699" t="e">
        <f t="shared" si="752"/>
        <v>#N/A</v>
      </c>
      <c r="AC3699" t="e">
        <f t="shared" si="753"/>
        <v>#N/A</v>
      </c>
      <c r="AD3699" t="e">
        <f t="shared" si="754"/>
        <v>#N/A</v>
      </c>
      <c r="AE3699" t="e">
        <f t="shared" si="755"/>
        <v>#N/A</v>
      </c>
      <c r="AF3699" t="e">
        <f t="shared" si="756"/>
        <v>#N/A</v>
      </c>
      <c r="AG3699">
        <f t="shared" si="757"/>
        <v>0</v>
      </c>
      <c r="AS3699">
        <v>3693</v>
      </c>
      <c r="AT3699" s="4">
        <f t="shared" si="747"/>
        <v>11</v>
      </c>
      <c r="AU3699">
        <f t="shared" si="748"/>
        <v>0</v>
      </c>
      <c r="AV3699" t="str">
        <f t="shared" si="749"/>
        <v/>
      </c>
      <c r="AW3699" t="str">
        <f t="shared" si="758"/>
        <v/>
      </c>
      <c r="AX3699">
        <f t="shared" si="759"/>
        <v>5.4275184800195886</v>
      </c>
      <c r="AY3699">
        <f t="shared" si="750"/>
        <v>2.1888076296539496</v>
      </c>
    </row>
    <row r="3700" spans="26:51" x14ac:dyDescent="0.2">
      <c r="Z3700" s="4">
        <v>3694</v>
      </c>
      <c r="AA3700" s="4" t="e">
        <f t="shared" si="751"/>
        <v>#N/A</v>
      </c>
      <c r="AB3700" t="e">
        <f t="shared" si="752"/>
        <v>#N/A</v>
      </c>
      <c r="AC3700" t="e">
        <f t="shared" si="753"/>
        <v>#N/A</v>
      </c>
      <c r="AD3700" t="e">
        <f t="shared" si="754"/>
        <v>#N/A</v>
      </c>
      <c r="AE3700" t="e">
        <f t="shared" si="755"/>
        <v>#N/A</v>
      </c>
      <c r="AF3700" t="e">
        <f t="shared" si="756"/>
        <v>#N/A</v>
      </c>
      <c r="AG3700">
        <f t="shared" si="757"/>
        <v>0</v>
      </c>
      <c r="AS3700">
        <v>3694</v>
      </c>
      <c r="AT3700" s="4">
        <f t="shared" si="747"/>
        <v>11</v>
      </c>
      <c r="AU3700">
        <f t="shared" si="748"/>
        <v>0</v>
      </c>
      <c r="AV3700" t="str">
        <f t="shared" si="749"/>
        <v/>
      </c>
      <c r="AW3700" t="str">
        <f t="shared" si="758"/>
        <v/>
      </c>
      <c r="AX3700">
        <f t="shared" si="759"/>
        <v>5.4256397718813725</v>
      </c>
      <c r="AY3700">
        <f t="shared" si="750"/>
        <v>2.1892304430424026</v>
      </c>
    </row>
    <row r="3701" spans="26:51" x14ac:dyDescent="0.2">
      <c r="Z3701" s="4">
        <v>3695</v>
      </c>
      <c r="AA3701" s="4" t="e">
        <f t="shared" si="751"/>
        <v>#N/A</v>
      </c>
      <c r="AB3701" t="e">
        <f t="shared" si="752"/>
        <v>#N/A</v>
      </c>
      <c r="AC3701" t="e">
        <f t="shared" si="753"/>
        <v>#N/A</v>
      </c>
      <c r="AD3701" t="e">
        <f t="shared" si="754"/>
        <v>#N/A</v>
      </c>
      <c r="AE3701" t="e">
        <f t="shared" si="755"/>
        <v>#N/A</v>
      </c>
      <c r="AF3701" t="e">
        <f t="shared" si="756"/>
        <v>#N/A</v>
      </c>
      <c r="AG3701">
        <f t="shared" si="757"/>
        <v>0</v>
      </c>
      <c r="AS3701">
        <v>3695</v>
      </c>
      <c r="AT3701" s="4">
        <f t="shared" si="747"/>
        <v>11</v>
      </c>
      <c r="AU3701">
        <f t="shared" si="748"/>
        <v>0</v>
      </c>
      <c r="AV3701" t="str">
        <f t="shared" si="749"/>
        <v/>
      </c>
      <c r="AW3701" t="str">
        <f t="shared" si="758"/>
        <v/>
      </c>
      <c r="AX3701">
        <f t="shared" si="759"/>
        <v>5.4237613513256582</v>
      </c>
      <c r="AY3701">
        <f t="shared" si="750"/>
        <v>2.1896533550531796</v>
      </c>
    </row>
    <row r="3702" spans="26:51" x14ac:dyDescent="0.2">
      <c r="Z3702" s="4">
        <v>3696</v>
      </c>
      <c r="AA3702" s="4" t="e">
        <f t="shared" si="751"/>
        <v>#N/A</v>
      </c>
      <c r="AB3702" t="e">
        <f t="shared" si="752"/>
        <v>#N/A</v>
      </c>
      <c r="AC3702" t="e">
        <f t="shared" si="753"/>
        <v>#N/A</v>
      </c>
      <c r="AD3702" t="e">
        <f t="shared" si="754"/>
        <v>#N/A</v>
      </c>
      <c r="AE3702" t="e">
        <f t="shared" si="755"/>
        <v>#N/A</v>
      </c>
      <c r="AF3702" t="e">
        <f t="shared" si="756"/>
        <v>#N/A</v>
      </c>
      <c r="AG3702">
        <f t="shared" si="757"/>
        <v>0</v>
      </c>
      <c r="AS3702">
        <v>3696</v>
      </c>
      <c r="AT3702" s="4">
        <f t="shared" si="747"/>
        <v>11</v>
      </c>
      <c r="AU3702">
        <f t="shared" si="748"/>
        <v>0</v>
      </c>
      <c r="AV3702" t="str">
        <f t="shared" si="749"/>
        <v/>
      </c>
      <c r="AW3702" t="str">
        <f t="shared" si="758"/>
        <v/>
      </c>
      <c r="AX3702">
        <f t="shared" si="759"/>
        <v>5.4218832184195058</v>
      </c>
      <c r="AY3702">
        <f t="shared" si="750"/>
        <v>2.19007636569081</v>
      </c>
    </row>
    <row r="3703" spans="26:51" x14ac:dyDescent="0.2">
      <c r="Z3703" s="4">
        <v>3697</v>
      </c>
      <c r="AA3703" s="4" t="e">
        <f t="shared" si="751"/>
        <v>#N/A</v>
      </c>
      <c r="AB3703" t="e">
        <f t="shared" si="752"/>
        <v>#N/A</v>
      </c>
      <c r="AC3703" t="e">
        <f t="shared" si="753"/>
        <v>#N/A</v>
      </c>
      <c r="AD3703" t="e">
        <f t="shared" si="754"/>
        <v>#N/A</v>
      </c>
      <c r="AE3703" t="e">
        <f t="shared" si="755"/>
        <v>#N/A</v>
      </c>
      <c r="AF3703" t="e">
        <f t="shared" si="756"/>
        <v>#N/A</v>
      </c>
      <c r="AG3703">
        <f t="shared" si="757"/>
        <v>0</v>
      </c>
      <c r="AS3703">
        <v>3697</v>
      </c>
      <c r="AT3703" s="4">
        <f t="shared" si="747"/>
        <v>11</v>
      </c>
      <c r="AU3703">
        <f t="shared" si="748"/>
        <v>0</v>
      </c>
      <c r="AV3703" t="str">
        <f t="shared" si="749"/>
        <v/>
      </c>
      <c r="AW3703" t="str">
        <f t="shared" si="758"/>
        <v/>
      </c>
      <c r="AX3703">
        <f t="shared" si="759"/>
        <v>5.4200053732299791</v>
      </c>
      <c r="AY3703">
        <f t="shared" si="750"/>
        <v>2.1904994749597964</v>
      </c>
    </row>
    <row r="3704" spans="26:51" x14ac:dyDescent="0.2">
      <c r="Z3704" s="4">
        <v>3698</v>
      </c>
      <c r="AA3704" s="4" t="e">
        <f t="shared" si="751"/>
        <v>#N/A</v>
      </c>
      <c r="AB3704" t="e">
        <f t="shared" si="752"/>
        <v>#N/A</v>
      </c>
      <c r="AC3704" t="e">
        <f t="shared" si="753"/>
        <v>#N/A</v>
      </c>
      <c r="AD3704" t="e">
        <f t="shared" si="754"/>
        <v>#N/A</v>
      </c>
      <c r="AE3704" t="e">
        <f t="shared" si="755"/>
        <v>#N/A</v>
      </c>
      <c r="AF3704" t="e">
        <f t="shared" si="756"/>
        <v>#N/A</v>
      </c>
      <c r="AG3704">
        <f t="shared" si="757"/>
        <v>0</v>
      </c>
      <c r="AS3704">
        <v>3698</v>
      </c>
      <c r="AT3704" s="4">
        <f t="shared" si="747"/>
        <v>11</v>
      </c>
      <c r="AU3704">
        <f t="shared" si="748"/>
        <v>0</v>
      </c>
      <c r="AV3704" t="str">
        <f t="shared" si="749"/>
        <v/>
      </c>
      <c r="AW3704" t="str">
        <f t="shared" si="758"/>
        <v/>
      </c>
      <c r="AX3704">
        <f t="shared" si="759"/>
        <v>5.4181278158241435</v>
      </c>
      <c r="AY3704">
        <f t="shared" si="750"/>
        <v>2.1909226828646147</v>
      </c>
    </row>
    <row r="3705" spans="26:51" x14ac:dyDescent="0.2">
      <c r="Z3705" s="4">
        <v>3699</v>
      </c>
      <c r="AA3705" s="4" t="e">
        <f t="shared" si="751"/>
        <v>#N/A</v>
      </c>
      <c r="AB3705" t="e">
        <f t="shared" si="752"/>
        <v>#N/A</v>
      </c>
      <c r="AC3705" t="e">
        <f t="shared" si="753"/>
        <v>#N/A</v>
      </c>
      <c r="AD3705" t="e">
        <f t="shared" si="754"/>
        <v>#N/A</v>
      </c>
      <c r="AE3705" t="e">
        <f t="shared" si="755"/>
        <v>#N/A</v>
      </c>
      <c r="AF3705" t="e">
        <f t="shared" si="756"/>
        <v>#N/A</v>
      </c>
      <c r="AG3705">
        <f t="shared" si="757"/>
        <v>0</v>
      </c>
      <c r="AS3705">
        <v>3699</v>
      </c>
      <c r="AT3705" s="4">
        <f t="shared" si="747"/>
        <v>11</v>
      </c>
      <c r="AU3705">
        <f t="shared" si="748"/>
        <v>0</v>
      </c>
      <c r="AV3705" t="str">
        <f t="shared" si="749"/>
        <v/>
      </c>
      <c r="AW3705" t="str">
        <f t="shared" si="758"/>
        <v/>
      </c>
      <c r="AX3705">
        <f t="shared" si="759"/>
        <v>5.4162505462690698</v>
      </c>
      <c r="AY3705">
        <f t="shared" si="750"/>
        <v>2.1913459894097138</v>
      </c>
    </row>
    <row r="3706" spans="26:51" x14ac:dyDescent="0.2">
      <c r="Z3706" s="4">
        <v>3700</v>
      </c>
      <c r="AA3706" s="4" t="e">
        <f t="shared" si="751"/>
        <v>#N/A</v>
      </c>
      <c r="AB3706" t="e">
        <f t="shared" si="752"/>
        <v>#N/A</v>
      </c>
      <c r="AC3706" t="e">
        <f t="shared" si="753"/>
        <v>#N/A</v>
      </c>
      <c r="AD3706" t="e">
        <f t="shared" si="754"/>
        <v>#N/A</v>
      </c>
      <c r="AE3706" t="e">
        <f t="shared" si="755"/>
        <v>#N/A</v>
      </c>
      <c r="AF3706" t="e">
        <f t="shared" si="756"/>
        <v>#N/A</v>
      </c>
      <c r="AG3706">
        <f t="shared" si="757"/>
        <v>0</v>
      </c>
      <c r="AS3706">
        <v>3700</v>
      </c>
      <c r="AT3706" s="4">
        <f t="shared" si="747"/>
        <v>11</v>
      </c>
      <c r="AU3706">
        <f t="shared" si="748"/>
        <v>0</v>
      </c>
      <c r="AV3706" t="str">
        <f t="shared" si="749"/>
        <v/>
      </c>
      <c r="AW3706" t="str">
        <f t="shared" si="758"/>
        <v/>
      </c>
      <c r="AX3706">
        <f t="shared" si="759"/>
        <v>5.4143735646318296</v>
      </c>
      <c r="AY3706">
        <f t="shared" si="750"/>
        <v>2.1917693945995183</v>
      </c>
    </row>
    <row r="3707" spans="26:51" x14ac:dyDescent="0.2">
      <c r="Z3707" s="4">
        <v>3701</v>
      </c>
      <c r="AA3707" s="4" t="e">
        <f t="shared" si="751"/>
        <v>#N/A</v>
      </c>
      <c r="AB3707" t="e">
        <f t="shared" si="752"/>
        <v>#N/A</v>
      </c>
      <c r="AC3707" t="e">
        <f t="shared" si="753"/>
        <v>#N/A</v>
      </c>
      <c r="AD3707" t="e">
        <f t="shared" si="754"/>
        <v>#N/A</v>
      </c>
      <c r="AE3707" t="e">
        <f t="shared" si="755"/>
        <v>#N/A</v>
      </c>
      <c r="AF3707" t="e">
        <f t="shared" si="756"/>
        <v>#N/A</v>
      </c>
      <c r="AG3707">
        <f t="shared" si="757"/>
        <v>0</v>
      </c>
      <c r="AS3707">
        <v>3701</v>
      </c>
      <c r="AT3707" s="4">
        <f t="shared" si="747"/>
        <v>11</v>
      </c>
      <c r="AU3707">
        <f t="shared" si="748"/>
        <v>0</v>
      </c>
      <c r="AV3707" t="str">
        <f t="shared" si="749"/>
        <v/>
      </c>
      <c r="AW3707" t="str">
        <f t="shared" si="758"/>
        <v/>
      </c>
      <c r="AX3707">
        <f t="shared" si="759"/>
        <v>5.4124968709794974</v>
      </c>
      <c r="AY3707">
        <f t="shared" si="750"/>
        <v>2.192192898438424</v>
      </c>
    </row>
    <row r="3708" spans="26:51" x14ac:dyDescent="0.2">
      <c r="Z3708" s="4">
        <v>3702</v>
      </c>
      <c r="AA3708" s="4" t="e">
        <f t="shared" si="751"/>
        <v>#N/A</v>
      </c>
      <c r="AB3708" t="e">
        <f t="shared" si="752"/>
        <v>#N/A</v>
      </c>
      <c r="AC3708" t="e">
        <f t="shared" si="753"/>
        <v>#N/A</v>
      </c>
      <c r="AD3708" t="e">
        <f t="shared" si="754"/>
        <v>#N/A</v>
      </c>
      <c r="AE3708" t="e">
        <f t="shared" si="755"/>
        <v>#N/A</v>
      </c>
      <c r="AF3708" t="e">
        <f t="shared" si="756"/>
        <v>#N/A</v>
      </c>
      <c r="AG3708">
        <f t="shared" si="757"/>
        <v>0</v>
      </c>
      <c r="AS3708">
        <v>3702</v>
      </c>
      <c r="AT3708" s="4">
        <f t="shared" si="747"/>
        <v>11</v>
      </c>
      <c r="AU3708">
        <f t="shared" si="748"/>
        <v>0</v>
      </c>
      <c r="AV3708" t="str">
        <f t="shared" si="749"/>
        <v/>
      </c>
      <c r="AW3708" t="str">
        <f t="shared" si="758"/>
        <v/>
      </c>
      <c r="AX3708">
        <f t="shared" si="759"/>
        <v>5.4106204653791519</v>
      </c>
      <c r="AY3708">
        <f t="shared" si="750"/>
        <v>2.1926165009308018</v>
      </c>
    </row>
    <row r="3709" spans="26:51" x14ac:dyDescent="0.2">
      <c r="Z3709" s="4">
        <v>3703</v>
      </c>
      <c r="AA3709" s="4" t="e">
        <f t="shared" si="751"/>
        <v>#N/A</v>
      </c>
      <c r="AB3709" t="e">
        <f t="shared" si="752"/>
        <v>#N/A</v>
      </c>
      <c r="AC3709" t="e">
        <f t="shared" si="753"/>
        <v>#N/A</v>
      </c>
      <c r="AD3709" t="e">
        <f t="shared" si="754"/>
        <v>#N/A</v>
      </c>
      <c r="AE3709" t="e">
        <f t="shared" si="755"/>
        <v>#N/A</v>
      </c>
      <c r="AF3709" t="e">
        <f t="shared" si="756"/>
        <v>#N/A</v>
      </c>
      <c r="AG3709">
        <f t="shared" si="757"/>
        <v>0</v>
      </c>
      <c r="AS3709">
        <v>3703</v>
      </c>
      <c r="AT3709" s="4">
        <f t="shared" si="747"/>
        <v>11</v>
      </c>
      <c r="AU3709">
        <f t="shared" si="748"/>
        <v>0</v>
      </c>
      <c r="AV3709" t="str">
        <f t="shared" si="749"/>
        <v/>
      </c>
      <c r="AW3709" t="str">
        <f t="shared" si="758"/>
        <v/>
      </c>
      <c r="AX3709">
        <f t="shared" si="759"/>
        <v>5.4087443478978745</v>
      </c>
      <c r="AY3709">
        <f t="shared" si="750"/>
        <v>2.1930402020809949</v>
      </c>
    </row>
    <row r="3710" spans="26:51" x14ac:dyDescent="0.2">
      <c r="Z3710" s="4">
        <v>3704</v>
      </c>
      <c r="AA3710" s="4" t="e">
        <f t="shared" si="751"/>
        <v>#N/A</v>
      </c>
      <c r="AB3710" t="e">
        <f t="shared" si="752"/>
        <v>#N/A</v>
      </c>
      <c r="AC3710" t="e">
        <f t="shared" si="753"/>
        <v>#N/A</v>
      </c>
      <c r="AD3710" t="e">
        <f t="shared" si="754"/>
        <v>#N/A</v>
      </c>
      <c r="AE3710" t="e">
        <f t="shared" si="755"/>
        <v>#N/A</v>
      </c>
      <c r="AF3710" t="e">
        <f t="shared" si="756"/>
        <v>#N/A</v>
      </c>
      <c r="AG3710">
        <f t="shared" si="757"/>
        <v>0</v>
      </c>
      <c r="AS3710">
        <v>3704</v>
      </c>
      <c r="AT3710" s="4">
        <f t="shared" si="747"/>
        <v>11</v>
      </c>
      <c r="AU3710">
        <f t="shared" si="748"/>
        <v>0</v>
      </c>
      <c r="AV3710" t="str">
        <f t="shared" si="749"/>
        <v/>
      </c>
      <c r="AW3710" t="str">
        <f t="shared" si="758"/>
        <v/>
      </c>
      <c r="AX3710">
        <f t="shared" si="759"/>
        <v>5.4068685186027494</v>
      </c>
      <c r="AY3710">
        <f t="shared" si="750"/>
        <v>2.1934640018933198</v>
      </c>
    </row>
    <row r="3711" spans="26:51" x14ac:dyDescent="0.2">
      <c r="Z3711" s="4">
        <v>3705</v>
      </c>
      <c r="AA3711" s="4" t="e">
        <f t="shared" si="751"/>
        <v>#N/A</v>
      </c>
      <c r="AB3711" t="e">
        <f t="shared" si="752"/>
        <v>#N/A</v>
      </c>
      <c r="AC3711" t="e">
        <f t="shared" si="753"/>
        <v>#N/A</v>
      </c>
      <c r="AD3711" t="e">
        <f t="shared" si="754"/>
        <v>#N/A</v>
      </c>
      <c r="AE3711" t="e">
        <f t="shared" si="755"/>
        <v>#N/A</v>
      </c>
      <c r="AF3711" t="e">
        <f t="shared" si="756"/>
        <v>#N/A</v>
      </c>
      <c r="AG3711">
        <f t="shared" si="757"/>
        <v>0</v>
      </c>
      <c r="AS3711">
        <v>3705</v>
      </c>
      <c r="AT3711" s="4">
        <f t="shared" si="747"/>
        <v>11</v>
      </c>
      <c r="AU3711">
        <f t="shared" si="748"/>
        <v>0</v>
      </c>
      <c r="AV3711" t="str">
        <f t="shared" si="749"/>
        <v/>
      </c>
      <c r="AW3711" t="str">
        <f t="shared" si="758"/>
        <v/>
      </c>
      <c r="AX3711">
        <f t="shared" si="759"/>
        <v>5.4049929775608634</v>
      </c>
      <c r="AY3711">
        <f t="shared" si="750"/>
        <v>2.1938879003720682</v>
      </c>
    </row>
    <row r="3712" spans="26:51" x14ac:dyDescent="0.2">
      <c r="Z3712" s="4">
        <v>3706</v>
      </c>
      <c r="AA3712" s="4" t="e">
        <f t="shared" si="751"/>
        <v>#N/A</v>
      </c>
      <c r="AB3712" t="e">
        <f t="shared" si="752"/>
        <v>#N/A</v>
      </c>
      <c r="AC3712" t="e">
        <f t="shared" si="753"/>
        <v>#N/A</v>
      </c>
      <c r="AD3712" t="e">
        <f t="shared" si="754"/>
        <v>#N/A</v>
      </c>
      <c r="AE3712" t="e">
        <f t="shared" si="755"/>
        <v>#N/A</v>
      </c>
      <c r="AF3712" t="e">
        <f t="shared" si="756"/>
        <v>#N/A</v>
      </c>
      <c r="AG3712">
        <f t="shared" si="757"/>
        <v>0</v>
      </c>
      <c r="AS3712">
        <v>3706</v>
      </c>
      <c r="AT3712" s="4">
        <f t="shared" si="747"/>
        <v>11</v>
      </c>
      <c r="AU3712">
        <f t="shared" si="748"/>
        <v>0</v>
      </c>
      <c r="AV3712" t="str">
        <f t="shared" si="749"/>
        <v/>
      </c>
      <c r="AW3712" t="str">
        <f t="shared" si="758"/>
        <v/>
      </c>
      <c r="AX3712">
        <f t="shared" si="759"/>
        <v>5.4031177248393067</v>
      </c>
      <c r="AY3712">
        <f t="shared" si="750"/>
        <v>2.1943118975215032</v>
      </c>
    </row>
    <row r="3713" spans="26:51" x14ac:dyDescent="0.2">
      <c r="Z3713" s="4">
        <v>3707</v>
      </c>
      <c r="AA3713" s="4" t="e">
        <f t="shared" si="751"/>
        <v>#N/A</v>
      </c>
      <c r="AB3713" t="e">
        <f t="shared" si="752"/>
        <v>#N/A</v>
      </c>
      <c r="AC3713" t="e">
        <f t="shared" si="753"/>
        <v>#N/A</v>
      </c>
      <c r="AD3713" t="e">
        <f t="shared" si="754"/>
        <v>#N/A</v>
      </c>
      <c r="AE3713" t="e">
        <f t="shared" si="755"/>
        <v>#N/A</v>
      </c>
      <c r="AF3713" t="e">
        <f t="shared" si="756"/>
        <v>#N/A</v>
      </c>
      <c r="AG3713">
        <f t="shared" si="757"/>
        <v>0</v>
      </c>
      <c r="AS3713">
        <v>3707</v>
      </c>
      <c r="AT3713" s="4">
        <f t="shared" si="747"/>
        <v>11</v>
      </c>
      <c r="AU3713">
        <f t="shared" si="748"/>
        <v>0</v>
      </c>
      <c r="AV3713" t="str">
        <f t="shared" si="749"/>
        <v/>
      </c>
      <c r="AW3713" t="str">
        <f t="shared" si="758"/>
        <v/>
      </c>
      <c r="AX3713">
        <f t="shared" si="759"/>
        <v>5.4012427605051725</v>
      </c>
      <c r="AY3713">
        <f t="shared" si="750"/>
        <v>2.1947359933458617</v>
      </c>
    </row>
    <row r="3714" spans="26:51" x14ac:dyDescent="0.2">
      <c r="Z3714" s="4">
        <v>3708</v>
      </c>
      <c r="AA3714" s="4" t="e">
        <f t="shared" si="751"/>
        <v>#N/A</v>
      </c>
      <c r="AB3714" t="e">
        <f t="shared" si="752"/>
        <v>#N/A</v>
      </c>
      <c r="AC3714" t="e">
        <f t="shared" si="753"/>
        <v>#N/A</v>
      </c>
      <c r="AD3714" t="e">
        <f t="shared" si="754"/>
        <v>#N/A</v>
      </c>
      <c r="AE3714" t="e">
        <f t="shared" si="755"/>
        <v>#N/A</v>
      </c>
      <c r="AF3714" t="e">
        <f t="shared" si="756"/>
        <v>#N/A</v>
      </c>
      <c r="AG3714">
        <f t="shared" si="757"/>
        <v>0</v>
      </c>
      <c r="AS3714">
        <v>3708</v>
      </c>
      <c r="AT3714" s="4">
        <f t="shared" si="747"/>
        <v>11</v>
      </c>
      <c r="AU3714">
        <f t="shared" si="748"/>
        <v>0</v>
      </c>
      <c r="AV3714" t="str">
        <f t="shared" si="749"/>
        <v/>
      </c>
      <c r="AW3714" t="str">
        <f t="shared" si="758"/>
        <v/>
      </c>
      <c r="AX3714">
        <f t="shared" si="759"/>
        <v>5.3993680846255563</v>
      </c>
      <c r="AY3714">
        <f t="shared" si="750"/>
        <v>2.1951601878493543</v>
      </c>
    </row>
    <row r="3715" spans="26:51" x14ac:dyDescent="0.2">
      <c r="Z3715" s="4">
        <v>3709</v>
      </c>
      <c r="AA3715" s="4" t="e">
        <f t="shared" si="751"/>
        <v>#N/A</v>
      </c>
      <c r="AB3715" t="e">
        <f t="shared" si="752"/>
        <v>#N/A</v>
      </c>
      <c r="AC3715" t="e">
        <f t="shared" si="753"/>
        <v>#N/A</v>
      </c>
      <c r="AD3715" t="e">
        <f t="shared" si="754"/>
        <v>#N/A</v>
      </c>
      <c r="AE3715" t="e">
        <f t="shared" si="755"/>
        <v>#N/A</v>
      </c>
      <c r="AF3715" t="e">
        <f t="shared" si="756"/>
        <v>#N/A</v>
      </c>
      <c r="AG3715">
        <f t="shared" si="757"/>
        <v>0</v>
      </c>
      <c r="AS3715">
        <v>3709</v>
      </c>
      <c r="AT3715" s="4">
        <f t="shared" si="747"/>
        <v>11</v>
      </c>
      <c r="AU3715">
        <f t="shared" si="748"/>
        <v>0</v>
      </c>
      <c r="AV3715" t="str">
        <f t="shared" si="749"/>
        <v/>
      </c>
      <c r="AW3715" t="str">
        <f t="shared" si="758"/>
        <v/>
      </c>
      <c r="AX3715">
        <f t="shared" si="759"/>
        <v>5.3974936972675565</v>
      </c>
      <c r="AY3715">
        <f t="shared" si="750"/>
        <v>2.1955844810361649</v>
      </c>
    </row>
    <row r="3716" spans="26:51" x14ac:dyDescent="0.2">
      <c r="Z3716" s="4">
        <v>3710</v>
      </c>
      <c r="AA3716" s="4" t="e">
        <f t="shared" si="751"/>
        <v>#N/A</v>
      </c>
      <c r="AB3716" t="e">
        <f t="shared" si="752"/>
        <v>#N/A</v>
      </c>
      <c r="AC3716" t="e">
        <f t="shared" si="753"/>
        <v>#N/A</v>
      </c>
      <c r="AD3716" t="e">
        <f t="shared" si="754"/>
        <v>#N/A</v>
      </c>
      <c r="AE3716" t="e">
        <f t="shared" si="755"/>
        <v>#N/A</v>
      </c>
      <c r="AF3716" t="e">
        <f t="shared" si="756"/>
        <v>#N/A</v>
      </c>
      <c r="AG3716">
        <f t="shared" si="757"/>
        <v>0</v>
      </c>
      <c r="AS3716">
        <v>3710</v>
      </c>
      <c r="AT3716" s="4">
        <f t="shared" si="747"/>
        <v>11</v>
      </c>
      <c r="AU3716">
        <f t="shared" si="748"/>
        <v>0</v>
      </c>
      <c r="AV3716" t="str">
        <f t="shared" si="749"/>
        <v/>
      </c>
      <c r="AW3716" t="str">
        <f t="shared" si="758"/>
        <v/>
      </c>
      <c r="AX3716">
        <f t="shared" si="759"/>
        <v>5.395619598498274</v>
      </c>
      <c r="AY3716">
        <f t="shared" si="750"/>
        <v>2.1960088729104505</v>
      </c>
    </row>
    <row r="3717" spans="26:51" x14ac:dyDescent="0.2">
      <c r="Z3717" s="4">
        <v>3711</v>
      </c>
      <c r="AA3717" s="4" t="e">
        <f t="shared" si="751"/>
        <v>#N/A</v>
      </c>
      <c r="AB3717" t="e">
        <f t="shared" si="752"/>
        <v>#N/A</v>
      </c>
      <c r="AC3717" t="e">
        <f t="shared" si="753"/>
        <v>#N/A</v>
      </c>
      <c r="AD3717" t="e">
        <f t="shared" si="754"/>
        <v>#N/A</v>
      </c>
      <c r="AE3717" t="e">
        <f t="shared" si="755"/>
        <v>#N/A</v>
      </c>
      <c r="AF3717" t="e">
        <f t="shared" si="756"/>
        <v>#N/A</v>
      </c>
      <c r="AG3717">
        <f t="shared" si="757"/>
        <v>0</v>
      </c>
      <c r="AS3717">
        <v>3711</v>
      </c>
      <c r="AT3717" s="4">
        <f t="shared" si="747"/>
        <v>11</v>
      </c>
      <c r="AU3717">
        <f t="shared" si="748"/>
        <v>0</v>
      </c>
      <c r="AV3717" t="str">
        <f t="shared" si="749"/>
        <v/>
      </c>
      <c r="AW3717" t="str">
        <f t="shared" si="758"/>
        <v/>
      </c>
      <c r="AX3717">
        <f t="shared" si="759"/>
        <v>5.3937457883848134</v>
      </c>
      <c r="AY3717">
        <f t="shared" si="750"/>
        <v>2.1964333634763409</v>
      </c>
    </row>
    <row r="3718" spans="26:51" x14ac:dyDescent="0.2">
      <c r="Z3718" s="4">
        <v>3712</v>
      </c>
      <c r="AA3718" s="4" t="e">
        <f t="shared" si="751"/>
        <v>#N/A</v>
      </c>
      <c r="AB3718" t="e">
        <f t="shared" si="752"/>
        <v>#N/A</v>
      </c>
      <c r="AC3718" t="e">
        <f t="shared" si="753"/>
        <v>#N/A</v>
      </c>
      <c r="AD3718" t="e">
        <f t="shared" si="754"/>
        <v>#N/A</v>
      </c>
      <c r="AE3718" t="e">
        <f t="shared" si="755"/>
        <v>#N/A</v>
      </c>
      <c r="AF3718" t="e">
        <f t="shared" si="756"/>
        <v>#N/A</v>
      </c>
      <c r="AG3718">
        <f t="shared" si="757"/>
        <v>0</v>
      </c>
      <c r="AS3718">
        <v>3712</v>
      </c>
      <c r="AT3718" s="4">
        <f t="shared" ref="AT3718:AT3781" si="760">ROUNDDOWN(AS3718/(C$17*60),0) +1</f>
        <v>11</v>
      </c>
      <c r="AU3718">
        <f t="shared" ref="AU3718:AU3781" si="761">IF(AND(AS3718-(AT3718-1)*60*C$17&gt;=0,AS3718+1-(AT3718-1)*60*C$17&lt;=C$16*60),C$10/(C$16*60),0)</f>
        <v>0</v>
      </c>
      <c r="AV3718" t="str">
        <f t="shared" ref="AV3718:AV3781" si="762">IF(MOD(AS3718,(C$17*60))=0,1,"")</f>
        <v/>
      </c>
      <c r="AW3718" t="str">
        <f t="shared" si="758"/>
        <v/>
      </c>
      <c r="AX3718">
        <f t="shared" si="759"/>
        <v>5.3918722669942829</v>
      </c>
      <c r="AY3718">
        <f t="shared" ref="AY3718:AY3781" si="763">C$32/(C$22+AX3718)</f>
        <v>2.1968579527379388</v>
      </c>
    </row>
    <row r="3719" spans="26:51" x14ac:dyDescent="0.2">
      <c r="Z3719" s="4">
        <v>3713</v>
      </c>
      <c r="AA3719" s="4" t="e">
        <f t="shared" ref="AA3719:AA3782" si="764">VLOOKUP($Z3719,$AI$7:$AN$13,3,FALSE)</f>
        <v>#N/A</v>
      </c>
      <c r="AB3719" t="e">
        <f t="shared" ref="AB3719:AB3782" si="765">VLOOKUP($Z3719,$AI$7:$AN$13,4,FALSE)</f>
        <v>#N/A</v>
      </c>
      <c r="AC3719" t="e">
        <f t="shared" ref="AC3719:AC3782" si="766">VLOOKUP($Z3719,$AI$7:$AN$13,5,FALSE)</f>
        <v>#N/A</v>
      </c>
      <c r="AD3719" t="e">
        <f t="shared" ref="AD3719:AD3782" si="767">VLOOKUP($Z3719,$AI$7:$AN$13,6,FALSE)</f>
        <v>#N/A</v>
      </c>
      <c r="AE3719" t="e">
        <f t="shared" ref="AE3719:AE3782" si="768">VLOOKUP($Z3719,$AI$7:$AP$13,7,FALSE)</f>
        <v>#N/A</v>
      </c>
      <c r="AF3719" t="e">
        <f t="shared" ref="AF3719:AF3782" si="769">VLOOKUP($Z3719,$AI$7:$AP$13,8,FALSE)</f>
        <v>#N/A</v>
      </c>
      <c r="AG3719">
        <f t="shared" ref="AG3719:AG3782" si="770">COUNTIF(AO$7:AP$7,Z3719)</f>
        <v>0</v>
      </c>
      <c r="AS3719">
        <v>3713</v>
      </c>
      <c r="AT3719" s="4">
        <f t="shared" si="760"/>
        <v>11</v>
      </c>
      <c r="AU3719">
        <f t="shared" si="761"/>
        <v>0</v>
      </c>
      <c r="AV3719" t="str">
        <f t="shared" si="762"/>
        <v/>
      </c>
      <c r="AW3719" t="str">
        <f t="shared" ref="AW3719:AW3782" si="771">IF(AV3719&lt;&gt;"",AS3719/60,"")</f>
        <v/>
      </c>
      <c r="AX3719">
        <f t="shared" ref="AX3719:AX3782" si="772">(AU3719/C$29)+AX3718*EXP(-(AY3718/C$29)*(AS3719-AS3718)/60)</f>
        <v>5.3899990343937914</v>
      </c>
      <c r="AY3719">
        <f t="shared" si="763"/>
        <v>2.197282640699322</v>
      </c>
    </row>
    <row r="3720" spans="26:51" x14ac:dyDescent="0.2">
      <c r="Z3720" s="4">
        <v>3714</v>
      </c>
      <c r="AA3720" s="4" t="e">
        <f t="shared" si="764"/>
        <v>#N/A</v>
      </c>
      <c r="AB3720" t="e">
        <f t="shared" si="765"/>
        <v>#N/A</v>
      </c>
      <c r="AC3720" t="e">
        <f t="shared" si="766"/>
        <v>#N/A</v>
      </c>
      <c r="AD3720" t="e">
        <f t="shared" si="767"/>
        <v>#N/A</v>
      </c>
      <c r="AE3720" t="e">
        <f t="shared" si="768"/>
        <v>#N/A</v>
      </c>
      <c r="AF3720" t="e">
        <f t="shared" si="769"/>
        <v>#N/A</v>
      </c>
      <c r="AG3720">
        <f t="shared" si="770"/>
        <v>0</v>
      </c>
      <c r="AS3720">
        <v>3714</v>
      </c>
      <c r="AT3720" s="4">
        <f t="shared" si="760"/>
        <v>11</v>
      </c>
      <c r="AU3720">
        <f t="shared" si="761"/>
        <v>0</v>
      </c>
      <c r="AV3720" t="str">
        <f t="shared" si="762"/>
        <v/>
      </c>
      <c r="AW3720" t="str">
        <f t="shared" si="771"/>
        <v/>
      </c>
      <c r="AX3720">
        <f t="shared" si="772"/>
        <v>5.3881260906504513</v>
      </c>
      <c r="AY3720">
        <f t="shared" si="763"/>
        <v>2.1977074273645387</v>
      </c>
    </row>
    <row r="3721" spans="26:51" x14ac:dyDescent="0.2">
      <c r="Z3721" s="4">
        <v>3715</v>
      </c>
      <c r="AA3721" s="4" t="e">
        <f t="shared" si="764"/>
        <v>#N/A</v>
      </c>
      <c r="AB3721" t="e">
        <f t="shared" si="765"/>
        <v>#N/A</v>
      </c>
      <c r="AC3721" t="e">
        <f t="shared" si="766"/>
        <v>#N/A</v>
      </c>
      <c r="AD3721" t="e">
        <f t="shared" si="767"/>
        <v>#N/A</v>
      </c>
      <c r="AE3721" t="e">
        <f t="shared" si="768"/>
        <v>#N/A</v>
      </c>
      <c r="AF3721" t="e">
        <f t="shared" si="769"/>
        <v>#N/A</v>
      </c>
      <c r="AG3721">
        <f t="shared" si="770"/>
        <v>0</v>
      </c>
      <c r="AS3721">
        <v>3715</v>
      </c>
      <c r="AT3721" s="4">
        <f t="shared" si="760"/>
        <v>11</v>
      </c>
      <c r="AU3721">
        <f t="shared" si="761"/>
        <v>0</v>
      </c>
      <c r="AV3721" t="str">
        <f t="shared" si="762"/>
        <v/>
      </c>
      <c r="AW3721" t="str">
        <f t="shared" si="771"/>
        <v/>
      </c>
      <c r="AX3721">
        <f t="shared" si="772"/>
        <v>5.3862534358313781</v>
      </c>
      <c r="AY3721">
        <f t="shared" si="763"/>
        <v>2.198132312737612</v>
      </c>
    </row>
    <row r="3722" spans="26:51" x14ac:dyDescent="0.2">
      <c r="Z3722" s="4">
        <v>3716</v>
      </c>
      <c r="AA3722" s="4" t="e">
        <f t="shared" si="764"/>
        <v>#N/A</v>
      </c>
      <c r="AB3722" t="e">
        <f t="shared" si="765"/>
        <v>#N/A</v>
      </c>
      <c r="AC3722" t="e">
        <f t="shared" si="766"/>
        <v>#N/A</v>
      </c>
      <c r="AD3722" t="e">
        <f t="shared" si="767"/>
        <v>#N/A</v>
      </c>
      <c r="AE3722" t="e">
        <f t="shared" si="768"/>
        <v>#N/A</v>
      </c>
      <c r="AF3722" t="e">
        <f t="shared" si="769"/>
        <v>#N/A</v>
      </c>
      <c r="AG3722">
        <f t="shared" si="770"/>
        <v>0</v>
      </c>
      <c r="AS3722">
        <v>3716</v>
      </c>
      <c r="AT3722" s="4">
        <f t="shared" si="760"/>
        <v>11</v>
      </c>
      <c r="AU3722">
        <f t="shared" si="761"/>
        <v>0</v>
      </c>
      <c r="AV3722" t="str">
        <f t="shared" si="762"/>
        <v/>
      </c>
      <c r="AW3722" t="str">
        <f t="shared" si="771"/>
        <v/>
      </c>
      <c r="AX3722">
        <f t="shared" si="772"/>
        <v>5.3843810700036903</v>
      </c>
      <c r="AY3722">
        <f t="shared" si="763"/>
        <v>2.1985572968225378</v>
      </c>
    </row>
    <row r="3723" spans="26:51" x14ac:dyDescent="0.2">
      <c r="Z3723" s="4">
        <v>3717</v>
      </c>
      <c r="AA3723" s="4" t="e">
        <f t="shared" si="764"/>
        <v>#N/A</v>
      </c>
      <c r="AB3723" t="e">
        <f t="shared" si="765"/>
        <v>#N/A</v>
      </c>
      <c r="AC3723" t="e">
        <f t="shared" si="766"/>
        <v>#N/A</v>
      </c>
      <c r="AD3723" t="e">
        <f t="shared" si="767"/>
        <v>#N/A</v>
      </c>
      <c r="AE3723" t="e">
        <f t="shared" si="768"/>
        <v>#N/A</v>
      </c>
      <c r="AF3723" t="e">
        <f t="shared" si="769"/>
        <v>#N/A</v>
      </c>
      <c r="AG3723">
        <f t="shared" si="770"/>
        <v>0</v>
      </c>
      <c r="AS3723">
        <v>3717</v>
      </c>
      <c r="AT3723" s="4">
        <f t="shared" si="760"/>
        <v>11</v>
      </c>
      <c r="AU3723">
        <f t="shared" si="761"/>
        <v>0</v>
      </c>
      <c r="AV3723" t="str">
        <f t="shared" si="762"/>
        <v/>
      </c>
      <c r="AW3723" t="str">
        <f t="shared" si="771"/>
        <v/>
      </c>
      <c r="AX3723">
        <f t="shared" si="772"/>
        <v>5.3825089932345076</v>
      </c>
      <c r="AY3723">
        <f t="shared" si="763"/>
        <v>2.1989823796232844</v>
      </c>
    </row>
    <row r="3724" spans="26:51" x14ac:dyDescent="0.2">
      <c r="Z3724" s="4">
        <v>3718</v>
      </c>
      <c r="AA3724" s="4" t="e">
        <f t="shared" si="764"/>
        <v>#N/A</v>
      </c>
      <c r="AB3724" t="e">
        <f t="shared" si="765"/>
        <v>#N/A</v>
      </c>
      <c r="AC3724" t="e">
        <f t="shared" si="766"/>
        <v>#N/A</v>
      </c>
      <c r="AD3724" t="e">
        <f t="shared" si="767"/>
        <v>#N/A</v>
      </c>
      <c r="AE3724" t="e">
        <f t="shared" si="768"/>
        <v>#N/A</v>
      </c>
      <c r="AF3724" t="e">
        <f t="shared" si="769"/>
        <v>#N/A</v>
      </c>
      <c r="AG3724">
        <f t="shared" si="770"/>
        <v>0</v>
      </c>
      <c r="AS3724">
        <v>3718</v>
      </c>
      <c r="AT3724" s="4">
        <f t="shared" si="760"/>
        <v>11</v>
      </c>
      <c r="AU3724">
        <f t="shared" si="761"/>
        <v>0</v>
      </c>
      <c r="AV3724" t="str">
        <f t="shared" si="762"/>
        <v/>
      </c>
      <c r="AW3724" t="str">
        <f t="shared" si="771"/>
        <v/>
      </c>
      <c r="AX3724">
        <f t="shared" si="772"/>
        <v>5.3806372055909542</v>
      </c>
      <c r="AY3724">
        <f t="shared" si="763"/>
        <v>2.1994075611437931</v>
      </c>
    </row>
    <row r="3725" spans="26:51" x14ac:dyDescent="0.2">
      <c r="Z3725" s="4">
        <v>3719</v>
      </c>
      <c r="AA3725" s="4" t="e">
        <f t="shared" si="764"/>
        <v>#N/A</v>
      </c>
      <c r="AB3725" t="e">
        <f t="shared" si="765"/>
        <v>#N/A</v>
      </c>
      <c r="AC3725" t="e">
        <f t="shared" si="766"/>
        <v>#N/A</v>
      </c>
      <c r="AD3725" t="e">
        <f t="shared" si="767"/>
        <v>#N/A</v>
      </c>
      <c r="AE3725" t="e">
        <f t="shared" si="768"/>
        <v>#N/A</v>
      </c>
      <c r="AF3725" t="e">
        <f t="shared" si="769"/>
        <v>#N/A</v>
      </c>
      <c r="AG3725">
        <f t="shared" si="770"/>
        <v>0</v>
      </c>
      <c r="AS3725">
        <v>3719</v>
      </c>
      <c r="AT3725" s="4">
        <f t="shared" si="760"/>
        <v>11</v>
      </c>
      <c r="AU3725">
        <f t="shared" si="761"/>
        <v>0</v>
      </c>
      <c r="AV3725" t="str">
        <f t="shared" si="762"/>
        <v/>
      </c>
      <c r="AW3725" t="str">
        <f t="shared" si="771"/>
        <v/>
      </c>
      <c r="AX3725">
        <f t="shared" si="772"/>
        <v>5.3787657071401558</v>
      </c>
      <c r="AY3725">
        <f t="shared" si="763"/>
        <v>2.19983284138798</v>
      </c>
    </row>
    <row r="3726" spans="26:51" x14ac:dyDescent="0.2">
      <c r="Z3726" s="4">
        <v>3720</v>
      </c>
      <c r="AA3726" s="4" t="e">
        <f t="shared" si="764"/>
        <v>#N/A</v>
      </c>
      <c r="AB3726" t="e">
        <f t="shared" si="765"/>
        <v>#N/A</v>
      </c>
      <c r="AC3726" t="e">
        <f t="shared" si="766"/>
        <v>#N/A</v>
      </c>
      <c r="AD3726" t="e">
        <f t="shared" si="767"/>
        <v>#N/A</v>
      </c>
      <c r="AE3726" t="e">
        <f t="shared" si="768"/>
        <v>#N/A</v>
      </c>
      <c r="AF3726" t="e">
        <f t="shared" si="769"/>
        <v>#N/A</v>
      </c>
      <c r="AG3726">
        <f t="shared" si="770"/>
        <v>0</v>
      </c>
      <c r="AS3726">
        <v>3720</v>
      </c>
      <c r="AT3726" s="4">
        <f t="shared" si="760"/>
        <v>11</v>
      </c>
      <c r="AU3726">
        <f t="shared" si="761"/>
        <v>0</v>
      </c>
      <c r="AV3726" t="str">
        <f t="shared" si="762"/>
        <v/>
      </c>
      <c r="AW3726" t="str">
        <f t="shared" si="771"/>
        <v/>
      </c>
      <c r="AX3726">
        <f t="shared" si="772"/>
        <v>5.376894497949241</v>
      </c>
      <c r="AY3726">
        <f t="shared" si="763"/>
        <v>2.2002582203597307</v>
      </c>
    </row>
    <row r="3727" spans="26:51" x14ac:dyDescent="0.2">
      <c r="Z3727" s="4">
        <v>3721</v>
      </c>
      <c r="AA3727" s="4" t="e">
        <f t="shared" si="764"/>
        <v>#N/A</v>
      </c>
      <c r="AB3727" t="e">
        <f t="shared" si="765"/>
        <v>#N/A</v>
      </c>
      <c r="AC3727" t="e">
        <f t="shared" si="766"/>
        <v>#N/A</v>
      </c>
      <c r="AD3727" t="e">
        <f t="shared" si="767"/>
        <v>#N/A</v>
      </c>
      <c r="AE3727" t="e">
        <f t="shared" si="768"/>
        <v>#N/A</v>
      </c>
      <c r="AF3727" t="e">
        <f t="shared" si="769"/>
        <v>#N/A</v>
      </c>
      <c r="AG3727">
        <f t="shared" si="770"/>
        <v>0</v>
      </c>
      <c r="AS3727">
        <v>3721</v>
      </c>
      <c r="AT3727" s="4">
        <f t="shared" si="760"/>
        <v>11</v>
      </c>
      <c r="AU3727">
        <f t="shared" si="761"/>
        <v>0</v>
      </c>
      <c r="AV3727" t="str">
        <f t="shared" si="762"/>
        <v/>
      </c>
      <c r="AW3727" t="str">
        <f t="shared" si="771"/>
        <v/>
      </c>
      <c r="AX3727">
        <f t="shared" si="772"/>
        <v>5.3750235780853419</v>
      </c>
      <c r="AY3727">
        <f t="shared" si="763"/>
        <v>2.2006836980629072</v>
      </c>
    </row>
    <row r="3728" spans="26:51" x14ac:dyDescent="0.2">
      <c r="Z3728" s="4">
        <v>3722</v>
      </c>
      <c r="AA3728" s="4" t="e">
        <f t="shared" si="764"/>
        <v>#N/A</v>
      </c>
      <c r="AB3728" t="e">
        <f t="shared" si="765"/>
        <v>#N/A</v>
      </c>
      <c r="AC3728" t="e">
        <f t="shared" si="766"/>
        <v>#N/A</v>
      </c>
      <c r="AD3728" t="e">
        <f t="shared" si="767"/>
        <v>#N/A</v>
      </c>
      <c r="AE3728" t="e">
        <f t="shared" si="768"/>
        <v>#N/A</v>
      </c>
      <c r="AF3728" t="e">
        <f t="shared" si="769"/>
        <v>#N/A</v>
      </c>
      <c r="AG3728">
        <f t="shared" si="770"/>
        <v>0</v>
      </c>
      <c r="AS3728">
        <v>3722</v>
      </c>
      <c r="AT3728" s="4">
        <f t="shared" si="760"/>
        <v>11</v>
      </c>
      <c r="AU3728">
        <f t="shared" si="761"/>
        <v>0</v>
      </c>
      <c r="AV3728" t="str">
        <f t="shared" si="762"/>
        <v/>
      </c>
      <c r="AW3728" t="str">
        <f t="shared" si="771"/>
        <v/>
      </c>
      <c r="AX3728">
        <f t="shared" si="772"/>
        <v>5.3731529476155924</v>
      </c>
      <c r="AY3728">
        <f t="shared" si="763"/>
        <v>2.2011092745013414</v>
      </c>
    </row>
    <row r="3729" spans="26:51" x14ac:dyDescent="0.2">
      <c r="Z3729" s="4">
        <v>3723</v>
      </c>
      <c r="AA3729" s="4" t="e">
        <f t="shared" si="764"/>
        <v>#N/A</v>
      </c>
      <c r="AB3729" t="e">
        <f t="shared" si="765"/>
        <v>#N/A</v>
      </c>
      <c r="AC3729" t="e">
        <f t="shared" si="766"/>
        <v>#N/A</v>
      </c>
      <c r="AD3729" t="e">
        <f t="shared" si="767"/>
        <v>#N/A</v>
      </c>
      <c r="AE3729" t="e">
        <f t="shared" si="768"/>
        <v>#N/A</v>
      </c>
      <c r="AF3729" t="e">
        <f t="shared" si="769"/>
        <v>#N/A</v>
      </c>
      <c r="AG3729">
        <f t="shared" si="770"/>
        <v>0</v>
      </c>
      <c r="AS3729">
        <v>3723</v>
      </c>
      <c r="AT3729" s="4">
        <f t="shared" si="760"/>
        <v>11</v>
      </c>
      <c r="AU3729">
        <f t="shared" si="761"/>
        <v>0</v>
      </c>
      <c r="AV3729" t="str">
        <f t="shared" si="762"/>
        <v/>
      </c>
      <c r="AW3729" t="str">
        <f t="shared" si="771"/>
        <v/>
      </c>
      <c r="AX3729">
        <f t="shared" si="772"/>
        <v>5.3712826066071289</v>
      </c>
      <c r="AY3729">
        <f t="shared" si="763"/>
        <v>2.2015349496788401</v>
      </c>
    </row>
    <row r="3730" spans="26:51" x14ac:dyDescent="0.2">
      <c r="Z3730" s="4">
        <v>3724</v>
      </c>
      <c r="AA3730" s="4" t="e">
        <f t="shared" si="764"/>
        <v>#N/A</v>
      </c>
      <c r="AB3730" t="e">
        <f t="shared" si="765"/>
        <v>#N/A</v>
      </c>
      <c r="AC3730" t="e">
        <f t="shared" si="766"/>
        <v>#N/A</v>
      </c>
      <c r="AD3730" t="e">
        <f t="shared" si="767"/>
        <v>#N/A</v>
      </c>
      <c r="AE3730" t="e">
        <f t="shared" si="768"/>
        <v>#N/A</v>
      </c>
      <c r="AF3730" t="e">
        <f t="shared" si="769"/>
        <v>#N/A</v>
      </c>
      <c r="AG3730">
        <f t="shared" si="770"/>
        <v>0</v>
      </c>
      <c r="AS3730">
        <v>3724</v>
      </c>
      <c r="AT3730" s="4">
        <f t="shared" si="760"/>
        <v>11</v>
      </c>
      <c r="AU3730">
        <f t="shared" si="761"/>
        <v>0</v>
      </c>
      <c r="AV3730" t="str">
        <f t="shared" si="762"/>
        <v/>
      </c>
      <c r="AW3730" t="str">
        <f t="shared" si="771"/>
        <v/>
      </c>
      <c r="AX3730">
        <f t="shared" si="772"/>
        <v>5.3694125551270897</v>
      </c>
      <c r="AY3730">
        <f t="shared" si="763"/>
        <v>2.2019607235991829</v>
      </c>
    </row>
    <row r="3731" spans="26:51" x14ac:dyDescent="0.2">
      <c r="Z3731" s="4">
        <v>3725</v>
      </c>
      <c r="AA3731" s="4" t="e">
        <f t="shared" si="764"/>
        <v>#N/A</v>
      </c>
      <c r="AB3731" t="e">
        <f t="shared" si="765"/>
        <v>#N/A</v>
      </c>
      <c r="AC3731" t="e">
        <f t="shared" si="766"/>
        <v>#N/A</v>
      </c>
      <c r="AD3731" t="e">
        <f t="shared" si="767"/>
        <v>#N/A</v>
      </c>
      <c r="AE3731" t="e">
        <f t="shared" si="768"/>
        <v>#N/A</v>
      </c>
      <c r="AF3731" t="e">
        <f t="shared" si="769"/>
        <v>#N/A</v>
      </c>
      <c r="AG3731">
        <f t="shared" si="770"/>
        <v>0</v>
      </c>
      <c r="AS3731">
        <v>3725</v>
      </c>
      <c r="AT3731" s="4">
        <f t="shared" si="760"/>
        <v>11</v>
      </c>
      <c r="AU3731">
        <f t="shared" si="761"/>
        <v>0</v>
      </c>
      <c r="AV3731" t="str">
        <f t="shared" si="762"/>
        <v/>
      </c>
      <c r="AW3731" t="str">
        <f t="shared" si="771"/>
        <v/>
      </c>
      <c r="AX3731">
        <f t="shared" si="772"/>
        <v>5.3675427932426176</v>
      </c>
      <c r="AY3731">
        <f t="shared" si="763"/>
        <v>2.2023865962661202</v>
      </c>
    </row>
    <row r="3732" spans="26:51" x14ac:dyDescent="0.2">
      <c r="Z3732" s="4">
        <v>3726</v>
      </c>
      <c r="AA3732" s="4" t="e">
        <f t="shared" si="764"/>
        <v>#N/A</v>
      </c>
      <c r="AB3732" t="e">
        <f t="shared" si="765"/>
        <v>#N/A</v>
      </c>
      <c r="AC3732" t="e">
        <f t="shared" si="766"/>
        <v>#N/A</v>
      </c>
      <c r="AD3732" t="e">
        <f t="shared" si="767"/>
        <v>#N/A</v>
      </c>
      <c r="AE3732" t="e">
        <f t="shared" si="768"/>
        <v>#N/A</v>
      </c>
      <c r="AF3732" t="e">
        <f t="shared" si="769"/>
        <v>#N/A</v>
      </c>
      <c r="AG3732">
        <f t="shared" si="770"/>
        <v>0</v>
      </c>
      <c r="AS3732">
        <v>3726</v>
      </c>
      <c r="AT3732" s="4">
        <f t="shared" si="760"/>
        <v>11</v>
      </c>
      <c r="AU3732">
        <f t="shared" si="761"/>
        <v>0</v>
      </c>
      <c r="AV3732" t="str">
        <f t="shared" si="762"/>
        <v/>
      </c>
      <c r="AW3732" t="str">
        <f t="shared" si="771"/>
        <v/>
      </c>
      <c r="AX3732">
        <f t="shared" si="772"/>
        <v>5.3656733210208563</v>
      </c>
      <c r="AY3732">
        <f t="shared" si="763"/>
        <v>2.2028125676833774</v>
      </c>
    </row>
    <row r="3733" spans="26:51" x14ac:dyDescent="0.2">
      <c r="Z3733" s="4">
        <v>3727</v>
      </c>
      <c r="AA3733" s="4" t="e">
        <f t="shared" si="764"/>
        <v>#N/A</v>
      </c>
      <c r="AB3733" t="e">
        <f t="shared" si="765"/>
        <v>#N/A</v>
      </c>
      <c r="AC3733" t="e">
        <f t="shared" si="766"/>
        <v>#N/A</v>
      </c>
      <c r="AD3733" t="e">
        <f t="shared" si="767"/>
        <v>#N/A</v>
      </c>
      <c r="AE3733" t="e">
        <f t="shared" si="768"/>
        <v>#N/A</v>
      </c>
      <c r="AF3733" t="e">
        <f t="shared" si="769"/>
        <v>#N/A</v>
      </c>
      <c r="AG3733">
        <f t="shared" si="770"/>
        <v>0</v>
      </c>
      <c r="AS3733">
        <v>3727</v>
      </c>
      <c r="AT3733" s="4">
        <f t="shared" si="760"/>
        <v>11</v>
      </c>
      <c r="AU3733">
        <f t="shared" si="761"/>
        <v>0</v>
      </c>
      <c r="AV3733" t="str">
        <f t="shared" si="762"/>
        <v/>
      </c>
      <c r="AW3733" t="str">
        <f t="shared" si="771"/>
        <v/>
      </c>
      <c r="AX3733">
        <f t="shared" si="772"/>
        <v>5.3638041385289528</v>
      </c>
      <c r="AY3733">
        <f t="shared" si="763"/>
        <v>2.2032386378546511</v>
      </c>
    </row>
    <row r="3734" spans="26:51" x14ac:dyDescent="0.2">
      <c r="Z3734" s="4">
        <v>3728</v>
      </c>
      <c r="AA3734" s="4" t="e">
        <f t="shared" si="764"/>
        <v>#N/A</v>
      </c>
      <c r="AB3734" t="e">
        <f t="shared" si="765"/>
        <v>#N/A</v>
      </c>
      <c r="AC3734" t="e">
        <f t="shared" si="766"/>
        <v>#N/A</v>
      </c>
      <c r="AD3734" t="e">
        <f t="shared" si="767"/>
        <v>#N/A</v>
      </c>
      <c r="AE3734" t="e">
        <f t="shared" si="768"/>
        <v>#N/A</v>
      </c>
      <c r="AF3734" t="e">
        <f t="shared" si="769"/>
        <v>#N/A</v>
      </c>
      <c r="AG3734">
        <f t="shared" si="770"/>
        <v>0</v>
      </c>
      <c r="AS3734">
        <v>3728</v>
      </c>
      <c r="AT3734" s="4">
        <f t="shared" si="760"/>
        <v>11</v>
      </c>
      <c r="AU3734">
        <f t="shared" si="761"/>
        <v>0</v>
      </c>
      <c r="AV3734" t="str">
        <f t="shared" si="762"/>
        <v/>
      </c>
      <c r="AW3734" t="str">
        <f t="shared" si="771"/>
        <v/>
      </c>
      <c r="AX3734">
        <f t="shared" si="772"/>
        <v>5.3619352458340561</v>
      </c>
      <c r="AY3734">
        <f t="shared" si="763"/>
        <v>2.2036648067836113</v>
      </c>
    </row>
    <row r="3735" spans="26:51" x14ac:dyDescent="0.2">
      <c r="Z3735" s="4">
        <v>3729</v>
      </c>
      <c r="AA3735" s="4" t="e">
        <f t="shared" si="764"/>
        <v>#N/A</v>
      </c>
      <c r="AB3735" t="e">
        <f t="shared" si="765"/>
        <v>#N/A</v>
      </c>
      <c r="AC3735" t="e">
        <f t="shared" si="766"/>
        <v>#N/A</v>
      </c>
      <c r="AD3735" t="e">
        <f t="shared" si="767"/>
        <v>#N/A</v>
      </c>
      <c r="AE3735" t="e">
        <f t="shared" si="768"/>
        <v>#N/A</v>
      </c>
      <c r="AF3735" t="e">
        <f t="shared" si="769"/>
        <v>#N/A</v>
      </c>
      <c r="AG3735">
        <f t="shared" si="770"/>
        <v>0</v>
      </c>
      <c r="AS3735">
        <v>3729</v>
      </c>
      <c r="AT3735" s="4">
        <f t="shared" si="760"/>
        <v>11</v>
      </c>
      <c r="AU3735">
        <f t="shared" si="761"/>
        <v>0</v>
      </c>
      <c r="AV3735" t="str">
        <f t="shared" si="762"/>
        <v/>
      </c>
      <c r="AW3735" t="str">
        <f t="shared" si="771"/>
        <v/>
      </c>
      <c r="AX3735">
        <f t="shared" si="772"/>
        <v>5.3600666430033188</v>
      </c>
      <c r="AY3735">
        <f t="shared" si="763"/>
        <v>2.2040910744739004</v>
      </c>
    </row>
    <row r="3736" spans="26:51" x14ac:dyDescent="0.2">
      <c r="Z3736" s="4">
        <v>3730</v>
      </c>
      <c r="AA3736" s="4" t="e">
        <f t="shared" si="764"/>
        <v>#N/A</v>
      </c>
      <c r="AB3736" t="e">
        <f t="shared" si="765"/>
        <v>#N/A</v>
      </c>
      <c r="AC3736" t="e">
        <f t="shared" si="766"/>
        <v>#N/A</v>
      </c>
      <c r="AD3736" t="e">
        <f t="shared" si="767"/>
        <v>#N/A</v>
      </c>
      <c r="AE3736" t="e">
        <f t="shared" si="768"/>
        <v>#N/A</v>
      </c>
      <c r="AF3736" t="e">
        <f t="shared" si="769"/>
        <v>#N/A</v>
      </c>
      <c r="AG3736">
        <f t="shared" si="770"/>
        <v>0</v>
      </c>
      <c r="AS3736">
        <v>3730</v>
      </c>
      <c r="AT3736" s="4">
        <f t="shared" si="760"/>
        <v>11</v>
      </c>
      <c r="AU3736">
        <f t="shared" si="761"/>
        <v>0</v>
      </c>
      <c r="AV3736" t="str">
        <f t="shared" si="762"/>
        <v/>
      </c>
      <c r="AW3736" t="str">
        <f t="shared" si="771"/>
        <v/>
      </c>
      <c r="AX3736">
        <f t="shared" si="772"/>
        <v>5.3581983301038942</v>
      </c>
      <c r="AY3736">
        <f t="shared" si="763"/>
        <v>2.2045174409291337</v>
      </c>
    </row>
    <row r="3737" spans="26:51" x14ac:dyDescent="0.2">
      <c r="Z3737" s="4">
        <v>3731</v>
      </c>
      <c r="AA3737" s="4" t="e">
        <f t="shared" si="764"/>
        <v>#N/A</v>
      </c>
      <c r="AB3737" t="e">
        <f t="shared" si="765"/>
        <v>#N/A</v>
      </c>
      <c r="AC3737" t="e">
        <f t="shared" si="766"/>
        <v>#N/A</v>
      </c>
      <c r="AD3737" t="e">
        <f t="shared" si="767"/>
        <v>#N/A</v>
      </c>
      <c r="AE3737" t="e">
        <f t="shared" si="768"/>
        <v>#N/A</v>
      </c>
      <c r="AF3737" t="e">
        <f t="shared" si="769"/>
        <v>#N/A</v>
      </c>
      <c r="AG3737">
        <f t="shared" si="770"/>
        <v>0</v>
      </c>
      <c r="AS3737">
        <v>3731</v>
      </c>
      <c r="AT3737" s="4">
        <f t="shared" si="760"/>
        <v>11</v>
      </c>
      <c r="AU3737">
        <f t="shared" si="761"/>
        <v>0</v>
      </c>
      <c r="AV3737" t="str">
        <f t="shared" si="762"/>
        <v/>
      </c>
      <c r="AW3737" t="str">
        <f t="shared" si="771"/>
        <v/>
      </c>
      <c r="AX3737">
        <f t="shared" si="772"/>
        <v>5.3563303072029393</v>
      </c>
      <c r="AY3737">
        <f t="shared" si="763"/>
        <v>2.2049439061528986</v>
      </c>
    </row>
    <row r="3738" spans="26:51" x14ac:dyDescent="0.2">
      <c r="Z3738" s="4">
        <v>3732</v>
      </c>
      <c r="AA3738" s="4" t="e">
        <f t="shared" si="764"/>
        <v>#N/A</v>
      </c>
      <c r="AB3738" t="e">
        <f t="shared" si="765"/>
        <v>#N/A</v>
      </c>
      <c r="AC3738" t="e">
        <f t="shared" si="766"/>
        <v>#N/A</v>
      </c>
      <c r="AD3738" t="e">
        <f t="shared" si="767"/>
        <v>#N/A</v>
      </c>
      <c r="AE3738" t="e">
        <f t="shared" si="768"/>
        <v>#N/A</v>
      </c>
      <c r="AF3738" t="e">
        <f t="shared" si="769"/>
        <v>#N/A</v>
      </c>
      <c r="AG3738">
        <f t="shared" si="770"/>
        <v>0</v>
      </c>
      <c r="AS3738">
        <v>3732</v>
      </c>
      <c r="AT3738" s="4">
        <f t="shared" si="760"/>
        <v>11</v>
      </c>
      <c r="AU3738">
        <f t="shared" si="761"/>
        <v>0</v>
      </c>
      <c r="AV3738" t="str">
        <f t="shared" si="762"/>
        <v/>
      </c>
      <c r="AW3738" t="str">
        <f t="shared" si="771"/>
        <v/>
      </c>
      <c r="AX3738">
        <f t="shared" si="772"/>
        <v>5.3544625743676137</v>
      </c>
      <c r="AY3738">
        <f t="shared" si="763"/>
        <v>2.2053704701487553</v>
      </c>
    </row>
    <row r="3739" spans="26:51" x14ac:dyDescent="0.2">
      <c r="Z3739" s="4">
        <v>3733</v>
      </c>
      <c r="AA3739" s="4" t="e">
        <f t="shared" si="764"/>
        <v>#N/A</v>
      </c>
      <c r="AB3739" t="e">
        <f t="shared" si="765"/>
        <v>#N/A</v>
      </c>
      <c r="AC3739" t="e">
        <f t="shared" si="766"/>
        <v>#N/A</v>
      </c>
      <c r="AD3739" t="e">
        <f t="shared" si="767"/>
        <v>#N/A</v>
      </c>
      <c r="AE3739" t="e">
        <f t="shared" si="768"/>
        <v>#N/A</v>
      </c>
      <c r="AF3739" t="e">
        <f t="shared" si="769"/>
        <v>#N/A</v>
      </c>
      <c r="AG3739">
        <f t="shared" si="770"/>
        <v>0</v>
      </c>
      <c r="AS3739">
        <v>3733</v>
      </c>
      <c r="AT3739" s="4">
        <f t="shared" si="760"/>
        <v>11</v>
      </c>
      <c r="AU3739">
        <f t="shared" si="761"/>
        <v>0</v>
      </c>
      <c r="AV3739" t="str">
        <f t="shared" si="762"/>
        <v/>
      </c>
      <c r="AW3739" t="str">
        <f t="shared" si="771"/>
        <v/>
      </c>
      <c r="AX3739">
        <f t="shared" si="772"/>
        <v>5.3525951316650779</v>
      </c>
      <c r="AY3739">
        <f t="shared" si="763"/>
        <v>2.2057971329202375</v>
      </c>
    </row>
    <row r="3740" spans="26:51" x14ac:dyDescent="0.2">
      <c r="Z3740" s="4">
        <v>3734</v>
      </c>
      <c r="AA3740" s="4" t="e">
        <f t="shared" si="764"/>
        <v>#N/A</v>
      </c>
      <c r="AB3740" t="e">
        <f t="shared" si="765"/>
        <v>#N/A</v>
      </c>
      <c r="AC3740" t="e">
        <f t="shared" si="766"/>
        <v>#N/A</v>
      </c>
      <c r="AD3740" t="e">
        <f t="shared" si="767"/>
        <v>#N/A</v>
      </c>
      <c r="AE3740" t="e">
        <f t="shared" si="768"/>
        <v>#N/A</v>
      </c>
      <c r="AF3740" t="e">
        <f t="shared" si="769"/>
        <v>#N/A</v>
      </c>
      <c r="AG3740">
        <f t="shared" si="770"/>
        <v>0</v>
      </c>
      <c r="AS3740">
        <v>3734</v>
      </c>
      <c r="AT3740" s="4">
        <f t="shared" si="760"/>
        <v>11</v>
      </c>
      <c r="AU3740">
        <f t="shared" si="761"/>
        <v>0</v>
      </c>
      <c r="AV3740" t="str">
        <f t="shared" si="762"/>
        <v/>
      </c>
      <c r="AW3740" t="str">
        <f t="shared" si="771"/>
        <v/>
      </c>
      <c r="AX3740">
        <f t="shared" si="772"/>
        <v>5.350727979162496</v>
      </c>
      <c r="AY3740">
        <f t="shared" si="763"/>
        <v>2.206223894470849</v>
      </c>
    </row>
    <row r="3741" spans="26:51" x14ac:dyDescent="0.2">
      <c r="Z3741" s="4">
        <v>3735</v>
      </c>
      <c r="AA3741" s="4" t="e">
        <f t="shared" si="764"/>
        <v>#N/A</v>
      </c>
      <c r="AB3741" t="e">
        <f t="shared" si="765"/>
        <v>#N/A</v>
      </c>
      <c r="AC3741" t="e">
        <f t="shared" si="766"/>
        <v>#N/A</v>
      </c>
      <c r="AD3741" t="e">
        <f t="shared" si="767"/>
        <v>#N/A</v>
      </c>
      <c r="AE3741" t="e">
        <f t="shared" si="768"/>
        <v>#N/A</v>
      </c>
      <c r="AF3741" t="e">
        <f t="shared" si="769"/>
        <v>#N/A</v>
      </c>
      <c r="AG3741">
        <f t="shared" si="770"/>
        <v>0</v>
      </c>
      <c r="AS3741">
        <v>3735</v>
      </c>
      <c r="AT3741" s="4">
        <f t="shared" si="760"/>
        <v>11</v>
      </c>
      <c r="AU3741">
        <f t="shared" si="761"/>
        <v>0</v>
      </c>
      <c r="AV3741" t="str">
        <f t="shared" si="762"/>
        <v/>
      </c>
      <c r="AW3741" t="str">
        <f t="shared" si="771"/>
        <v/>
      </c>
      <c r="AX3741">
        <f t="shared" si="772"/>
        <v>5.3488611169270346</v>
      </c>
      <c r="AY3741">
        <f t="shared" si="763"/>
        <v>2.2066507548040688</v>
      </c>
    </row>
    <row r="3742" spans="26:51" x14ac:dyDescent="0.2">
      <c r="Z3742" s="4">
        <v>3736</v>
      </c>
      <c r="AA3742" s="4" t="e">
        <f t="shared" si="764"/>
        <v>#N/A</v>
      </c>
      <c r="AB3742" t="e">
        <f t="shared" si="765"/>
        <v>#N/A</v>
      </c>
      <c r="AC3742" t="e">
        <f t="shared" si="766"/>
        <v>#N/A</v>
      </c>
      <c r="AD3742" t="e">
        <f t="shared" si="767"/>
        <v>#N/A</v>
      </c>
      <c r="AE3742" t="e">
        <f t="shared" si="768"/>
        <v>#N/A</v>
      </c>
      <c r="AF3742" t="e">
        <f t="shared" si="769"/>
        <v>#N/A</v>
      </c>
      <c r="AG3742">
        <f t="shared" si="770"/>
        <v>0</v>
      </c>
      <c r="AS3742">
        <v>3736</v>
      </c>
      <c r="AT3742" s="4">
        <f t="shared" si="760"/>
        <v>11</v>
      </c>
      <c r="AU3742">
        <f t="shared" si="761"/>
        <v>0</v>
      </c>
      <c r="AV3742" t="str">
        <f t="shared" si="762"/>
        <v/>
      </c>
      <c r="AW3742" t="str">
        <f t="shared" si="771"/>
        <v/>
      </c>
      <c r="AX3742">
        <f t="shared" si="772"/>
        <v>5.3469945450258622</v>
      </c>
      <c r="AY3742">
        <f t="shared" si="763"/>
        <v>2.2070777139233457</v>
      </c>
    </row>
    <row r="3743" spans="26:51" x14ac:dyDescent="0.2">
      <c r="Z3743" s="4">
        <v>3737</v>
      </c>
      <c r="AA3743" s="4" t="e">
        <f t="shared" si="764"/>
        <v>#N/A</v>
      </c>
      <c r="AB3743" t="e">
        <f t="shared" si="765"/>
        <v>#N/A</v>
      </c>
      <c r="AC3743" t="e">
        <f t="shared" si="766"/>
        <v>#N/A</v>
      </c>
      <c r="AD3743" t="e">
        <f t="shared" si="767"/>
        <v>#N/A</v>
      </c>
      <c r="AE3743" t="e">
        <f t="shared" si="768"/>
        <v>#N/A</v>
      </c>
      <c r="AF3743" t="e">
        <f t="shared" si="769"/>
        <v>#N/A</v>
      </c>
      <c r="AG3743">
        <f t="shared" si="770"/>
        <v>0</v>
      </c>
      <c r="AS3743">
        <v>3737</v>
      </c>
      <c r="AT3743" s="4">
        <f t="shared" si="760"/>
        <v>11</v>
      </c>
      <c r="AU3743">
        <f t="shared" si="761"/>
        <v>0</v>
      </c>
      <c r="AV3743" t="str">
        <f t="shared" si="762"/>
        <v/>
      </c>
      <c r="AW3743" t="str">
        <f t="shared" si="771"/>
        <v/>
      </c>
      <c r="AX3743">
        <f t="shared" si="772"/>
        <v>5.3451282635261501</v>
      </c>
      <c r="AY3743">
        <f t="shared" si="763"/>
        <v>2.2075047718321037</v>
      </c>
    </row>
    <row r="3744" spans="26:51" x14ac:dyDescent="0.2">
      <c r="Z3744" s="4">
        <v>3738</v>
      </c>
      <c r="AA3744" s="4" t="e">
        <f t="shared" si="764"/>
        <v>#N/A</v>
      </c>
      <c r="AB3744" t="e">
        <f t="shared" si="765"/>
        <v>#N/A</v>
      </c>
      <c r="AC3744" t="e">
        <f t="shared" si="766"/>
        <v>#N/A</v>
      </c>
      <c r="AD3744" t="e">
        <f t="shared" si="767"/>
        <v>#N/A</v>
      </c>
      <c r="AE3744" t="e">
        <f t="shared" si="768"/>
        <v>#N/A</v>
      </c>
      <c r="AF3744" t="e">
        <f t="shared" si="769"/>
        <v>#N/A</v>
      </c>
      <c r="AG3744">
        <f t="shared" si="770"/>
        <v>0</v>
      </c>
      <c r="AS3744">
        <v>3738</v>
      </c>
      <c r="AT3744" s="4">
        <f t="shared" si="760"/>
        <v>11</v>
      </c>
      <c r="AU3744">
        <f t="shared" si="761"/>
        <v>0</v>
      </c>
      <c r="AV3744" t="str">
        <f t="shared" si="762"/>
        <v/>
      </c>
      <c r="AW3744" t="str">
        <f t="shared" si="771"/>
        <v/>
      </c>
      <c r="AX3744">
        <f t="shared" si="772"/>
        <v>5.3432622724950711</v>
      </c>
      <c r="AY3744">
        <f t="shared" si="763"/>
        <v>2.2079319285337364</v>
      </c>
    </row>
    <row r="3745" spans="26:51" x14ac:dyDescent="0.2">
      <c r="Z3745" s="4">
        <v>3739</v>
      </c>
      <c r="AA3745" s="4" t="e">
        <f t="shared" si="764"/>
        <v>#N/A</v>
      </c>
      <c r="AB3745" t="e">
        <f t="shared" si="765"/>
        <v>#N/A</v>
      </c>
      <c r="AC3745" t="e">
        <f t="shared" si="766"/>
        <v>#N/A</v>
      </c>
      <c r="AD3745" t="e">
        <f t="shared" si="767"/>
        <v>#N/A</v>
      </c>
      <c r="AE3745" t="e">
        <f t="shared" si="768"/>
        <v>#N/A</v>
      </c>
      <c r="AF3745" t="e">
        <f t="shared" si="769"/>
        <v>#N/A</v>
      </c>
      <c r="AG3745">
        <f t="shared" si="770"/>
        <v>0</v>
      </c>
      <c r="AS3745">
        <v>3739</v>
      </c>
      <c r="AT3745" s="4">
        <f t="shared" si="760"/>
        <v>11</v>
      </c>
      <c r="AU3745">
        <f t="shared" si="761"/>
        <v>0</v>
      </c>
      <c r="AV3745" t="str">
        <f t="shared" si="762"/>
        <v/>
      </c>
      <c r="AW3745" t="str">
        <f t="shared" si="771"/>
        <v/>
      </c>
      <c r="AX3745">
        <f t="shared" si="772"/>
        <v>5.3413965719998009</v>
      </c>
      <c r="AY3745">
        <f t="shared" si="763"/>
        <v>2.2083591840316128</v>
      </c>
    </row>
    <row r="3746" spans="26:51" x14ac:dyDescent="0.2">
      <c r="Z3746" s="4">
        <v>3740</v>
      </c>
      <c r="AA3746" s="4" t="e">
        <f t="shared" si="764"/>
        <v>#N/A</v>
      </c>
      <c r="AB3746" t="e">
        <f t="shared" si="765"/>
        <v>#N/A</v>
      </c>
      <c r="AC3746" t="e">
        <f t="shared" si="766"/>
        <v>#N/A</v>
      </c>
      <c r="AD3746" t="e">
        <f t="shared" si="767"/>
        <v>#N/A</v>
      </c>
      <c r="AE3746" t="e">
        <f t="shared" si="768"/>
        <v>#N/A</v>
      </c>
      <c r="AF3746" t="e">
        <f t="shared" si="769"/>
        <v>#N/A</v>
      </c>
      <c r="AG3746">
        <f t="shared" si="770"/>
        <v>0</v>
      </c>
      <c r="AS3746">
        <v>3740</v>
      </c>
      <c r="AT3746" s="4">
        <f t="shared" si="760"/>
        <v>11</v>
      </c>
      <c r="AU3746">
        <f t="shared" si="761"/>
        <v>0</v>
      </c>
      <c r="AV3746" t="str">
        <f t="shared" si="762"/>
        <v/>
      </c>
      <c r="AW3746" t="str">
        <f t="shared" si="771"/>
        <v/>
      </c>
      <c r="AX3746">
        <f t="shared" si="772"/>
        <v>5.3395311621075177</v>
      </c>
      <c r="AY3746">
        <f t="shared" si="763"/>
        <v>2.208786538329071</v>
      </c>
    </row>
    <row r="3747" spans="26:51" x14ac:dyDescent="0.2">
      <c r="Z3747" s="4">
        <v>3741</v>
      </c>
      <c r="AA3747" s="4" t="e">
        <f t="shared" si="764"/>
        <v>#N/A</v>
      </c>
      <c r="AB3747" t="e">
        <f t="shared" si="765"/>
        <v>#N/A</v>
      </c>
      <c r="AC3747" t="e">
        <f t="shared" si="766"/>
        <v>#N/A</v>
      </c>
      <c r="AD3747" t="e">
        <f t="shared" si="767"/>
        <v>#N/A</v>
      </c>
      <c r="AE3747" t="e">
        <f t="shared" si="768"/>
        <v>#N/A</v>
      </c>
      <c r="AF3747" t="e">
        <f t="shared" si="769"/>
        <v>#N/A</v>
      </c>
      <c r="AG3747">
        <f t="shared" si="770"/>
        <v>0</v>
      </c>
      <c r="AS3747">
        <v>3741</v>
      </c>
      <c r="AT3747" s="4">
        <f t="shared" si="760"/>
        <v>11</v>
      </c>
      <c r="AU3747">
        <f t="shared" si="761"/>
        <v>0</v>
      </c>
      <c r="AV3747" t="str">
        <f t="shared" si="762"/>
        <v/>
      </c>
      <c r="AW3747" t="str">
        <f t="shared" si="771"/>
        <v/>
      </c>
      <c r="AX3747">
        <f t="shared" si="772"/>
        <v>5.3376660428854006</v>
      </c>
      <c r="AY3747">
        <f t="shared" si="763"/>
        <v>2.2092139914294231</v>
      </c>
    </row>
    <row r="3748" spans="26:51" x14ac:dyDescent="0.2">
      <c r="Z3748" s="4">
        <v>3742</v>
      </c>
      <c r="AA3748" s="4" t="e">
        <f t="shared" si="764"/>
        <v>#N/A</v>
      </c>
      <c r="AB3748" t="e">
        <f t="shared" si="765"/>
        <v>#N/A</v>
      </c>
      <c r="AC3748" t="e">
        <f t="shared" si="766"/>
        <v>#N/A</v>
      </c>
      <c r="AD3748" t="e">
        <f t="shared" si="767"/>
        <v>#N/A</v>
      </c>
      <c r="AE3748" t="e">
        <f t="shared" si="768"/>
        <v>#N/A</v>
      </c>
      <c r="AF3748" t="e">
        <f t="shared" si="769"/>
        <v>#N/A</v>
      </c>
      <c r="AG3748">
        <f t="shared" si="770"/>
        <v>0</v>
      </c>
      <c r="AS3748">
        <v>3742</v>
      </c>
      <c r="AT3748" s="4">
        <f t="shared" si="760"/>
        <v>11</v>
      </c>
      <c r="AU3748">
        <f t="shared" si="761"/>
        <v>0</v>
      </c>
      <c r="AV3748" t="str">
        <f t="shared" si="762"/>
        <v/>
      </c>
      <c r="AW3748" t="str">
        <f t="shared" si="771"/>
        <v/>
      </c>
      <c r="AX3748">
        <f t="shared" si="772"/>
        <v>5.3358012144006324</v>
      </c>
      <c r="AY3748">
        <f t="shared" si="763"/>
        <v>2.2096415433359531</v>
      </c>
    </row>
    <row r="3749" spans="26:51" x14ac:dyDescent="0.2">
      <c r="Z3749" s="4">
        <v>3743</v>
      </c>
      <c r="AA3749" s="4" t="e">
        <f t="shared" si="764"/>
        <v>#N/A</v>
      </c>
      <c r="AB3749" t="e">
        <f t="shared" si="765"/>
        <v>#N/A</v>
      </c>
      <c r="AC3749" t="e">
        <f t="shared" si="766"/>
        <v>#N/A</v>
      </c>
      <c r="AD3749" t="e">
        <f t="shared" si="767"/>
        <v>#N/A</v>
      </c>
      <c r="AE3749" t="e">
        <f t="shared" si="768"/>
        <v>#N/A</v>
      </c>
      <c r="AF3749" t="e">
        <f t="shared" si="769"/>
        <v>#N/A</v>
      </c>
      <c r="AG3749">
        <f t="shared" si="770"/>
        <v>0</v>
      </c>
      <c r="AS3749">
        <v>3743</v>
      </c>
      <c r="AT3749" s="4">
        <f t="shared" si="760"/>
        <v>11</v>
      </c>
      <c r="AU3749">
        <f t="shared" si="761"/>
        <v>0</v>
      </c>
      <c r="AV3749" t="str">
        <f t="shared" si="762"/>
        <v/>
      </c>
      <c r="AW3749" t="str">
        <f t="shared" si="771"/>
        <v/>
      </c>
      <c r="AX3749">
        <f t="shared" si="772"/>
        <v>5.3339366767203975</v>
      </c>
      <c r="AY3749">
        <f t="shared" si="763"/>
        <v>2.2100691940519188</v>
      </c>
    </row>
    <row r="3750" spans="26:51" x14ac:dyDescent="0.2">
      <c r="Z3750" s="4">
        <v>3744</v>
      </c>
      <c r="AA3750" s="4" t="e">
        <f t="shared" si="764"/>
        <v>#N/A</v>
      </c>
      <c r="AB3750" t="e">
        <f t="shared" si="765"/>
        <v>#N/A</v>
      </c>
      <c r="AC3750" t="e">
        <f t="shared" si="766"/>
        <v>#N/A</v>
      </c>
      <c r="AD3750" t="e">
        <f t="shared" si="767"/>
        <v>#N/A</v>
      </c>
      <c r="AE3750" t="e">
        <f t="shared" si="768"/>
        <v>#N/A</v>
      </c>
      <c r="AF3750" t="e">
        <f t="shared" si="769"/>
        <v>#N/A</v>
      </c>
      <c r="AG3750">
        <f t="shared" si="770"/>
        <v>0</v>
      </c>
      <c r="AS3750">
        <v>3744</v>
      </c>
      <c r="AT3750" s="4">
        <f t="shared" si="760"/>
        <v>11</v>
      </c>
      <c r="AU3750">
        <f t="shared" si="761"/>
        <v>0</v>
      </c>
      <c r="AV3750" t="str">
        <f t="shared" si="762"/>
        <v/>
      </c>
      <c r="AW3750" t="str">
        <f t="shared" si="771"/>
        <v/>
      </c>
      <c r="AX3750">
        <f t="shared" si="772"/>
        <v>5.3320724299118831</v>
      </c>
      <c r="AY3750">
        <f t="shared" si="763"/>
        <v>2.2104969435805466</v>
      </c>
    </row>
    <row r="3751" spans="26:51" x14ac:dyDescent="0.2">
      <c r="Z3751" s="4">
        <v>3745</v>
      </c>
      <c r="AA3751" s="4" t="e">
        <f t="shared" si="764"/>
        <v>#N/A</v>
      </c>
      <c r="AB3751" t="e">
        <f t="shared" si="765"/>
        <v>#N/A</v>
      </c>
      <c r="AC3751" t="e">
        <f t="shared" si="766"/>
        <v>#N/A</v>
      </c>
      <c r="AD3751" t="e">
        <f t="shared" si="767"/>
        <v>#N/A</v>
      </c>
      <c r="AE3751" t="e">
        <f t="shared" si="768"/>
        <v>#N/A</v>
      </c>
      <c r="AF3751" t="e">
        <f t="shared" si="769"/>
        <v>#N/A</v>
      </c>
      <c r="AG3751">
        <f t="shared" si="770"/>
        <v>0</v>
      </c>
      <c r="AS3751">
        <v>3745</v>
      </c>
      <c r="AT3751" s="4">
        <f t="shared" si="760"/>
        <v>11</v>
      </c>
      <c r="AU3751">
        <f t="shared" si="761"/>
        <v>0</v>
      </c>
      <c r="AV3751" t="str">
        <f t="shared" si="762"/>
        <v/>
      </c>
      <c r="AW3751" t="str">
        <f t="shared" si="771"/>
        <v/>
      </c>
      <c r="AX3751">
        <f t="shared" si="772"/>
        <v>5.3302084740422782</v>
      </c>
      <c r="AY3751">
        <f t="shared" si="763"/>
        <v>2.2109247919250388</v>
      </c>
    </row>
    <row r="3752" spans="26:51" x14ac:dyDescent="0.2">
      <c r="Z3752" s="4">
        <v>3746</v>
      </c>
      <c r="AA3752" s="4" t="e">
        <f t="shared" si="764"/>
        <v>#N/A</v>
      </c>
      <c r="AB3752" t="e">
        <f t="shared" si="765"/>
        <v>#N/A</v>
      </c>
      <c r="AC3752" t="e">
        <f t="shared" si="766"/>
        <v>#N/A</v>
      </c>
      <c r="AD3752" t="e">
        <f t="shared" si="767"/>
        <v>#N/A</v>
      </c>
      <c r="AE3752" t="e">
        <f t="shared" si="768"/>
        <v>#N/A</v>
      </c>
      <c r="AF3752" t="e">
        <f t="shared" si="769"/>
        <v>#N/A</v>
      </c>
      <c r="AG3752">
        <f t="shared" si="770"/>
        <v>0</v>
      </c>
      <c r="AS3752">
        <v>3746</v>
      </c>
      <c r="AT3752" s="4">
        <f t="shared" si="760"/>
        <v>11</v>
      </c>
      <c r="AU3752">
        <f t="shared" si="761"/>
        <v>0</v>
      </c>
      <c r="AV3752" t="str">
        <f t="shared" si="762"/>
        <v/>
      </c>
      <c r="AW3752" t="str">
        <f t="shared" si="771"/>
        <v/>
      </c>
      <c r="AX3752">
        <f t="shared" si="772"/>
        <v>5.3283448091787733</v>
      </c>
      <c r="AY3752">
        <f t="shared" si="763"/>
        <v>2.211352739088567</v>
      </c>
    </row>
    <row r="3753" spans="26:51" x14ac:dyDescent="0.2">
      <c r="Z3753" s="4">
        <v>3747</v>
      </c>
      <c r="AA3753" s="4" t="e">
        <f t="shared" si="764"/>
        <v>#N/A</v>
      </c>
      <c r="AB3753" t="e">
        <f t="shared" si="765"/>
        <v>#N/A</v>
      </c>
      <c r="AC3753" t="e">
        <f t="shared" si="766"/>
        <v>#N/A</v>
      </c>
      <c r="AD3753" t="e">
        <f t="shared" si="767"/>
        <v>#N/A</v>
      </c>
      <c r="AE3753" t="e">
        <f t="shared" si="768"/>
        <v>#N/A</v>
      </c>
      <c r="AF3753" t="e">
        <f t="shared" si="769"/>
        <v>#N/A</v>
      </c>
      <c r="AG3753">
        <f t="shared" si="770"/>
        <v>0</v>
      </c>
      <c r="AS3753">
        <v>3747</v>
      </c>
      <c r="AT3753" s="4">
        <f t="shared" si="760"/>
        <v>11</v>
      </c>
      <c r="AU3753">
        <f t="shared" si="761"/>
        <v>0</v>
      </c>
      <c r="AV3753" t="str">
        <f t="shared" si="762"/>
        <v/>
      </c>
      <c r="AW3753" t="str">
        <f t="shared" si="771"/>
        <v/>
      </c>
      <c r="AX3753">
        <f t="shared" si="772"/>
        <v>5.3264814353885619</v>
      </c>
      <c r="AY3753">
        <f t="shared" si="763"/>
        <v>2.2117807850742768</v>
      </c>
    </row>
    <row r="3754" spans="26:51" x14ac:dyDescent="0.2">
      <c r="Z3754" s="4">
        <v>3748</v>
      </c>
      <c r="AA3754" s="4" t="e">
        <f t="shared" si="764"/>
        <v>#N/A</v>
      </c>
      <c r="AB3754" t="e">
        <f t="shared" si="765"/>
        <v>#N/A</v>
      </c>
      <c r="AC3754" t="e">
        <f t="shared" si="766"/>
        <v>#N/A</v>
      </c>
      <c r="AD3754" t="e">
        <f t="shared" si="767"/>
        <v>#N/A</v>
      </c>
      <c r="AE3754" t="e">
        <f t="shared" si="768"/>
        <v>#N/A</v>
      </c>
      <c r="AF3754" t="e">
        <f t="shared" si="769"/>
        <v>#N/A</v>
      </c>
      <c r="AG3754">
        <f t="shared" si="770"/>
        <v>0</v>
      </c>
      <c r="AS3754">
        <v>3748</v>
      </c>
      <c r="AT3754" s="4">
        <f t="shared" si="760"/>
        <v>11</v>
      </c>
      <c r="AU3754">
        <f t="shared" si="761"/>
        <v>0</v>
      </c>
      <c r="AV3754" t="str">
        <f t="shared" si="762"/>
        <v/>
      </c>
      <c r="AW3754" t="str">
        <f t="shared" si="771"/>
        <v/>
      </c>
      <c r="AX3754">
        <f t="shared" si="772"/>
        <v>5.3246183527388391</v>
      </c>
      <c r="AY3754">
        <f t="shared" si="763"/>
        <v>2.2122089298852856</v>
      </c>
    </row>
    <row r="3755" spans="26:51" x14ac:dyDescent="0.2">
      <c r="Z3755" s="4">
        <v>3749</v>
      </c>
      <c r="AA3755" s="4" t="e">
        <f t="shared" si="764"/>
        <v>#N/A</v>
      </c>
      <c r="AB3755" t="e">
        <f t="shared" si="765"/>
        <v>#N/A</v>
      </c>
      <c r="AC3755" t="e">
        <f t="shared" si="766"/>
        <v>#N/A</v>
      </c>
      <c r="AD3755" t="e">
        <f t="shared" si="767"/>
        <v>#N/A</v>
      </c>
      <c r="AE3755" t="e">
        <f t="shared" si="768"/>
        <v>#N/A</v>
      </c>
      <c r="AF3755" t="e">
        <f t="shared" si="769"/>
        <v>#N/A</v>
      </c>
      <c r="AG3755">
        <f t="shared" si="770"/>
        <v>0</v>
      </c>
      <c r="AS3755">
        <v>3749</v>
      </c>
      <c r="AT3755" s="4">
        <f t="shared" si="760"/>
        <v>11</v>
      </c>
      <c r="AU3755">
        <f t="shared" si="761"/>
        <v>0</v>
      </c>
      <c r="AV3755" t="str">
        <f t="shared" si="762"/>
        <v/>
      </c>
      <c r="AW3755" t="str">
        <f t="shared" si="771"/>
        <v/>
      </c>
      <c r="AX3755">
        <f t="shared" si="772"/>
        <v>5.3227555612968027</v>
      </c>
      <c r="AY3755">
        <f t="shared" si="763"/>
        <v>2.2126371735246817</v>
      </c>
    </row>
    <row r="3756" spans="26:51" x14ac:dyDescent="0.2">
      <c r="Z3756" s="4">
        <v>3750</v>
      </c>
      <c r="AA3756" s="4" t="e">
        <f t="shared" si="764"/>
        <v>#N/A</v>
      </c>
      <c r="AB3756" t="e">
        <f t="shared" si="765"/>
        <v>#N/A</v>
      </c>
      <c r="AC3756" t="e">
        <f t="shared" si="766"/>
        <v>#N/A</v>
      </c>
      <c r="AD3756" t="e">
        <f t="shared" si="767"/>
        <v>#N/A</v>
      </c>
      <c r="AE3756" t="e">
        <f t="shared" si="768"/>
        <v>#N/A</v>
      </c>
      <c r="AF3756" t="e">
        <f t="shared" si="769"/>
        <v>#N/A</v>
      </c>
      <c r="AG3756">
        <f t="shared" si="770"/>
        <v>0</v>
      </c>
      <c r="AS3756">
        <v>3750</v>
      </c>
      <c r="AT3756" s="4">
        <f t="shared" si="760"/>
        <v>11</v>
      </c>
      <c r="AU3756">
        <f t="shared" si="761"/>
        <v>0</v>
      </c>
      <c r="AV3756" t="str">
        <f t="shared" si="762"/>
        <v/>
      </c>
      <c r="AW3756" t="str">
        <f t="shared" si="771"/>
        <v/>
      </c>
      <c r="AX3756">
        <f t="shared" si="772"/>
        <v>5.3208930611296532</v>
      </c>
      <c r="AY3756">
        <f t="shared" si="763"/>
        <v>2.2130655159955257</v>
      </c>
    </row>
    <row r="3757" spans="26:51" x14ac:dyDescent="0.2">
      <c r="Z3757" s="4">
        <v>3751</v>
      </c>
      <c r="AA3757" s="4" t="e">
        <f t="shared" si="764"/>
        <v>#N/A</v>
      </c>
      <c r="AB3757" t="e">
        <f t="shared" si="765"/>
        <v>#N/A</v>
      </c>
      <c r="AC3757" t="e">
        <f t="shared" si="766"/>
        <v>#N/A</v>
      </c>
      <c r="AD3757" t="e">
        <f t="shared" si="767"/>
        <v>#N/A</v>
      </c>
      <c r="AE3757" t="e">
        <f t="shared" si="768"/>
        <v>#N/A</v>
      </c>
      <c r="AF3757" t="e">
        <f t="shared" si="769"/>
        <v>#N/A</v>
      </c>
      <c r="AG3757">
        <f t="shared" si="770"/>
        <v>0</v>
      </c>
      <c r="AS3757">
        <v>3751</v>
      </c>
      <c r="AT3757" s="4">
        <f t="shared" si="760"/>
        <v>11</v>
      </c>
      <c r="AU3757">
        <f t="shared" si="761"/>
        <v>0</v>
      </c>
      <c r="AV3757" t="str">
        <f t="shared" si="762"/>
        <v/>
      </c>
      <c r="AW3757" t="str">
        <f t="shared" si="771"/>
        <v/>
      </c>
      <c r="AX3757">
        <f t="shared" si="772"/>
        <v>5.3190308523045911</v>
      </c>
      <c r="AY3757">
        <f t="shared" si="763"/>
        <v>2.2134939573008512</v>
      </c>
    </row>
    <row r="3758" spans="26:51" x14ac:dyDescent="0.2">
      <c r="Z3758" s="4">
        <v>3752</v>
      </c>
      <c r="AA3758" s="4" t="e">
        <f t="shared" si="764"/>
        <v>#N/A</v>
      </c>
      <c r="AB3758" t="e">
        <f t="shared" si="765"/>
        <v>#N/A</v>
      </c>
      <c r="AC3758" t="e">
        <f t="shared" si="766"/>
        <v>#N/A</v>
      </c>
      <c r="AD3758" t="e">
        <f t="shared" si="767"/>
        <v>#N/A</v>
      </c>
      <c r="AE3758" t="e">
        <f t="shared" si="768"/>
        <v>#N/A</v>
      </c>
      <c r="AF3758" t="e">
        <f t="shared" si="769"/>
        <v>#N/A</v>
      </c>
      <c r="AG3758">
        <f t="shared" si="770"/>
        <v>0</v>
      </c>
      <c r="AS3758">
        <v>3752</v>
      </c>
      <c r="AT3758" s="4">
        <f t="shared" si="760"/>
        <v>11</v>
      </c>
      <c r="AU3758">
        <f t="shared" si="761"/>
        <v>0</v>
      </c>
      <c r="AV3758" t="str">
        <f t="shared" si="762"/>
        <v/>
      </c>
      <c r="AW3758" t="str">
        <f t="shared" si="771"/>
        <v/>
      </c>
      <c r="AX3758">
        <f t="shared" si="772"/>
        <v>5.3171689348888194</v>
      </c>
      <c r="AY3758">
        <f t="shared" si="763"/>
        <v>2.2139224974436629</v>
      </c>
    </row>
    <row r="3759" spans="26:51" x14ac:dyDescent="0.2">
      <c r="Z3759" s="4">
        <v>3753</v>
      </c>
      <c r="AA3759" s="4" t="e">
        <f t="shared" si="764"/>
        <v>#N/A</v>
      </c>
      <c r="AB3759" t="e">
        <f t="shared" si="765"/>
        <v>#N/A</v>
      </c>
      <c r="AC3759" t="e">
        <f t="shared" si="766"/>
        <v>#N/A</v>
      </c>
      <c r="AD3759" t="e">
        <f t="shared" si="767"/>
        <v>#N/A</v>
      </c>
      <c r="AE3759" t="e">
        <f t="shared" si="768"/>
        <v>#N/A</v>
      </c>
      <c r="AF3759" t="e">
        <f t="shared" si="769"/>
        <v>#N/A</v>
      </c>
      <c r="AG3759">
        <f t="shared" si="770"/>
        <v>0</v>
      </c>
      <c r="AS3759">
        <v>3753</v>
      </c>
      <c r="AT3759" s="4">
        <f t="shared" si="760"/>
        <v>11</v>
      </c>
      <c r="AU3759">
        <f t="shared" si="761"/>
        <v>0</v>
      </c>
      <c r="AV3759" t="str">
        <f t="shared" si="762"/>
        <v/>
      </c>
      <c r="AW3759" t="str">
        <f t="shared" si="771"/>
        <v/>
      </c>
      <c r="AX3759">
        <f t="shared" si="772"/>
        <v>5.3153073089495448</v>
      </c>
      <c r="AY3759">
        <f t="shared" si="763"/>
        <v>2.2143511364269379</v>
      </c>
    </row>
    <row r="3760" spans="26:51" x14ac:dyDescent="0.2">
      <c r="Z3760" s="4">
        <v>3754</v>
      </c>
      <c r="AA3760" s="4" t="e">
        <f t="shared" si="764"/>
        <v>#N/A</v>
      </c>
      <c r="AB3760" t="e">
        <f t="shared" si="765"/>
        <v>#N/A</v>
      </c>
      <c r="AC3760" t="e">
        <f t="shared" si="766"/>
        <v>#N/A</v>
      </c>
      <c r="AD3760" t="e">
        <f t="shared" si="767"/>
        <v>#N/A</v>
      </c>
      <c r="AE3760" t="e">
        <f t="shared" si="768"/>
        <v>#N/A</v>
      </c>
      <c r="AF3760" t="e">
        <f t="shared" si="769"/>
        <v>#N/A</v>
      </c>
      <c r="AG3760">
        <f t="shared" si="770"/>
        <v>0</v>
      </c>
      <c r="AS3760">
        <v>3754</v>
      </c>
      <c r="AT3760" s="4">
        <f t="shared" si="760"/>
        <v>11</v>
      </c>
      <c r="AU3760">
        <f t="shared" si="761"/>
        <v>0</v>
      </c>
      <c r="AV3760" t="str">
        <f t="shared" si="762"/>
        <v/>
      </c>
      <c r="AW3760" t="str">
        <f t="shared" si="771"/>
        <v/>
      </c>
      <c r="AX3760">
        <f t="shared" si="772"/>
        <v>5.313445974553975</v>
      </c>
      <c r="AY3760">
        <f t="shared" si="763"/>
        <v>2.2147798742536247</v>
      </c>
    </row>
    <row r="3761" spans="26:51" x14ac:dyDescent="0.2">
      <c r="Z3761" s="4">
        <v>3755</v>
      </c>
      <c r="AA3761" s="4" t="e">
        <f t="shared" si="764"/>
        <v>#N/A</v>
      </c>
      <c r="AB3761" t="e">
        <f t="shared" si="765"/>
        <v>#N/A</v>
      </c>
      <c r="AC3761" t="e">
        <f t="shared" si="766"/>
        <v>#N/A</v>
      </c>
      <c r="AD3761" t="e">
        <f t="shared" si="767"/>
        <v>#N/A</v>
      </c>
      <c r="AE3761" t="e">
        <f t="shared" si="768"/>
        <v>#N/A</v>
      </c>
      <c r="AF3761" t="e">
        <f t="shared" si="769"/>
        <v>#N/A</v>
      </c>
      <c r="AG3761">
        <f t="shared" si="770"/>
        <v>0</v>
      </c>
      <c r="AS3761">
        <v>3755</v>
      </c>
      <c r="AT3761" s="4">
        <f t="shared" si="760"/>
        <v>11</v>
      </c>
      <c r="AU3761">
        <f t="shared" si="761"/>
        <v>0</v>
      </c>
      <c r="AV3761" t="str">
        <f t="shared" si="762"/>
        <v/>
      </c>
      <c r="AW3761" t="str">
        <f t="shared" si="771"/>
        <v/>
      </c>
      <c r="AX3761">
        <f t="shared" si="772"/>
        <v>5.3115849317693202</v>
      </c>
      <c r="AY3761">
        <f t="shared" si="763"/>
        <v>2.2152087109266438</v>
      </c>
    </row>
    <row r="3762" spans="26:51" x14ac:dyDescent="0.2">
      <c r="Z3762" s="4">
        <v>3756</v>
      </c>
      <c r="AA3762" s="4" t="e">
        <f t="shared" si="764"/>
        <v>#N/A</v>
      </c>
      <c r="AB3762" t="e">
        <f t="shared" si="765"/>
        <v>#N/A</v>
      </c>
      <c r="AC3762" t="e">
        <f t="shared" si="766"/>
        <v>#N/A</v>
      </c>
      <c r="AD3762" t="e">
        <f t="shared" si="767"/>
        <v>#N/A</v>
      </c>
      <c r="AE3762" t="e">
        <f t="shared" si="768"/>
        <v>#N/A</v>
      </c>
      <c r="AF3762" t="e">
        <f t="shared" si="769"/>
        <v>#N/A</v>
      </c>
      <c r="AG3762">
        <f t="shared" si="770"/>
        <v>0</v>
      </c>
      <c r="AS3762">
        <v>3756</v>
      </c>
      <c r="AT3762" s="4">
        <f t="shared" si="760"/>
        <v>11</v>
      </c>
      <c r="AU3762">
        <f t="shared" si="761"/>
        <v>0</v>
      </c>
      <c r="AV3762" t="str">
        <f t="shared" si="762"/>
        <v/>
      </c>
      <c r="AW3762" t="str">
        <f t="shared" si="771"/>
        <v/>
      </c>
      <c r="AX3762">
        <f t="shared" si="772"/>
        <v>5.3097241806627915</v>
      </c>
      <c r="AY3762">
        <f t="shared" si="763"/>
        <v>2.2156376464488874</v>
      </c>
    </row>
    <row r="3763" spans="26:51" x14ac:dyDescent="0.2">
      <c r="Z3763" s="4">
        <v>3757</v>
      </c>
      <c r="AA3763" s="4" t="e">
        <f t="shared" si="764"/>
        <v>#N/A</v>
      </c>
      <c r="AB3763" t="e">
        <f t="shared" si="765"/>
        <v>#N/A</v>
      </c>
      <c r="AC3763" t="e">
        <f t="shared" si="766"/>
        <v>#N/A</v>
      </c>
      <c r="AD3763" t="e">
        <f t="shared" si="767"/>
        <v>#N/A</v>
      </c>
      <c r="AE3763" t="e">
        <f t="shared" si="768"/>
        <v>#N/A</v>
      </c>
      <c r="AF3763" t="e">
        <f t="shared" si="769"/>
        <v>#N/A</v>
      </c>
      <c r="AG3763">
        <f t="shared" si="770"/>
        <v>0</v>
      </c>
      <c r="AS3763">
        <v>3757</v>
      </c>
      <c r="AT3763" s="4">
        <f t="shared" si="760"/>
        <v>11</v>
      </c>
      <c r="AU3763">
        <f t="shared" si="761"/>
        <v>0</v>
      </c>
      <c r="AV3763" t="str">
        <f t="shared" si="762"/>
        <v/>
      </c>
      <c r="AW3763" t="str">
        <f t="shared" si="771"/>
        <v/>
      </c>
      <c r="AX3763">
        <f t="shared" si="772"/>
        <v>5.3078637213016018</v>
      </c>
      <c r="AY3763">
        <f t="shared" si="763"/>
        <v>2.2160666808232197</v>
      </c>
    </row>
    <row r="3764" spans="26:51" x14ac:dyDescent="0.2">
      <c r="Z3764" s="4">
        <v>3758</v>
      </c>
      <c r="AA3764" s="4" t="e">
        <f t="shared" si="764"/>
        <v>#N/A</v>
      </c>
      <c r="AB3764" t="e">
        <f t="shared" si="765"/>
        <v>#N/A</v>
      </c>
      <c r="AC3764" t="e">
        <f t="shared" si="766"/>
        <v>#N/A</v>
      </c>
      <c r="AD3764" t="e">
        <f t="shared" si="767"/>
        <v>#N/A</v>
      </c>
      <c r="AE3764" t="e">
        <f t="shared" si="768"/>
        <v>#N/A</v>
      </c>
      <c r="AF3764" t="e">
        <f t="shared" si="769"/>
        <v>#N/A</v>
      </c>
      <c r="AG3764">
        <f t="shared" si="770"/>
        <v>0</v>
      </c>
      <c r="AS3764">
        <v>3758</v>
      </c>
      <c r="AT3764" s="4">
        <f t="shared" si="760"/>
        <v>11</v>
      </c>
      <c r="AU3764">
        <f t="shared" si="761"/>
        <v>0</v>
      </c>
      <c r="AV3764" t="str">
        <f t="shared" si="762"/>
        <v/>
      </c>
      <c r="AW3764" t="str">
        <f t="shared" si="771"/>
        <v/>
      </c>
      <c r="AX3764">
        <f t="shared" si="772"/>
        <v>5.3060035537529675</v>
      </c>
      <c r="AY3764">
        <f t="shared" si="763"/>
        <v>2.2164958140524771</v>
      </c>
    </row>
    <row r="3765" spans="26:51" x14ac:dyDescent="0.2">
      <c r="Z3765" s="4">
        <v>3759</v>
      </c>
      <c r="AA3765" s="4" t="e">
        <f t="shared" si="764"/>
        <v>#N/A</v>
      </c>
      <c r="AB3765" t="e">
        <f t="shared" si="765"/>
        <v>#N/A</v>
      </c>
      <c r="AC3765" t="e">
        <f t="shared" si="766"/>
        <v>#N/A</v>
      </c>
      <c r="AD3765" t="e">
        <f t="shared" si="767"/>
        <v>#N/A</v>
      </c>
      <c r="AE3765" t="e">
        <f t="shared" si="768"/>
        <v>#N/A</v>
      </c>
      <c r="AF3765" t="e">
        <f t="shared" si="769"/>
        <v>#N/A</v>
      </c>
      <c r="AG3765">
        <f t="shared" si="770"/>
        <v>0</v>
      </c>
      <c r="AS3765">
        <v>3759</v>
      </c>
      <c r="AT3765" s="4">
        <f t="shared" si="760"/>
        <v>11</v>
      </c>
      <c r="AU3765">
        <f t="shared" si="761"/>
        <v>0</v>
      </c>
      <c r="AV3765" t="str">
        <f t="shared" si="762"/>
        <v/>
      </c>
      <c r="AW3765" t="str">
        <f t="shared" si="771"/>
        <v/>
      </c>
      <c r="AX3765">
        <f t="shared" si="772"/>
        <v>5.304143678084106</v>
      </c>
      <c r="AY3765">
        <f t="shared" si="763"/>
        <v>2.2169250461394658</v>
      </c>
    </row>
    <row r="3766" spans="26:51" x14ac:dyDescent="0.2">
      <c r="Z3766" s="4">
        <v>3760</v>
      </c>
      <c r="AA3766" s="4" t="e">
        <f t="shared" si="764"/>
        <v>#N/A</v>
      </c>
      <c r="AB3766" t="e">
        <f t="shared" si="765"/>
        <v>#N/A</v>
      </c>
      <c r="AC3766" t="e">
        <f t="shared" si="766"/>
        <v>#N/A</v>
      </c>
      <c r="AD3766" t="e">
        <f t="shared" si="767"/>
        <v>#N/A</v>
      </c>
      <c r="AE3766" t="e">
        <f t="shared" si="768"/>
        <v>#N/A</v>
      </c>
      <c r="AF3766" t="e">
        <f t="shared" si="769"/>
        <v>#N/A</v>
      </c>
      <c r="AG3766">
        <f t="shared" si="770"/>
        <v>0</v>
      </c>
      <c r="AS3766">
        <v>3760</v>
      </c>
      <c r="AT3766" s="4">
        <f t="shared" si="760"/>
        <v>11</v>
      </c>
      <c r="AU3766">
        <f t="shared" si="761"/>
        <v>0</v>
      </c>
      <c r="AV3766" t="str">
        <f t="shared" si="762"/>
        <v/>
      </c>
      <c r="AW3766" t="str">
        <f t="shared" si="771"/>
        <v/>
      </c>
      <c r="AX3766">
        <f t="shared" si="772"/>
        <v>5.3022840943622365</v>
      </c>
      <c r="AY3766">
        <f t="shared" si="763"/>
        <v>2.2173543770869673</v>
      </c>
    </row>
    <row r="3767" spans="26:51" x14ac:dyDescent="0.2">
      <c r="Z3767" s="4">
        <v>3761</v>
      </c>
      <c r="AA3767" s="4" t="e">
        <f t="shared" si="764"/>
        <v>#N/A</v>
      </c>
      <c r="AB3767" t="e">
        <f t="shared" si="765"/>
        <v>#N/A</v>
      </c>
      <c r="AC3767" t="e">
        <f t="shared" si="766"/>
        <v>#N/A</v>
      </c>
      <c r="AD3767" t="e">
        <f t="shared" si="767"/>
        <v>#N/A</v>
      </c>
      <c r="AE3767" t="e">
        <f t="shared" si="768"/>
        <v>#N/A</v>
      </c>
      <c r="AF3767" t="e">
        <f t="shared" si="769"/>
        <v>#N/A</v>
      </c>
      <c r="AG3767">
        <f t="shared" si="770"/>
        <v>0</v>
      </c>
      <c r="AS3767">
        <v>3761</v>
      </c>
      <c r="AT3767" s="4">
        <f t="shared" si="760"/>
        <v>11</v>
      </c>
      <c r="AU3767">
        <f t="shared" si="761"/>
        <v>0</v>
      </c>
      <c r="AV3767" t="str">
        <f t="shared" si="762"/>
        <v/>
      </c>
      <c r="AW3767" t="str">
        <f t="shared" si="771"/>
        <v/>
      </c>
      <c r="AX3767">
        <f t="shared" si="772"/>
        <v>5.3004248026545806</v>
      </c>
      <c r="AY3767">
        <f t="shared" si="763"/>
        <v>2.2177838068977307</v>
      </c>
    </row>
    <row r="3768" spans="26:51" x14ac:dyDescent="0.2">
      <c r="Z3768" s="4">
        <v>3762</v>
      </c>
      <c r="AA3768" s="4" t="e">
        <f t="shared" si="764"/>
        <v>#N/A</v>
      </c>
      <c r="AB3768" t="e">
        <f t="shared" si="765"/>
        <v>#N/A</v>
      </c>
      <c r="AC3768" t="e">
        <f t="shared" si="766"/>
        <v>#N/A</v>
      </c>
      <c r="AD3768" t="e">
        <f t="shared" si="767"/>
        <v>#N/A</v>
      </c>
      <c r="AE3768" t="e">
        <f t="shared" si="768"/>
        <v>#N/A</v>
      </c>
      <c r="AF3768" t="e">
        <f t="shared" si="769"/>
        <v>#N/A</v>
      </c>
      <c r="AG3768">
        <f t="shared" si="770"/>
        <v>0</v>
      </c>
      <c r="AS3768">
        <v>3762</v>
      </c>
      <c r="AT3768" s="4">
        <f t="shared" si="760"/>
        <v>11</v>
      </c>
      <c r="AU3768">
        <f t="shared" si="761"/>
        <v>0</v>
      </c>
      <c r="AV3768" t="str">
        <f t="shared" si="762"/>
        <v/>
      </c>
      <c r="AW3768" t="str">
        <f t="shared" si="771"/>
        <v/>
      </c>
      <c r="AX3768">
        <f t="shared" si="772"/>
        <v>5.2985658030283611</v>
      </c>
      <c r="AY3768">
        <f t="shared" si="763"/>
        <v>2.2182133355744789</v>
      </c>
    </row>
    <row r="3769" spans="26:51" x14ac:dyDescent="0.2">
      <c r="Z3769" s="4">
        <v>3763</v>
      </c>
      <c r="AA3769" s="4" t="e">
        <f t="shared" si="764"/>
        <v>#N/A</v>
      </c>
      <c r="AB3769" t="e">
        <f t="shared" si="765"/>
        <v>#N/A</v>
      </c>
      <c r="AC3769" t="e">
        <f t="shared" si="766"/>
        <v>#N/A</v>
      </c>
      <c r="AD3769" t="e">
        <f t="shared" si="767"/>
        <v>#N/A</v>
      </c>
      <c r="AE3769" t="e">
        <f t="shared" si="768"/>
        <v>#N/A</v>
      </c>
      <c r="AF3769" t="e">
        <f t="shared" si="769"/>
        <v>#N/A</v>
      </c>
      <c r="AG3769">
        <f t="shared" si="770"/>
        <v>0</v>
      </c>
      <c r="AS3769">
        <v>3763</v>
      </c>
      <c r="AT3769" s="4">
        <f t="shared" si="760"/>
        <v>11</v>
      </c>
      <c r="AU3769">
        <f t="shared" si="761"/>
        <v>0</v>
      </c>
      <c r="AV3769" t="str">
        <f t="shared" si="762"/>
        <v/>
      </c>
      <c r="AW3769" t="str">
        <f t="shared" si="771"/>
        <v/>
      </c>
      <c r="AX3769">
        <f t="shared" si="772"/>
        <v>5.2967070955508033</v>
      </c>
      <c r="AY3769">
        <f t="shared" si="763"/>
        <v>2.2186429631199069</v>
      </c>
    </row>
    <row r="3770" spans="26:51" x14ac:dyDescent="0.2">
      <c r="Z3770" s="4">
        <v>3764</v>
      </c>
      <c r="AA3770" s="4" t="e">
        <f t="shared" si="764"/>
        <v>#N/A</v>
      </c>
      <c r="AB3770" t="e">
        <f t="shared" si="765"/>
        <v>#N/A</v>
      </c>
      <c r="AC3770" t="e">
        <f t="shared" si="766"/>
        <v>#N/A</v>
      </c>
      <c r="AD3770" t="e">
        <f t="shared" si="767"/>
        <v>#N/A</v>
      </c>
      <c r="AE3770" t="e">
        <f t="shared" si="768"/>
        <v>#N/A</v>
      </c>
      <c r="AF3770" t="e">
        <f t="shared" si="769"/>
        <v>#N/A</v>
      </c>
      <c r="AG3770">
        <f t="shared" si="770"/>
        <v>0</v>
      </c>
      <c r="AS3770">
        <v>3764</v>
      </c>
      <c r="AT3770" s="4">
        <f t="shared" si="760"/>
        <v>11</v>
      </c>
      <c r="AU3770">
        <f t="shared" si="761"/>
        <v>0</v>
      </c>
      <c r="AV3770" t="str">
        <f t="shared" si="762"/>
        <v/>
      </c>
      <c r="AW3770" t="str">
        <f t="shared" si="771"/>
        <v/>
      </c>
      <c r="AX3770">
        <f t="shared" si="772"/>
        <v>5.2948486802891335</v>
      </c>
      <c r="AY3770">
        <f t="shared" si="763"/>
        <v>2.2190726895366799</v>
      </c>
    </row>
    <row r="3771" spans="26:51" x14ac:dyDescent="0.2">
      <c r="Z3771" s="4">
        <v>3765</v>
      </c>
      <c r="AA3771" s="4" t="e">
        <f t="shared" si="764"/>
        <v>#N/A</v>
      </c>
      <c r="AB3771" t="e">
        <f t="shared" si="765"/>
        <v>#N/A</v>
      </c>
      <c r="AC3771" t="e">
        <f t="shared" si="766"/>
        <v>#N/A</v>
      </c>
      <c r="AD3771" t="e">
        <f t="shared" si="767"/>
        <v>#N/A</v>
      </c>
      <c r="AE3771" t="e">
        <f t="shared" si="768"/>
        <v>#N/A</v>
      </c>
      <c r="AF3771" t="e">
        <f t="shared" si="769"/>
        <v>#N/A</v>
      </c>
      <c r="AG3771">
        <f t="shared" si="770"/>
        <v>0</v>
      </c>
      <c r="AS3771">
        <v>3765</v>
      </c>
      <c r="AT3771" s="4">
        <f t="shared" si="760"/>
        <v>11</v>
      </c>
      <c r="AU3771">
        <f t="shared" si="761"/>
        <v>0</v>
      </c>
      <c r="AV3771" t="str">
        <f t="shared" si="762"/>
        <v/>
      </c>
      <c r="AW3771" t="str">
        <f t="shared" si="771"/>
        <v/>
      </c>
      <c r="AX3771">
        <f t="shared" si="772"/>
        <v>5.2929905573105804</v>
      </c>
      <c r="AY3771">
        <f t="shared" si="763"/>
        <v>2.2195025148274348</v>
      </c>
    </row>
    <row r="3772" spans="26:51" x14ac:dyDescent="0.2">
      <c r="Z3772" s="4">
        <v>3766</v>
      </c>
      <c r="AA3772" s="4" t="e">
        <f t="shared" si="764"/>
        <v>#N/A</v>
      </c>
      <c r="AB3772" t="e">
        <f t="shared" si="765"/>
        <v>#N/A</v>
      </c>
      <c r="AC3772" t="e">
        <f t="shared" si="766"/>
        <v>#N/A</v>
      </c>
      <c r="AD3772" t="e">
        <f t="shared" si="767"/>
        <v>#N/A</v>
      </c>
      <c r="AE3772" t="e">
        <f t="shared" si="768"/>
        <v>#N/A</v>
      </c>
      <c r="AF3772" t="e">
        <f t="shared" si="769"/>
        <v>#N/A</v>
      </c>
      <c r="AG3772">
        <f t="shared" si="770"/>
        <v>0</v>
      </c>
      <c r="AS3772">
        <v>3766</v>
      </c>
      <c r="AT3772" s="4">
        <f t="shared" si="760"/>
        <v>11</v>
      </c>
      <c r="AU3772">
        <f t="shared" si="761"/>
        <v>0</v>
      </c>
      <c r="AV3772" t="str">
        <f t="shared" si="762"/>
        <v/>
      </c>
      <c r="AW3772" t="str">
        <f t="shared" si="771"/>
        <v/>
      </c>
      <c r="AX3772">
        <f t="shared" si="772"/>
        <v>5.291132726682374</v>
      </c>
      <c r="AY3772">
        <f t="shared" si="763"/>
        <v>2.219932438994781</v>
      </c>
    </row>
    <row r="3773" spans="26:51" x14ac:dyDescent="0.2">
      <c r="Z3773" s="4">
        <v>3767</v>
      </c>
      <c r="AA3773" s="4" t="e">
        <f t="shared" si="764"/>
        <v>#N/A</v>
      </c>
      <c r="AB3773" t="e">
        <f t="shared" si="765"/>
        <v>#N/A</v>
      </c>
      <c r="AC3773" t="e">
        <f t="shared" si="766"/>
        <v>#N/A</v>
      </c>
      <c r="AD3773" t="e">
        <f t="shared" si="767"/>
        <v>#N/A</v>
      </c>
      <c r="AE3773" t="e">
        <f t="shared" si="768"/>
        <v>#N/A</v>
      </c>
      <c r="AF3773" t="e">
        <f t="shared" si="769"/>
        <v>#N/A</v>
      </c>
      <c r="AG3773">
        <f t="shared" si="770"/>
        <v>0</v>
      </c>
      <c r="AS3773">
        <v>3767</v>
      </c>
      <c r="AT3773" s="4">
        <f t="shared" si="760"/>
        <v>11</v>
      </c>
      <c r="AU3773">
        <f t="shared" si="761"/>
        <v>0</v>
      </c>
      <c r="AV3773" t="str">
        <f t="shared" si="762"/>
        <v/>
      </c>
      <c r="AW3773" t="str">
        <f t="shared" si="771"/>
        <v/>
      </c>
      <c r="AX3773">
        <f t="shared" si="772"/>
        <v>5.2892751884717475</v>
      </c>
      <c r="AY3773">
        <f t="shared" si="763"/>
        <v>2.2203624620412987</v>
      </c>
    </row>
    <row r="3774" spans="26:51" x14ac:dyDescent="0.2">
      <c r="Z3774" s="4">
        <v>3768</v>
      </c>
      <c r="AA3774" s="4" t="e">
        <f t="shared" si="764"/>
        <v>#N/A</v>
      </c>
      <c r="AB3774" t="e">
        <f t="shared" si="765"/>
        <v>#N/A</v>
      </c>
      <c r="AC3774" t="e">
        <f t="shared" si="766"/>
        <v>#N/A</v>
      </c>
      <c r="AD3774" t="e">
        <f t="shared" si="767"/>
        <v>#N/A</v>
      </c>
      <c r="AE3774" t="e">
        <f t="shared" si="768"/>
        <v>#N/A</v>
      </c>
      <c r="AF3774" t="e">
        <f t="shared" si="769"/>
        <v>#N/A</v>
      </c>
      <c r="AG3774">
        <f t="shared" si="770"/>
        <v>0</v>
      </c>
      <c r="AS3774">
        <v>3768</v>
      </c>
      <c r="AT3774" s="4">
        <f t="shared" si="760"/>
        <v>11</v>
      </c>
      <c r="AU3774">
        <f t="shared" si="761"/>
        <v>0</v>
      </c>
      <c r="AV3774" t="str">
        <f t="shared" si="762"/>
        <v/>
      </c>
      <c r="AW3774" t="str">
        <f t="shared" si="771"/>
        <v/>
      </c>
      <c r="AX3774">
        <f t="shared" si="772"/>
        <v>5.2874179427459334</v>
      </c>
      <c r="AY3774">
        <f t="shared" si="763"/>
        <v>2.2207925839695397</v>
      </c>
    </row>
    <row r="3775" spans="26:51" x14ac:dyDescent="0.2">
      <c r="Z3775" s="4">
        <v>3769</v>
      </c>
      <c r="AA3775" s="4" t="e">
        <f t="shared" si="764"/>
        <v>#N/A</v>
      </c>
      <c r="AB3775" t="e">
        <f t="shared" si="765"/>
        <v>#N/A</v>
      </c>
      <c r="AC3775" t="e">
        <f t="shared" si="766"/>
        <v>#N/A</v>
      </c>
      <c r="AD3775" t="e">
        <f t="shared" si="767"/>
        <v>#N/A</v>
      </c>
      <c r="AE3775" t="e">
        <f t="shared" si="768"/>
        <v>#N/A</v>
      </c>
      <c r="AF3775" t="e">
        <f t="shared" si="769"/>
        <v>#N/A</v>
      </c>
      <c r="AG3775">
        <f t="shared" si="770"/>
        <v>0</v>
      </c>
      <c r="AS3775">
        <v>3769</v>
      </c>
      <c r="AT3775" s="4">
        <f t="shared" si="760"/>
        <v>11</v>
      </c>
      <c r="AU3775">
        <f t="shared" si="761"/>
        <v>0</v>
      </c>
      <c r="AV3775" t="str">
        <f t="shared" si="762"/>
        <v/>
      </c>
      <c r="AW3775" t="str">
        <f t="shared" si="771"/>
        <v/>
      </c>
      <c r="AX3775">
        <f t="shared" si="772"/>
        <v>5.2855609895721676</v>
      </c>
      <c r="AY3775">
        <f t="shared" si="763"/>
        <v>2.2212228047820264</v>
      </c>
    </row>
    <row r="3776" spans="26:51" x14ac:dyDescent="0.2">
      <c r="Z3776" s="4">
        <v>3770</v>
      </c>
      <c r="AA3776" s="4" t="e">
        <f t="shared" si="764"/>
        <v>#N/A</v>
      </c>
      <c r="AB3776" t="e">
        <f t="shared" si="765"/>
        <v>#N/A</v>
      </c>
      <c r="AC3776" t="e">
        <f t="shared" si="766"/>
        <v>#N/A</v>
      </c>
      <c r="AD3776" t="e">
        <f t="shared" si="767"/>
        <v>#N/A</v>
      </c>
      <c r="AE3776" t="e">
        <f t="shared" si="768"/>
        <v>#N/A</v>
      </c>
      <c r="AF3776" t="e">
        <f t="shared" si="769"/>
        <v>#N/A</v>
      </c>
      <c r="AG3776">
        <f t="shared" si="770"/>
        <v>0</v>
      </c>
      <c r="AS3776">
        <v>3770</v>
      </c>
      <c r="AT3776" s="4">
        <f t="shared" si="760"/>
        <v>11</v>
      </c>
      <c r="AU3776">
        <f t="shared" si="761"/>
        <v>0</v>
      </c>
      <c r="AV3776" t="str">
        <f t="shared" si="762"/>
        <v/>
      </c>
      <c r="AW3776" t="str">
        <f t="shared" si="771"/>
        <v/>
      </c>
      <c r="AX3776">
        <f t="shared" si="772"/>
        <v>5.2837043290176879</v>
      </c>
      <c r="AY3776">
        <f t="shared" si="763"/>
        <v>2.2216531244812541</v>
      </c>
    </row>
    <row r="3777" spans="26:51" x14ac:dyDescent="0.2">
      <c r="Z3777" s="4">
        <v>3771</v>
      </c>
      <c r="AA3777" s="4" t="e">
        <f t="shared" si="764"/>
        <v>#N/A</v>
      </c>
      <c r="AB3777" t="e">
        <f t="shared" si="765"/>
        <v>#N/A</v>
      </c>
      <c r="AC3777" t="e">
        <f t="shared" si="766"/>
        <v>#N/A</v>
      </c>
      <c r="AD3777" t="e">
        <f t="shared" si="767"/>
        <v>#N/A</v>
      </c>
      <c r="AE3777" t="e">
        <f t="shared" si="768"/>
        <v>#N/A</v>
      </c>
      <c r="AF3777" t="e">
        <f t="shared" si="769"/>
        <v>#N/A</v>
      </c>
      <c r="AG3777">
        <f t="shared" si="770"/>
        <v>0</v>
      </c>
      <c r="AS3777">
        <v>3771</v>
      </c>
      <c r="AT3777" s="4">
        <f t="shared" si="760"/>
        <v>11</v>
      </c>
      <c r="AU3777">
        <f t="shared" si="761"/>
        <v>0</v>
      </c>
      <c r="AV3777" t="str">
        <f t="shared" si="762"/>
        <v/>
      </c>
      <c r="AW3777" t="str">
        <f t="shared" si="771"/>
        <v/>
      </c>
      <c r="AX3777">
        <f t="shared" si="772"/>
        <v>5.281847961149734</v>
      </c>
      <c r="AY3777">
        <f t="shared" si="763"/>
        <v>2.2220835430696879</v>
      </c>
    </row>
    <row r="3778" spans="26:51" x14ac:dyDescent="0.2">
      <c r="Z3778" s="4">
        <v>3772</v>
      </c>
      <c r="AA3778" s="4" t="e">
        <f t="shared" si="764"/>
        <v>#N/A</v>
      </c>
      <c r="AB3778" t="e">
        <f t="shared" si="765"/>
        <v>#N/A</v>
      </c>
      <c r="AC3778" t="e">
        <f t="shared" si="766"/>
        <v>#N/A</v>
      </c>
      <c r="AD3778" t="e">
        <f t="shared" si="767"/>
        <v>#N/A</v>
      </c>
      <c r="AE3778" t="e">
        <f t="shared" si="768"/>
        <v>#N/A</v>
      </c>
      <c r="AF3778" t="e">
        <f t="shared" si="769"/>
        <v>#N/A</v>
      </c>
      <c r="AG3778">
        <f t="shared" si="770"/>
        <v>0</v>
      </c>
      <c r="AS3778">
        <v>3772</v>
      </c>
      <c r="AT3778" s="4">
        <f t="shared" si="760"/>
        <v>11</v>
      </c>
      <c r="AU3778">
        <f t="shared" si="761"/>
        <v>0</v>
      </c>
      <c r="AV3778" t="str">
        <f t="shared" si="762"/>
        <v/>
      </c>
      <c r="AW3778" t="str">
        <f t="shared" si="771"/>
        <v/>
      </c>
      <c r="AX3778">
        <f t="shared" si="772"/>
        <v>5.2799918860355453</v>
      </c>
      <c r="AY3778">
        <f t="shared" si="763"/>
        <v>2.2225140605497655</v>
      </c>
    </row>
    <row r="3779" spans="26:51" x14ac:dyDescent="0.2">
      <c r="Z3779" s="4">
        <v>3773</v>
      </c>
      <c r="AA3779" s="4" t="e">
        <f t="shared" si="764"/>
        <v>#N/A</v>
      </c>
      <c r="AB3779" t="e">
        <f t="shared" si="765"/>
        <v>#N/A</v>
      </c>
      <c r="AC3779" t="e">
        <f t="shared" si="766"/>
        <v>#N/A</v>
      </c>
      <c r="AD3779" t="e">
        <f t="shared" si="767"/>
        <v>#N/A</v>
      </c>
      <c r="AE3779" t="e">
        <f t="shared" si="768"/>
        <v>#N/A</v>
      </c>
      <c r="AF3779" t="e">
        <f t="shared" si="769"/>
        <v>#N/A</v>
      </c>
      <c r="AG3779">
        <f t="shared" si="770"/>
        <v>0</v>
      </c>
      <c r="AS3779">
        <v>3773</v>
      </c>
      <c r="AT3779" s="4">
        <f t="shared" si="760"/>
        <v>11</v>
      </c>
      <c r="AU3779">
        <f t="shared" si="761"/>
        <v>0</v>
      </c>
      <c r="AV3779" t="str">
        <f t="shared" si="762"/>
        <v/>
      </c>
      <c r="AW3779" t="str">
        <f t="shared" si="771"/>
        <v/>
      </c>
      <c r="AX3779">
        <f t="shared" si="772"/>
        <v>5.278136103742364</v>
      </c>
      <c r="AY3779">
        <f t="shared" si="763"/>
        <v>2.2229446769238956</v>
      </c>
    </row>
    <row r="3780" spans="26:51" x14ac:dyDescent="0.2">
      <c r="Z3780" s="4">
        <v>3774</v>
      </c>
      <c r="AA3780" s="4" t="e">
        <f t="shared" si="764"/>
        <v>#N/A</v>
      </c>
      <c r="AB3780" t="e">
        <f t="shared" si="765"/>
        <v>#N/A</v>
      </c>
      <c r="AC3780" t="e">
        <f t="shared" si="766"/>
        <v>#N/A</v>
      </c>
      <c r="AD3780" t="e">
        <f t="shared" si="767"/>
        <v>#N/A</v>
      </c>
      <c r="AE3780" t="e">
        <f t="shared" si="768"/>
        <v>#N/A</v>
      </c>
      <c r="AF3780" t="e">
        <f t="shared" si="769"/>
        <v>#N/A</v>
      </c>
      <c r="AG3780">
        <f t="shared" si="770"/>
        <v>0</v>
      </c>
      <c r="AS3780">
        <v>3774</v>
      </c>
      <c r="AT3780" s="4">
        <f t="shared" si="760"/>
        <v>11</v>
      </c>
      <c r="AU3780">
        <f t="shared" si="761"/>
        <v>0</v>
      </c>
      <c r="AV3780" t="str">
        <f t="shared" si="762"/>
        <v/>
      </c>
      <c r="AW3780" t="str">
        <f t="shared" si="771"/>
        <v/>
      </c>
      <c r="AX3780">
        <f t="shared" si="772"/>
        <v>5.2762806143374341</v>
      </c>
      <c r="AY3780">
        <f t="shared" si="763"/>
        <v>2.2233753921944568</v>
      </c>
    </row>
    <row r="3781" spans="26:51" x14ac:dyDescent="0.2">
      <c r="Z3781" s="4">
        <v>3775</v>
      </c>
      <c r="AA3781" s="4" t="e">
        <f t="shared" si="764"/>
        <v>#N/A</v>
      </c>
      <c r="AB3781" t="e">
        <f t="shared" si="765"/>
        <v>#N/A</v>
      </c>
      <c r="AC3781" t="e">
        <f t="shared" si="766"/>
        <v>#N/A</v>
      </c>
      <c r="AD3781" t="e">
        <f t="shared" si="767"/>
        <v>#N/A</v>
      </c>
      <c r="AE3781" t="e">
        <f t="shared" si="768"/>
        <v>#N/A</v>
      </c>
      <c r="AF3781" t="e">
        <f t="shared" si="769"/>
        <v>#N/A</v>
      </c>
      <c r="AG3781">
        <f t="shared" si="770"/>
        <v>0</v>
      </c>
      <c r="AS3781">
        <v>3775</v>
      </c>
      <c r="AT3781" s="4">
        <f t="shared" si="760"/>
        <v>11</v>
      </c>
      <c r="AU3781">
        <f t="shared" si="761"/>
        <v>0</v>
      </c>
      <c r="AV3781" t="str">
        <f t="shared" si="762"/>
        <v/>
      </c>
      <c r="AW3781" t="str">
        <f t="shared" si="771"/>
        <v/>
      </c>
      <c r="AX3781">
        <f t="shared" si="772"/>
        <v>5.2744254178880015</v>
      </c>
      <c r="AY3781">
        <f t="shared" si="763"/>
        <v>2.2238062063638013</v>
      </c>
    </row>
    <row r="3782" spans="26:51" x14ac:dyDescent="0.2">
      <c r="Z3782" s="4">
        <v>3776</v>
      </c>
      <c r="AA3782" s="4" t="e">
        <f t="shared" si="764"/>
        <v>#N/A</v>
      </c>
      <c r="AB3782" t="e">
        <f t="shared" si="765"/>
        <v>#N/A</v>
      </c>
      <c r="AC3782" t="e">
        <f t="shared" si="766"/>
        <v>#N/A</v>
      </c>
      <c r="AD3782" t="e">
        <f t="shared" si="767"/>
        <v>#N/A</v>
      </c>
      <c r="AE3782" t="e">
        <f t="shared" si="768"/>
        <v>#N/A</v>
      </c>
      <c r="AF3782" t="e">
        <f t="shared" si="769"/>
        <v>#N/A</v>
      </c>
      <c r="AG3782">
        <f t="shared" si="770"/>
        <v>0</v>
      </c>
      <c r="AS3782">
        <v>3776</v>
      </c>
      <c r="AT3782" s="4">
        <f t="shared" ref="AT3782:AT3845" si="773">ROUNDDOWN(AS3782/(C$17*60),0) +1</f>
        <v>11</v>
      </c>
      <c r="AU3782">
        <f t="shared" ref="AU3782:AU3845" si="774">IF(AND(AS3782-(AT3782-1)*60*C$17&gt;=0,AS3782+1-(AT3782-1)*60*C$17&lt;=C$16*60),C$10/(C$16*60),0)</f>
        <v>0</v>
      </c>
      <c r="AV3782" t="str">
        <f t="shared" ref="AV3782:AV3845" si="775">IF(MOD(AS3782,(C$17*60))=0,1,"")</f>
        <v/>
      </c>
      <c r="AW3782" t="str">
        <f t="shared" si="771"/>
        <v/>
      </c>
      <c r="AX3782">
        <f t="shared" si="772"/>
        <v>5.2725705144613135</v>
      </c>
      <c r="AY3782">
        <f t="shared" ref="AY3782:AY3845" si="776">C$32/(C$22+AX3782)</f>
        <v>2.2242371194342501</v>
      </c>
    </row>
    <row r="3783" spans="26:51" x14ac:dyDescent="0.2">
      <c r="Z3783" s="4">
        <v>3777</v>
      </c>
      <c r="AA3783" s="4" t="e">
        <f t="shared" ref="AA3783:AA3846" si="777">VLOOKUP($Z3783,$AI$7:$AN$13,3,FALSE)</f>
        <v>#N/A</v>
      </c>
      <c r="AB3783" t="e">
        <f t="shared" ref="AB3783:AB3846" si="778">VLOOKUP($Z3783,$AI$7:$AN$13,4,FALSE)</f>
        <v>#N/A</v>
      </c>
      <c r="AC3783" t="e">
        <f t="shared" ref="AC3783:AC3846" si="779">VLOOKUP($Z3783,$AI$7:$AN$13,5,FALSE)</f>
        <v>#N/A</v>
      </c>
      <c r="AD3783" t="e">
        <f t="shared" ref="AD3783:AD3846" si="780">VLOOKUP($Z3783,$AI$7:$AN$13,6,FALSE)</f>
        <v>#N/A</v>
      </c>
      <c r="AE3783" t="e">
        <f t="shared" ref="AE3783:AE3846" si="781">VLOOKUP($Z3783,$AI$7:$AP$13,7,FALSE)</f>
        <v>#N/A</v>
      </c>
      <c r="AF3783" t="e">
        <f t="shared" ref="AF3783:AF3846" si="782">VLOOKUP($Z3783,$AI$7:$AP$13,8,FALSE)</f>
        <v>#N/A</v>
      </c>
      <c r="AG3783">
        <f t="shared" ref="AG3783:AG3846" si="783">COUNTIF(AO$7:AP$7,Z3783)</f>
        <v>0</v>
      </c>
      <c r="AS3783">
        <v>3777</v>
      </c>
      <c r="AT3783" s="4">
        <f t="shared" si="773"/>
        <v>11</v>
      </c>
      <c r="AU3783">
        <f t="shared" si="774"/>
        <v>0</v>
      </c>
      <c r="AV3783" t="str">
        <f t="shared" si="775"/>
        <v/>
      </c>
      <c r="AW3783" t="str">
        <f t="shared" ref="AW3783:AW3846" si="784">IF(AV3783&lt;&gt;"",AS3783/60,"")</f>
        <v/>
      </c>
      <c r="AX3783">
        <f t="shared" ref="AX3783:AX3846" si="785">(AU3783/C$29)+AX3782*EXP(-(AY3782/C$29)*(AS3783-AS3782)/60)</f>
        <v>5.2707159041246179</v>
      </c>
      <c r="AY3783">
        <f t="shared" si="776"/>
        <v>2.2246681314080967</v>
      </c>
    </row>
    <row r="3784" spans="26:51" x14ac:dyDescent="0.2">
      <c r="Z3784" s="4">
        <v>3778</v>
      </c>
      <c r="AA3784" s="4" t="e">
        <f t="shared" si="777"/>
        <v>#N/A</v>
      </c>
      <c r="AB3784" t="e">
        <f t="shared" si="778"/>
        <v>#N/A</v>
      </c>
      <c r="AC3784" t="e">
        <f t="shared" si="779"/>
        <v>#N/A</v>
      </c>
      <c r="AD3784" t="e">
        <f t="shared" si="780"/>
        <v>#N/A</v>
      </c>
      <c r="AE3784" t="e">
        <f t="shared" si="781"/>
        <v>#N/A</v>
      </c>
      <c r="AF3784" t="e">
        <f t="shared" si="782"/>
        <v>#N/A</v>
      </c>
      <c r="AG3784">
        <f t="shared" si="783"/>
        <v>0</v>
      </c>
      <c r="AS3784">
        <v>3778</v>
      </c>
      <c r="AT3784" s="4">
        <f t="shared" si="773"/>
        <v>11</v>
      </c>
      <c r="AU3784">
        <f t="shared" si="774"/>
        <v>0</v>
      </c>
      <c r="AV3784" t="str">
        <f t="shared" si="775"/>
        <v/>
      </c>
      <c r="AW3784" t="str">
        <f t="shared" si="784"/>
        <v/>
      </c>
      <c r="AX3784">
        <f t="shared" si="785"/>
        <v>5.2688615869451656</v>
      </c>
      <c r="AY3784">
        <f t="shared" si="776"/>
        <v>2.2250992422876061</v>
      </c>
    </row>
    <row r="3785" spans="26:51" x14ac:dyDescent="0.2">
      <c r="Z3785" s="4">
        <v>3779</v>
      </c>
      <c r="AA3785" s="4" t="e">
        <f t="shared" si="777"/>
        <v>#N/A</v>
      </c>
      <c r="AB3785" t="e">
        <f t="shared" si="778"/>
        <v>#N/A</v>
      </c>
      <c r="AC3785" t="e">
        <f t="shared" si="779"/>
        <v>#N/A</v>
      </c>
      <c r="AD3785" t="e">
        <f t="shared" si="780"/>
        <v>#N/A</v>
      </c>
      <c r="AE3785" t="e">
        <f t="shared" si="781"/>
        <v>#N/A</v>
      </c>
      <c r="AF3785" t="e">
        <f t="shared" si="782"/>
        <v>#N/A</v>
      </c>
      <c r="AG3785">
        <f t="shared" si="783"/>
        <v>0</v>
      </c>
      <c r="AS3785">
        <v>3779</v>
      </c>
      <c r="AT3785" s="4">
        <f t="shared" si="773"/>
        <v>11</v>
      </c>
      <c r="AU3785">
        <f t="shared" si="774"/>
        <v>0</v>
      </c>
      <c r="AV3785" t="str">
        <f t="shared" si="775"/>
        <v/>
      </c>
      <c r="AW3785" t="str">
        <f t="shared" si="784"/>
        <v/>
      </c>
      <c r="AX3785">
        <f t="shared" si="785"/>
        <v>5.2670075629902078</v>
      </c>
      <c r="AY3785">
        <f t="shared" si="776"/>
        <v>2.2255304520750134</v>
      </c>
    </row>
    <row r="3786" spans="26:51" x14ac:dyDescent="0.2">
      <c r="Z3786" s="4">
        <v>3780</v>
      </c>
      <c r="AA3786" s="4" t="e">
        <f t="shared" si="777"/>
        <v>#N/A</v>
      </c>
      <c r="AB3786" t="e">
        <f t="shared" si="778"/>
        <v>#N/A</v>
      </c>
      <c r="AC3786" t="e">
        <f t="shared" si="779"/>
        <v>#N/A</v>
      </c>
      <c r="AD3786" t="e">
        <f t="shared" si="780"/>
        <v>#N/A</v>
      </c>
      <c r="AE3786" t="e">
        <f t="shared" si="781"/>
        <v>#N/A</v>
      </c>
      <c r="AF3786" t="e">
        <f t="shared" si="782"/>
        <v>#N/A</v>
      </c>
      <c r="AG3786">
        <f t="shared" si="783"/>
        <v>0</v>
      </c>
      <c r="AS3786">
        <v>3780</v>
      </c>
      <c r="AT3786" s="4">
        <f t="shared" si="773"/>
        <v>11</v>
      </c>
      <c r="AU3786">
        <f t="shared" si="774"/>
        <v>0</v>
      </c>
      <c r="AV3786" t="str">
        <f t="shared" si="775"/>
        <v/>
      </c>
      <c r="AW3786" t="str">
        <f t="shared" si="784"/>
        <v/>
      </c>
      <c r="AX3786">
        <f t="shared" si="785"/>
        <v>5.2651538323269982</v>
      </c>
      <c r="AY3786">
        <f t="shared" si="776"/>
        <v>2.2259617607725244</v>
      </c>
    </row>
    <row r="3787" spans="26:51" x14ac:dyDescent="0.2">
      <c r="Z3787" s="4">
        <v>3781</v>
      </c>
      <c r="AA3787" s="4" t="e">
        <f t="shared" si="777"/>
        <v>#N/A</v>
      </c>
      <c r="AB3787" t="e">
        <f t="shared" si="778"/>
        <v>#N/A</v>
      </c>
      <c r="AC3787" t="e">
        <f t="shared" si="779"/>
        <v>#N/A</v>
      </c>
      <c r="AD3787" t="e">
        <f t="shared" si="780"/>
        <v>#N/A</v>
      </c>
      <c r="AE3787" t="e">
        <f t="shared" si="781"/>
        <v>#N/A</v>
      </c>
      <c r="AF3787" t="e">
        <f t="shared" si="782"/>
        <v>#N/A</v>
      </c>
      <c r="AG3787">
        <f t="shared" si="783"/>
        <v>0</v>
      </c>
      <c r="AS3787">
        <v>3781</v>
      </c>
      <c r="AT3787" s="4">
        <f t="shared" si="773"/>
        <v>11</v>
      </c>
      <c r="AU3787">
        <f t="shared" si="774"/>
        <v>0</v>
      </c>
      <c r="AV3787" t="str">
        <f t="shared" si="775"/>
        <v/>
      </c>
      <c r="AW3787" t="str">
        <f t="shared" si="784"/>
        <v/>
      </c>
      <c r="AX3787">
        <f t="shared" si="785"/>
        <v>5.2633003950227915</v>
      </c>
      <c r="AY3787">
        <f t="shared" si="776"/>
        <v>2.2263931683823182</v>
      </c>
    </row>
    <row r="3788" spans="26:51" x14ac:dyDescent="0.2">
      <c r="Z3788" s="4">
        <v>3782</v>
      </c>
      <c r="AA3788" s="4" t="e">
        <f t="shared" si="777"/>
        <v>#N/A</v>
      </c>
      <c r="AB3788" t="e">
        <f t="shared" si="778"/>
        <v>#N/A</v>
      </c>
      <c r="AC3788" t="e">
        <f t="shared" si="779"/>
        <v>#N/A</v>
      </c>
      <c r="AD3788" t="e">
        <f t="shared" si="780"/>
        <v>#N/A</v>
      </c>
      <c r="AE3788" t="e">
        <f t="shared" si="781"/>
        <v>#N/A</v>
      </c>
      <c r="AF3788" t="e">
        <f t="shared" si="782"/>
        <v>#N/A</v>
      </c>
      <c r="AG3788">
        <f t="shared" si="783"/>
        <v>0</v>
      </c>
      <c r="AS3788">
        <v>3782</v>
      </c>
      <c r="AT3788" s="4">
        <f t="shared" si="773"/>
        <v>11</v>
      </c>
      <c r="AU3788">
        <f t="shared" si="774"/>
        <v>0</v>
      </c>
      <c r="AV3788" t="str">
        <f t="shared" si="775"/>
        <v/>
      </c>
      <c r="AW3788" t="str">
        <f t="shared" si="784"/>
        <v/>
      </c>
      <c r="AX3788">
        <f t="shared" si="785"/>
        <v>5.2614472511448431</v>
      </c>
      <c r="AY3788">
        <f t="shared" si="776"/>
        <v>2.2268246749065423</v>
      </c>
    </row>
    <row r="3789" spans="26:51" x14ac:dyDescent="0.2">
      <c r="Z3789" s="4">
        <v>3783</v>
      </c>
      <c r="AA3789" s="4" t="e">
        <f t="shared" si="777"/>
        <v>#N/A</v>
      </c>
      <c r="AB3789" t="e">
        <f t="shared" si="778"/>
        <v>#N/A</v>
      </c>
      <c r="AC3789" t="e">
        <f t="shared" si="779"/>
        <v>#N/A</v>
      </c>
      <c r="AD3789" t="e">
        <f t="shared" si="780"/>
        <v>#N/A</v>
      </c>
      <c r="AE3789" t="e">
        <f t="shared" si="781"/>
        <v>#N/A</v>
      </c>
      <c r="AF3789" t="e">
        <f t="shared" si="782"/>
        <v>#N/A</v>
      </c>
      <c r="AG3789">
        <f t="shared" si="783"/>
        <v>0</v>
      </c>
      <c r="AS3789">
        <v>3783</v>
      </c>
      <c r="AT3789" s="4">
        <f t="shared" si="773"/>
        <v>11</v>
      </c>
      <c r="AU3789">
        <f t="shared" si="774"/>
        <v>0</v>
      </c>
      <c r="AV3789" t="str">
        <f t="shared" si="775"/>
        <v/>
      </c>
      <c r="AW3789" t="str">
        <f t="shared" si="784"/>
        <v/>
      </c>
      <c r="AX3789">
        <f t="shared" si="785"/>
        <v>5.2595944007604114</v>
      </c>
      <c r="AY3789">
        <f t="shared" si="776"/>
        <v>2.2272562803473166</v>
      </c>
    </row>
    <row r="3790" spans="26:51" x14ac:dyDescent="0.2">
      <c r="Z3790" s="4">
        <v>3784</v>
      </c>
      <c r="AA3790" s="4" t="e">
        <f t="shared" si="777"/>
        <v>#N/A</v>
      </c>
      <c r="AB3790" t="e">
        <f t="shared" si="778"/>
        <v>#N/A</v>
      </c>
      <c r="AC3790" t="e">
        <f t="shared" si="779"/>
        <v>#N/A</v>
      </c>
      <c r="AD3790" t="e">
        <f t="shared" si="780"/>
        <v>#N/A</v>
      </c>
      <c r="AE3790" t="e">
        <f t="shared" si="781"/>
        <v>#N/A</v>
      </c>
      <c r="AF3790" t="e">
        <f t="shared" si="782"/>
        <v>#N/A</v>
      </c>
      <c r="AG3790">
        <f t="shared" si="783"/>
        <v>0</v>
      </c>
      <c r="AS3790">
        <v>3784</v>
      </c>
      <c r="AT3790" s="4">
        <f t="shared" si="773"/>
        <v>11</v>
      </c>
      <c r="AU3790">
        <f t="shared" si="774"/>
        <v>0</v>
      </c>
      <c r="AV3790" t="str">
        <f t="shared" si="775"/>
        <v/>
      </c>
      <c r="AW3790" t="str">
        <f t="shared" si="784"/>
        <v/>
      </c>
      <c r="AX3790">
        <f t="shared" si="785"/>
        <v>5.2577418439367554</v>
      </c>
      <c r="AY3790">
        <f t="shared" si="776"/>
        <v>2.2276879847067312</v>
      </c>
    </row>
    <row r="3791" spans="26:51" x14ac:dyDescent="0.2">
      <c r="Z3791" s="4">
        <v>3785</v>
      </c>
      <c r="AA3791" s="4" t="e">
        <f t="shared" si="777"/>
        <v>#N/A</v>
      </c>
      <c r="AB3791" t="e">
        <f t="shared" si="778"/>
        <v>#N/A</v>
      </c>
      <c r="AC3791" t="e">
        <f t="shared" si="779"/>
        <v>#N/A</v>
      </c>
      <c r="AD3791" t="e">
        <f t="shared" si="780"/>
        <v>#N/A</v>
      </c>
      <c r="AE3791" t="e">
        <f t="shared" si="781"/>
        <v>#N/A</v>
      </c>
      <c r="AF3791" t="e">
        <f t="shared" si="782"/>
        <v>#N/A</v>
      </c>
      <c r="AG3791">
        <f t="shared" si="783"/>
        <v>0</v>
      </c>
      <c r="AS3791">
        <v>3785</v>
      </c>
      <c r="AT3791" s="4">
        <f t="shared" si="773"/>
        <v>11</v>
      </c>
      <c r="AU3791">
        <f t="shared" si="774"/>
        <v>0</v>
      </c>
      <c r="AV3791" t="str">
        <f t="shared" si="775"/>
        <v/>
      </c>
      <c r="AW3791" t="str">
        <f t="shared" si="784"/>
        <v/>
      </c>
      <c r="AX3791">
        <f t="shared" si="785"/>
        <v>5.2558895807411359</v>
      </c>
      <c r="AY3791">
        <f t="shared" si="776"/>
        <v>2.2281197879868477</v>
      </c>
    </row>
    <row r="3792" spans="26:51" x14ac:dyDescent="0.2">
      <c r="Z3792" s="4">
        <v>3786</v>
      </c>
      <c r="AA3792" s="4" t="e">
        <f t="shared" si="777"/>
        <v>#N/A</v>
      </c>
      <c r="AB3792" t="e">
        <f t="shared" si="778"/>
        <v>#N/A</v>
      </c>
      <c r="AC3792" t="e">
        <f t="shared" si="779"/>
        <v>#N/A</v>
      </c>
      <c r="AD3792" t="e">
        <f t="shared" si="780"/>
        <v>#N/A</v>
      </c>
      <c r="AE3792" t="e">
        <f t="shared" si="781"/>
        <v>#N/A</v>
      </c>
      <c r="AF3792" t="e">
        <f t="shared" si="782"/>
        <v>#N/A</v>
      </c>
      <c r="AG3792">
        <f t="shared" si="783"/>
        <v>0</v>
      </c>
      <c r="AS3792">
        <v>3786</v>
      </c>
      <c r="AT3792" s="4">
        <f t="shared" si="773"/>
        <v>11</v>
      </c>
      <c r="AU3792">
        <f t="shared" si="774"/>
        <v>0</v>
      </c>
      <c r="AV3792" t="str">
        <f t="shared" si="775"/>
        <v/>
      </c>
      <c r="AW3792" t="str">
        <f t="shared" si="784"/>
        <v/>
      </c>
      <c r="AX3792">
        <f t="shared" si="785"/>
        <v>5.2540376112408138</v>
      </c>
      <c r="AY3792">
        <f t="shared" si="776"/>
        <v>2.2285516901896987</v>
      </c>
    </row>
    <row r="3793" spans="26:51" x14ac:dyDescent="0.2">
      <c r="Z3793" s="4">
        <v>3787</v>
      </c>
      <c r="AA3793" s="4" t="e">
        <f t="shared" si="777"/>
        <v>#N/A</v>
      </c>
      <c r="AB3793" t="e">
        <f t="shared" si="778"/>
        <v>#N/A</v>
      </c>
      <c r="AC3793" t="e">
        <f t="shared" si="779"/>
        <v>#N/A</v>
      </c>
      <c r="AD3793" t="e">
        <f t="shared" si="780"/>
        <v>#N/A</v>
      </c>
      <c r="AE3793" t="e">
        <f t="shared" si="781"/>
        <v>#N/A</v>
      </c>
      <c r="AF3793" t="e">
        <f t="shared" si="782"/>
        <v>#N/A</v>
      </c>
      <c r="AG3793">
        <f t="shared" si="783"/>
        <v>0</v>
      </c>
      <c r="AS3793">
        <v>3787</v>
      </c>
      <c r="AT3793" s="4">
        <f t="shared" si="773"/>
        <v>11</v>
      </c>
      <c r="AU3793">
        <f t="shared" si="774"/>
        <v>0</v>
      </c>
      <c r="AV3793" t="str">
        <f t="shared" si="775"/>
        <v/>
      </c>
      <c r="AW3793" t="str">
        <f t="shared" si="784"/>
        <v/>
      </c>
      <c r="AX3793">
        <f t="shared" si="785"/>
        <v>5.2521859355030527</v>
      </c>
      <c r="AY3793">
        <f t="shared" si="776"/>
        <v>2.2289836913172874</v>
      </c>
    </row>
    <row r="3794" spans="26:51" x14ac:dyDescent="0.2">
      <c r="Z3794" s="4">
        <v>3788</v>
      </c>
      <c r="AA3794" s="4" t="e">
        <f t="shared" si="777"/>
        <v>#N/A</v>
      </c>
      <c r="AB3794" t="e">
        <f t="shared" si="778"/>
        <v>#N/A</v>
      </c>
      <c r="AC3794" t="e">
        <f t="shared" si="779"/>
        <v>#N/A</v>
      </c>
      <c r="AD3794" t="e">
        <f t="shared" si="780"/>
        <v>#N/A</v>
      </c>
      <c r="AE3794" t="e">
        <f t="shared" si="781"/>
        <v>#N/A</v>
      </c>
      <c r="AF3794" t="e">
        <f t="shared" si="782"/>
        <v>#N/A</v>
      </c>
      <c r="AG3794">
        <f t="shared" si="783"/>
        <v>0</v>
      </c>
      <c r="AS3794">
        <v>3788</v>
      </c>
      <c r="AT3794" s="4">
        <f t="shared" si="773"/>
        <v>11</v>
      </c>
      <c r="AU3794">
        <f t="shared" si="774"/>
        <v>0</v>
      </c>
      <c r="AV3794" t="str">
        <f t="shared" si="775"/>
        <v/>
      </c>
      <c r="AW3794" t="str">
        <f t="shared" si="784"/>
        <v/>
      </c>
      <c r="AX3794">
        <f t="shared" si="785"/>
        <v>5.2503345535951169</v>
      </c>
      <c r="AY3794">
        <f t="shared" si="776"/>
        <v>2.2294157913715869</v>
      </c>
    </row>
    <row r="3795" spans="26:51" x14ac:dyDescent="0.2">
      <c r="Z3795" s="4">
        <v>3789</v>
      </c>
      <c r="AA3795" s="4" t="e">
        <f t="shared" si="777"/>
        <v>#N/A</v>
      </c>
      <c r="AB3795" t="e">
        <f t="shared" si="778"/>
        <v>#N/A</v>
      </c>
      <c r="AC3795" t="e">
        <f t="shared" si="779"/>
        <v>#N/A</v>
      </c>
      <c r="AD3795" t="e">
        <f t="shared" si="780"/>
        <v>#N/A</v>
      </c>
      <c r="AE3795" t="e">
        <f t="shared" si="781"/>
        <v>#N/A</v>
      </c>
      <c r="AF3795" t="e">
        <f t="shared" si="782"/>
        <v>#N/A</v>
      </c>
      <c r="AG3795">
        <f t="shared" si="783"/>
        <v>0</v>
      </c>
      <c r="AS3795">
        <v>3789</v>
      </c>
      <c r="AT3795" s="4">
        <f t="shared" si="773"/>
        <v>11</v>
      </c>
      <c r="AU3795">
        <f t="shared" si="774"/>
        <v>0</v>
      </c>
      <c r="AV3795" t="str">
        <f t="shared" si="775"/>
        <v/>
      </c>
      <c r="AW3795" t="str">
        <f t="shared" si="784"/>
        <v/>
      </c>
      <c r="AX3795">
        <f t="shared" si="785"/>
        <v>5.2484834655842727</v>
      </c>
      <c r="AY3795">
        <f t="shared" si="776"/>
        <v>2.2298479903545427</v>
      </c>
    </row>
    <row r="3796" spans="26:51" x14ac:dyDescent="0.2">
      <c r="Z3796" s="4">
        <v>3790</v>
      </c>
      <c r="AA3796" s="4" t="e">
        <f t="shared" si="777"/>
        <v>#N/A</v>
      </c>
      <c r="AB3796" t="e">
        <f t="shared" si="778"/>
        <v>#N/A</v>
      </c>
      <c r="AC3796" t="e">
        <f t="shared" si="779"/>
        <v>#N/A</v>
      </c>
      <c r="AD3796" t="e">
        <f t="shared" si="780"/>
        <v>#N/A</v>
      </c>
      <c r="AE3796" t="e">
        <f t="shared" si="781"/>
        <v>#N/A</v>
      </c>
      <c r="AF3796" t="e">
        <f t="shared" si="782"/>
        <v>#N/A</v>
      </c>
      <c r="AG3796">
        <f t="shared" si="783"/>
        <v>0</v>
      </c>
      <c r="AS3796">
        <v>3790</v>
      </c>
      <c r="AT3796" s="4">
        <f t="shared" si="773"/>
        <v>11</v>
      </c>
      <c r="AU3796">
        <f t="shared" si="774"/>
        <v>0</v>
      </c>
      <c r="AV3796" t="str">
        <f t="shared" si="775"/>
        <v/>
      </c>
      <c r="AW3796" t="str">
        <f t="shared" si="784"/>
        <v/>
      </c>
      <c r="AX3796">
        <f t="shared" si="785"/>
        <v>5.246632671537788</v>
      </c>
      <c r="AY3796">
        <f t="shared" si="776"/>
        <v>2.2302802882680695</v>
      </c>
    </row>
    <row r="3797" spans="26:51" x14ac:dyDescent="0.2">
      <c r="Z3797" s="4">
        <v>3791</v>
      </c>
      <c r="AA3797" s="4" t="e">
        <f t="shared" si="777"/>
        <v>#N/A</v>
      </c>
      <c r="AB3797" t="e">
        <f t="shared" si="778"/>
        <v>#N/A</v>
      </c>
      <c r="AC3797" t="e">
        <f t="shared" si="779"/>
        <v>#N/A</v>
      </c>
      <c r="AD3797" t="e">
        <f t="shared" si="780"/>
        <v>#N/A</v>
      </c>
      <c r="AE3797" t="e">
        <f t="shared" si="781"/>
        <v>#N/A</v>
      </c>
      <c r="AF3797" t="e">
        <f t="shared" si="782"/>
        <v>#N/A</v>
      </c>
      <c r="AG3797">
        <f t="shared" si="783"/>
        <v>0</v>
      </c>
      <c r="AS3797">
        <v>3791</v>
      </c>
      <c r="AT3797" s="4">
        <f t="shared" si="773"/>
        <v>11</v>
      </c>
      <c r="AU3797">
        <f t="shared" si="774"/>
        <v>0</v>
      </c>
      <c r="AV3797" t="str">
        <f t="shared" si="775"/>
        <v/>
      </c>
      <c r="AW3797" t="str">
        <f t="shared" si="784"/>
        <v/>
      </c>
      <c r="AX3797">
        <f t="shared" si="785"/>
        <v>5.2447821715229308</v>
      </c>
      <c r="AY3797">
        <f t="shared" si="776"/>
        <v>2.230712685114054</v>
      </c>
    </row>
    <row r="3798" spans="26:51" x14ac:dyDescent="0.2">
      <c r="Z3798" s="4">
        <v>3792</v>
      </c>
      <c r="AA3798" s="4" t="e">
        <f t="shared" si="777"/>
        <v>#N/A</v>
      </c>
      <c r="AB3798" t="e">
        <f t="shared" si="778"/>
        <v>#N/A</v>
      </c>
      <c r="AC3798" t="e">
        <f t="shared" si="779"/>
        <v>#N/A</v>
      </c>
      <c r="AD3798" t="e">
        <f t="shared" si="780"/>
        <v>#N/A</v>
      </c>
      <c r="AE3798" t="e">
        <f t="shared" si="781"/>
        <v>#N/A</v>
      </c>
      <c r="AF3798" t="e">
        <f t="shared" si="782"/>
        <v>#N/A</v>
      </c>
      <c r="AG3798">
        <f t="shared" si="783"/>
        <v>0</v>
      </c>
      <c r="AS3798">
        <v>3792</v>
      </c>
      <c r="AT3798" s="4">
        <f t="shared" si="773"/>
        <v>11</v>
      </c>
      <c r="AU3798">
        <f t="shared" si="774"/>
        <v>0</v>
      </c>
      <c r="AV3798" t="str">
        <f t="shared" si="775"/>
        <v/>
      </c>
      <c r="AW3798" t="str">
        <f t="shared" si="784"/>
        <v/>
      </c>
      <c r="AX3798">
        <f t="shared" si="785"/>
        <v>5.2429319656069699</v>
      </c>
      <c r="AY3798">
        <f t="shared" si="776"/>
        <v>2.231145180894353</v>
      </c>
    </row>
    <row r="3799" spans="26:51" x14ac:dyDescent="0.2">
      <c r="Z3799" s="4">
        <v>3793</v>
      </c>
      <c r="AA3799" s="4" t="e">
        <f t="shared" si="777"/>
        <v>#N/A</v>
      </c>
      <c r="AB3799" t="e">
        <f t="shared" si="778"/>
        <v>#N/A</v>
      </c>
      <c r="AC3799" t="e">
        <f t="shared" si="779"/>
        <v>#N/A</v>
      </c>
      <c r="AD3799" t="e">
        <f t="shared" si="780"/>
        <v>#N/A</v>
      </c>
      <c r="AE3799" t="e">
        <f t="shared" si="781"/>
        <v>#N/A</v>
      </c>
      <c r="AF3799" t="e">
        <f t="shared" si="782"/>
        <v>#N/A</v>
      </c>
      <c r="AG3799">
        <f t="shared" si="783"/>
        <v>0</v>
      </c>
      <c r="AS3799">
        <v>3793</v>
      </c>
      <c r="AT3799" s="4">
        <f t="shared" si="773"/>
        <v>11</v>
      </c>
      <c r="AU3799">
        <f t="shared" si="774"/>
        <v>0</v>
      </c>
      <c r="AV3799" t="str">
        <f t="shared" si="775"/>
        <v/>
      </c>
      <c r="AW3799" t="str">
        <f t="shared" si="784"/>
        <v/>
      </c>
      <c r="AX3799">
        <f t="shared" si="785"/>
        <v>5.241082053857177</v>
      </c>
      <c r="AY3799">
        <f t="shared" si="776"/>
        <v>2.231577775610794</v>
      </c>
    </row>
    <row r="3800" spans="26:51" x14ac:dyDescent="0.2">
      <c r="Z3800" s="4">
        <v>3794</v>
      </c>
      <c r="AA3800" s="4" t="e">
        <f t="shared" si="777"/>
        <v>#N/A</v>
      </c>
      <c r="AB3800" t="e">
        <f t="shared" si="778"/>
        <v>#N/A</v>
      </c>
      <c r="AC3800" t="e">
        <f t="shared" si="779"/>
        <v>#N/A</v>
      </c>
      <c r="AD3800" t="e">
        <f t="shared" si="780"/>
        <v>#N/A</v>
      </c>
      <c r="AE3800" t="e">
        <f t="shared" si="781"/>
        <v>#N/A</v>
      </c>
      <c r="AF3800" t="e">
        <f t="shared" si="782"/>
        <v>#N/A</v>
      </c>
      <c r="AG3800">
        <f t="shared" si="783"/>
        <v>0</v>
      </c>
      <c r="AS3800">
        <v>3794</v>
      </c>
      <c r="AT3800" s="4">
        <f t="shared" si="773"/>
        <v>11</v>
      </c>
      <c r="AU3800">
        <f t="shared" si="774"/>
        <v>0</v>
      </c>
      <c r="AV3800" t="str">
        <f t="shared" si="775"/>
        <v/>
      </c>
      <c r="AW3800" t="str">
        <f t="shared" si="784"/>
        <v/>
      </c>
      <c r="AX3800">
        <f t="shared" si="785"/>
        <v>5.2392324363408243</v>
      </c>
      <c r="AY3800">
        <f t="shared" si="776"/>
        <v>2.2320104692651754</v>
      </c>
    </row>
    <row r="3801" spans="26:51" x14ac:dyDescent="0.2">
      <c r="Z3801" s="4">
        <v>3795</v>
      </c>
      <c r="AA3801" s="4" t="e">
        <f t="shared" si="777"/>
        <v>#N/A</v>
      </c>
      <c r="AB3801" t="e">
        <f t="shared" si="778"/>
        <v>#N/A</v>
      </c>
      <c r="AC3801" t="e">
        <f t="shared" si="779"/>
        <v>#N/A</v>
      </c>
      <c r="AD3801" t="e">
        <f t="shared" si="780"/>
        <v>#N/A</v>
      </c>
      <c r="AE3801" t="e">
        <f t="shared" si="781"/>
        <v>#N/A</v>
      </c>
      <c r="AF3801" t="e">
        <f t="shared" si="782"/>
        <v>#N/A</v>
      </c>
      <c r="AG3801">
        <f t="shared" si="783"/>
        <v>0</v>
      </c>
      <c r="AS3801">
        <v>3795</v>
      </c>
      <c r="AT3801" s="4">
        <f t="shared" si="773"/>
        <v>11</v>
      </c>
      <c r="AU3801">
        <f t="shared" si="774"/>
        <v>0</v>
      </c>
      <c r="AV3801" t="str">
        <f t="shared" si="775"/>
        <v/>
      </c>
      <c r="AW3801" t="str">
        <f t="shared" si="784"/>
        <v/>
      </c>
      <c r="AX3801">
        <f t="shared" si="785"/>
        <v>5.237383113125186</v>
      </c>
      <c r="AY3801">
        <f t="shared" si="776"/>
        <v>2.2324432618592658</v>
      </c>
    </row>
    <row r="3802" spans="26:51" x14ac:dyDescent="0.2">
      <c r="Z3802" s="4">
        <v>3796</v>
      </c>
      <c r="AA3802" s="4" t="e">
        <f t="shared" si="777"/>
        <v>#N/A</v>
      </c>
      <c r="AB3802" t="e">
        <f t="shared" si="778"/>
        <v>#N/A</v>
      </c>
      <c r="AC3802" t="e">
        <f t="shared" si="779"/>
        <v>#N/A</v>
      </c>
      <c r="AD3802" t="e">
        <f t="shared" si="780"/>
        <v>#N/A</v>
      </c>
      <c r="AE3802" t="e">
        <f t="shared" si="781"/>
        <v>#N/A</v>
      </c>
      <c r="AF3802" t="e">
        <f t="shared" si="782"/>
        <v>#N/A</v>
      </c>
      <c r="AG3802">
        <f t="shared" si="783"/>
        <v>0</v>
      </c>
      <c r="AS3802">
        <v>3796</v>
      </c>
      <c r="AT3802" s="4">
        <f t="shared" si="773"/>
        <v>11</v>
      </c>
      <c r="AU3802">
        <f t="shared" si="774"/>
        <v>0</v>
      </c>
      <c r="AV3802" t="str">
        <f t="shared" si="775"/>
        <v/>
      </c>
      <c r="AW3802" t="str">
        <f t="shared" si="784"/>
        <v/>
      </c>
      <c r="AX3802">
        <f t="shared" si="785"/>
        <v>5.2355340842775355</v>
      </c>
      <c r="AY3802">
        <f t="shared" si="776"/>
        <v>2.2328761533948036</v>
      </c>
    </row>
    <row r="3803" spans="26:51" x14ac:dyDescent="0.2">
      <c r="Z3803" s="4">
        <v>3797</v>
      </c>
      <c r="AA3803" s="4" t="e">
        <f t="shared" si="777"/>
        <v>#N/A</v>
      </c>
      <c r="AB3803" t="e">
        <f t="shared" si="778"/>
        <v>#N/A</v>
      </c>
      <c r="AC3803" t="e">
        <f t="shared" si="779"/>
        <v>#N/A</v>
      </c>
      <c r="AD3803" t="e">
        <f t="shared" si="780"/>
        <v>#N/A</v>
      </c>
      <c r="AE3803" t="e">
        <f t="shared" si="781"/>
        <v>#N/A</v>
      </c>
      <c r="AF3803" t="e">
        <f t="shared" si="782"/>
        <v>#N/A</v>
      </c>
      <c r="AG3803">
        <f t="shared" si="783"/>
        <v>0</v>
      </c>
      <c r="AS3803">
        <v>3797</v>
      </c>
      <c r="AT3803" s="4">
        <f t="shared" si="773"/>
        <v>11</v>
      </c>
      <c r="AU3803">
        <f t="shared" si="774"/>
        <v>0</v>
      </c>
      <c r="AV3803" t="str">
        <f t="shared" si="775"/>
        <v/>
      </c>
      <c r="AW3803" t="str">
        <f t="shared" si="784"/>
        <v/>
      </c>
      <c r="AX3803">
        <f t="shared" si="785"/>
        <v>5.2336853498651497</v>
      </c>
      <c r="AY3803">
        <f t="shared" si="776"/>
        <v>2.2333091438735004</v>
      </c>
    </row>
    <row r="3804" spans="26:51" x14ac:dyDescent="0.2">
      <c r="Z3804" s="4">
        <v>3798</v>
      </c>
      <c r="AA3804" s="4" t="e">
        <f t="shared" si="777"/>
        <v>#N/A</v>
      </c>
      <c r="AB3804" t="e">
        <f t="shared" si="778"/>
        <v>#N/A</v>
      </c>
      <c r="AC3804" t="e">
        <f t="shared" si="779"/>
        <v>#N/A</v>
      </c>
      <c r="AD3804" t="e">
        <f t="shared" si="780"/>
        <v>#N/A</v>
      </c>
      <c r="AE3804" t="e">
        <f t="shared" si="781"/>
        <v>#N/A</v>
      </c>
      <c r="AF3804" t="e">
        <f t="shared" si="782"/>
        <v>#N/A</v>
      </c>
      <c r="AG3804">
        <f t="shared" si="783"/>
        <v>0</v>
      </c>
      <c r="AS3804">
        <v>3798</v>
      </c>
      <c r="AT3804" s="4">
        <f t="shared" si="773"/>
        <v>11</v>
      </c>
      <c r="AU3804">
        <f t="shared" si="774"/>
        <v>0</v>
      </c>
      <c r="AV3804" t="str">
        <f t="shared" si="775"/>
        <v/>
      </c>
      <c r="AW3804" t="str">
        <f t="shared" si="784"/>
        <v/>
      </c>
      <c r="AX3804">
        <f t="shared" si="785"/>
        <v>5.2318369099553044</v>
      </c>
      <c r="AY3804">
        <f t="shared" si="776"/>
        <v>2.2337422332970349</v>
      </c>
    </row>
    <row r="3805" spans="26:51" x14ac:dyDescent="0.2">
      <c r="Z3805" s="4">
        <v>3799</v>
      </c>
      <c r="AA3805" s="4" t="e">
        <f t="shared" si="777"/>
        <v>#N/A</v>
      </c>
      <c r="AB3805" t="e">
        <f t="shared" si="778"/>
        <v>#N/A</v>
      </c>
      <c r="AC3805" t="e">
        <f t="shared" si="779"/>
        <v>#N/A</v>
      </c>
      <c r="AD3805" t="e">
        <f t="shared" si="780"/>
        <v>#N/A</v>
      </c>
      <c r="AE3805" t="e">
        <f t="shared" si="781"/>
        <v>#N/A</v>
      </c>
      <c r="AF3805" t="e">
        <f t="shared" si="782"/>
        <v>#N/A</v>
      </c>
      <c r="AG3805">
        <f t="shared" si="783"/>
        <v>0</v>
      </c>
      <c r="AS3805">
        <v>3799</v>
      </c>
      <c r="AT3805" s="4">
        <f t="shared" si="773"/>
        <v>11</v>
      </c>
      <c r="AU3805">
        <f t="shared" si="774"/>
        <v>0</v>
      </c>
      <c r="AV3805" t="str">
        <f t="shared" si="775"/>
        <v/>
      </c>
      <c r="AW3805" t="str">
        <f t="shared" si="784"/>
        <v/>
      </c>
      <c r="AX3805">
        <f t="shared" si="785"/>
        <v>5.2299887646152783</v>
      </c>
      <c r="AY3805">
        <f t="shared" si="776"/>
        <v>2.2341754216670582</v>
      </c>
    </row>
    <row r="3806" spans="26:51" x14ac:dyDescent="0.2">
      <c r="Z3806" s="4">
        <v>3800</v>
      </c>
      <c r="AA3806" s="4" t="e">
        <f t="shared" si="777"/>
        <v>#N/A</v>
      </c>
      <c r="AB3806" t="e">
        <f t="shared" si="778"/>
        <v>#N/A</v>
      </c>
      <c r="AC3806" t="e">
        <f t="shared" si="779"/>
        <v>#N/A</v>
      </c>
      <c r="AD3806" t="e">
        <f t="shared" si="780"/>
        <v>#N/A</v>
      </c>
      <c r="AE3806" t="e">
        <f t="shared" si="781"/>
        <v>#N/A</v>
      </c>
      <c r="AF3806" t="e">
        <f t="shared" si="782"/>
        <v>#N/A</v>
      </c>
      <c r="AG3806">
        <f t="shared" si="783"/>
        <v>0</v>
      </c>
      <c r="AS3806">
        <v>3800</v>
      </c>
      <c r="AT3806" s="4">
        <f t="shared" si="773"/>
        <v>11</v>
      </c>
      <c r="AU3806">
        <f t="shared" si="774"/>
        <v>0</v>
      </c>
      <c r="AV3806" t="str">
        <f t="shared" si="775"/>
        <v/>
      </c>
      <c r="AW3806" t="str">
        <f t="shared" si="784"/>
        <v/>
      </c>
      <c r="AX3806">
        <f t="shared" si="785"/>
        <v>5.2281409139123509</v>
      </c>
      <c r="AY3806">
        <f t="shared" si="776"/>
        <v>2.234608708985192</v>
      </c>
    </row>
    <row r="3807" spans="26:51" x14ac:dyDescent="0.2">
      <c r="Z3807" s="4">
        <v>3801</v>
      </c>
      <c r="AA3807" s="4" t="e">
        <f t="shared" si="777"/>
        <v>#N/A</v>
      </c>
      <c r="AB3807" t="e">
        <f t="shared" si="778"/>
        <v>#N/A</v>
      </c>
      <c r="AC3807" t="e">
        <f t="shared" si="779"/>
        <v>#N/A</v>
      </c>
      <c r="AD3807" t="e">
        <f t="shared" si="780"/>
        <v>#N/A</v>
      </c>
      <c r="AE3807" t="e">
        <f t="shared" si="781"/>
        <v>#N/A</v>
      </c>
      <c r="AF3807" t="e">
        <f t="shared" si="782"/>
        <v>#N/A</v>
      </c>
      <c r="AG3807">
        <f t="shared" si="783"/>
        <v>0</v>
      </c>
      <c r="AS3807">
        <v>3801</v>
      </c>
      <c r="AT3807" s="4">
        <f t="shared" si="773"/>
        <v>11</v>
      </c>
      <c r="AU3807">
        <f t="shared" si="774"/>
        <v>0</v>
      </c>
      <c r="AV3807" t="str">
        <f t="shared" si="775"/>
        <v/>
      </c>
      <c r="AW3807" t="str">
        <f t="shared" si="784"/>
        <v/>
      </c>
      <c r="AX3807">
        <f t="shared" si="785"/>
        <v>5.2262933579138018</v>
      </c>
      <c r="AY3807">
        <f t="shared" si="776"/>
        <v>2.2350420952530281</v>
      </c>
    </row>
    <row r="3808" spans="26:51" x14ac:dyDescent="0.2">
      <c r="Z3808" s="4">
        <v>3802</v>
      </c>
      <c r="AA3808" s="4" t="e">
        <f t="shared" si="777"/>
        <v>#N/A</v>
      </c>
      <c r="AB3808" t="e">
        <f t="shared" si="778"/>
        <v>#N/A</v>
      </c>
      <c r="AC3808" t="e">
        <f t="shared" si="779"/>
        <v>#N/A</v>
      </c>
      <c r="AD3808" t="e">
        <f t="shared" si="780"/>
        <v>#N/A</v>
      </c>
      <c r="AE3808" t="e">
        <f t="shared" si="781"/>
        <v>#N/A</v>
      </c>
      <c r="AF3808" t="e">
        <f t="shared" si="782"/>
        <v>#N/A</v>
      </c>
      <c r="AG3808">
        <f t="shared" si="783"/>
        <v>0</v>
      </c>
      <c r="AS3808">
        <v>3802</v>
      </c>
      <c r="AT3808" s="4">
        <f t="shared" si="773"/>
        <v>11</v>
      </c>
      <c r="AU3808">
        <f t="shared" si="774"/>
        <v>0</v>
      </c>
      <c r="AV3808" t="str">
        <f t="shared" si="775"/>
        <v/>
      </c>
      <c r="AW3808" t="str">
        <f t="shared" si="784"/>
        <v/>
      </c>
      <c r="AX3808">
        <f t="shared" si="785"/>
        <v>5.2244460966869131</v>
      </c>
      <c r="AY3808">
        <f t="shared" si="776"/>
        <v>2.2354755804721278</v>
      </c>
    </row>
    <row r="3809" spans="26:51" x14ac:dyDescent="0.2">
      <c r="Z3809" s="4">
        <v>3803</v>
      </c>
      <c r="AA3809" s="4" t="e">
        <f t="shared" si="777"/>
        <v>#N/A</v>
      </c>
      <c r="AB3809" t="e">
        <f t="shared" si="778"/>
        <v>#N/A</v>
      </c>
      <c r="AC3809" t="e">
        <f t="shared" si="779"/>
        <v>#N/A</v>
      </c>
      <c r="AD3809" t="e">
        <f t="shared" si="780"/>
        <v>#N/A</v>
      </c>
      <c r="AE3809" t="e">
        <f t="shared" si="781"/>
        <v>#N/A</v>
      </c>
      <c r="AF3809" t="e">
        <f t="shared" si="782"/>
        <v>#N/A</v>
      </c>
      <c r="AG3809">
        <f t="shared" si="783"/>
        <v>0</v>
      </c>
      <c r="AS3809">
        <v>3803</v>
      </c>
      <c r="AT3809" s="4">
        <f t="shared" si="773"/>
        <v>11</v>
      </c>
      <c r="AU3809">
        <f t="shared" si="774"/>
        <v>0</v>
      </c>
      <c r="AV3809" t="str">
        <f t="shared" si="775"/>
        <v/>
      </c>
      <c r="AW3809" t="str">
        <f t="shared" si="784"/>
        <v/>
      </c>
      <c r="AX3809">
        <f t="shared" si="785"/>
        <v>5.2225991302989669</v>
      </c>
      <c r="AY3809">
        <f t="shared" si="776"/>
        <v>2.2359091646440232</v>
      </c>
    </row>
    <row r="3810" spans="26:51" x14ac:dyDescent="0.2">
      <c r="Z3810" s="4">
        <v>3804</v>
      </c>
      <c r="AA3810" s="4" t="e">
        <f t="shared" si="777"/>
        <v>#N/A</v>
      </c>
      <c r="AB3810" t="e">
        <f t="shared" si="778"/>
        <v>#N/A</v>
      </c>
      <c r="AC3810" t="e">
        <f t="shared" si="779"/>
        <v>#N/A</v>
      </c>
      <c r="AD3810" t="e">
        <f t="shared" si="780"/>
        <v>#N/A</v>
      </c>
      <c r="AE3810" t="e">
        <f t="shared" si="781"/>
        <v>#N/A</v>
      </c>
      <c r="AF3810" t="e">
        <f t="shared" si="782"/>
        <v>#N/A</v>
      </c>
      <c r="AG3810">
        <f t="shared" si="783"/>
        <v>0</v>
      </c>
      <c r="AS3810">
        <v>3804</v>
      </c>
      <c r="AT3810" s="4">
        <f t="shared" si="773"/>
        <v>11</v>
      </c>
      <c r="AU3810">
        <f t="shared" si="774"/>
        <v>0</v>
      </c>
      <c r="AV3810" t="str">
        <f t="shared" si="775"/>
        <v/>
      </c>
      <c r="AW3810" t="str">
        <f t="shared" si="784"/>
        <v/>
      </c>
      <c r="AX3810">
        <f t="shared" si="785"/>
        <v>5.2207524588172465</v>
      </c>
      <c r="AY3810">
        <f t="shared" si="776"/>
        <v>2.2363428477702185</v>
      </c>
    </row>
    <row r="3811" spans="26:51" x14ac:dyDescent="0.2">
      <c r="Z3811" s="4">
        <v>3805</v>
      </c>
      <c r="AA3811" s="4" t="e">
        <f t="shared" si="777"/>
        <v>#N/A</v>
      </c>
      <c r="AB3811" t="e">
        <f t="shared" si="778"/>
        <v>#N/A</v>
      </c>
      <c r="AC3811" t="e">
        <f t="shared" si="779"/>
        <v>#N/A</v>
      </c>
      <c r="AD3811" t="e">
        <f t="shared" si="780"/>
        <v>#N/A</v>
      </c>
      <c r="AE3811" t="e">
        <f t="shared" si="781"/>
        <v>#N/A</v>
      </c>
      <c r="AF3811" t="e">
        <f t="shared" si="782"/>
        <v>#N/A</v>
      </c>
      <c r="AG3811">
        <f t="shared" si="783"/>
        <v>0</v>
      </c>
      <c r="AS3811">
        <v>3805</v>
      </c>
      <c r="AT3811" s="4">
        <f t="shared" si="773"/>
        <v>11</v>
      </c>
      <c r="AU3811">
        <f t="shared" si="774"/>
        <v>0</v>
      </c>
      <c r="AV3811" t="str">
        <f t="shared" si="775"/>
        <v/>
      </c>
      <c r="AW3811" t="str">
        <f t="shared" si="784"/>
        <v/>
      </c>
      <c r="AX3811">
        <f t="shared" si="785"/>
        <v>5.2189060823090365</v>
      </c>
      <c r="AY3811">
        <f t="shared" si="776"/>
        <v>2.2367766298521845</v>
      </c>
    </row>
    <row r="3812" spans="26:51" x14ac:dyDescent="0.2">
      <c r="Z3812" s="4">
        <v>3806</v>
      </c>
      <c r="AA3812" s="4" t="e">
        <f t="shared" si="777"/>
        <v>#N/A</v>
      </c>
      <c r="AB3812" t="e">
        <f t="shared" si="778"/>
        <v>#N/A</v>
      </c>
      <c r="AC3812" t="e">
        <f t="shared" si="779"/>
        <v>#N/A</v>
      </c>
      <c r="AD3812" t="e">
        <f t="shared" si="780"/>
        <v>#N/A</v>
      </c>
      <c r="AE3812" t="e">
        <f t="shared" si="781"/>
        <v>#N/A</v>
      </c>
      <c r="AF3812" t="e">
        <f t="shared" si="782"/>
        <v>#N/A</v>
      </c>
      <c r="AG3812">
        <f t="shared" si="783"/>
        <v>0</v>
      </c>
      <c r="AS3812">
        <v>3806</v>
      </c>
      <c r="AT3812" s="4">
        <f t="shared" si="773"/>
        <v>11</v>
      </c>
      <c r="AU3812">
        <f t="shared" si="774"/>
        <v>0</v>
      </c>
      <c r="AV3812" t="str">
        <f t="shared" si="775"/>
        <v/>
      </c>
      <c r="AW3812" t="str">
        <f t="shared" si="784"/>
        <v/>
      </c>
      <c r="AX3812">
        <f t="shared" si="785"/>
        <v>5.2170600008416228</v>
      </c>
      <c r="AY3812">
        <f t="shared" si="776"/>
        <v>2.2372105108913658</v>
      </c>
    </row>
    <row r="3813" spans="26:51" x14ac:dyDescent="0.2">
      <c r="Z3813" s="4">
        <v>3807</v>
      </c>
      <c r="AA3813" s="4" t="e">
        <f t="shared" si="777"/>
        <v>#N/A</v>
      </c>
      <c r="AB3813" t="e">
        <f t="shared" si="778"/>
        <v>#N/A</v>
      </c>
      <c r="AC3813" t="e">
        <f t="shared" si="779"/>
        <v>#N/A</v>
      </c>
      <c r="AD3813" t="e">
        <f t="shared" si="780"/>
        <v>#N/A</v>
      </c>
      <c r="AE3813" t="e">
        <f t="shared" si="781"/>
        <v>#N/A</v>
      </c>
      <c r="AF3813" t="e">
        <f t="shared" si="782"/>
        <v>#N/A</v>
      </c>
      <c r="AG3813">
        <f t="shared" si="783"/>
        <v>0</v>
      </c>
      <c r="AS3813">
        <v>3807</v>
      </c>
      <c r="AT3813" s="4">
        <f t="shared" si="773"/>
        <v>11</v>
      </c>
      <c r="AU3813">
        <f t="shared" si="774"/>
        <v>0</v>
      </c>
      <c r="AV3813" t="str">
        <f t="shared" si="775"/>
        <v/>
      </c>
      <c r="AW3813" t="str">
        <f t="shared" si="784"/>
        <v/>
      </c>
      <c r="AX3813">
        <f t="shared" si="785"/>
        <v>5.2152142144822902</v>
      </c>
      <c r="AY3813">
        <f t="shared" si="776"/>
        <v>2.2376444908891755</v>
      </c>
    </row>
    <row r="3814" spans="26:51" x14ac:dyDescent="0.2">
      <c r="Z3814" s="4">
        <v>3808</v>
      </c>
      <c r="AA3814" s="4" t="e">
        <f t="shared" si="777"/>
        <v>#N/A</v>
      </c>
      <c r="AB3814" t="e">
        <f t="shared" si="778"/>
        <v>#N/A</v>
      </c>
      <c r="AC3814" t="e">
        <f t="shared" si="779"/>
        <v>#N/A</v>
      </c>
      <c r="AD3814" t="e">
        <f t="shared" si="780"/>
        <v>#N/A</v>
      </c>
      <c r="AE3814" t="e">
        <f t="shared" si="781"/>
        <v>#N/A</v>
      </c>
      <c r="AF3814" t="e">
        <f t="shared" si="782"/>
        <v>#N/A</v>
      </c>
      <c r="AG3814">
        <f t="shared" si="783"/>
        <v>0</v>
      </c>
      <c r="AS3814">
        <v>3808</v>
      </c>
      <c r="AT3814" s="4">
        <f t="shared" si="773"/>
        <v>11</v>
      </c>
      <c r="AU3814">
        <f t="shared" si="774"/>
        <v>0</v>
      </c>
      <c r="AV3814" t="str">
        <f t="shared" si="775"/>
        <v/>
      </c>
      <c r="AW3814" t="str">
        <f t="shared" si="784"/>
        <v/>
      </c>
      <c r="AX3814">
        <f t="shared" si="785"/>
        <v>5.213368723298327</v>
      </c>
      <c r="AY3814">
        <f t="shared" si="776"/>
        <v>2.2380785698469965</v>
      </c>
    </row>
    <row r="3815" spans="26:51" x14ac:dyDescent="0.2">
      <c r="Z3815" s="4">
        <v>3809</v>
      </c>
      <c r="AA3815" s="4" t="e">
        <f t="shared" si="777"/>
        <v>#N/A</v>
      </c>
      <c r="AB3815" t="e">
        <f t="shared" si="778"/>
        <v>#N/A</v>
      </c>
      <c r="AC3815" t="e">
        <f t="shared" si="779"/>
        <v>#N/A</v>
      </c>
      <c r="AD3815" t="e">
        <f t="shared" si="780"/>
        <v>#N/A</v>
      </c>
      <c r="AE3815" t="e">
        <f t="shared" si="781"/>
        <v>#N/A</v>
      </c>
      <c r="AF3815" t="e">
        <f t="shared" si="782"/>
        <v>#N/A</v>
      </c>
      <c r="AG3815">
        <f t="shared" si="783"/>
        <v>0</v>
      </c>
      <c r="AS3815">
        <v>3809</v>
      </c>
      <c r="AT3815" s="4">
        <f t="shared" si="773"/>
        <v>11</v>
      </c>
      <c r="AU3815">
        <f t="shared" si="774"/>
        <v>0</v>
      </c>
      <c r="AV3815" t="str">
        <f t="shared" si="775"/>
        <v/>
      </c>
      <c r="AW3815" t="str">
        <f t="shared" si="784"/>
        <v/>
      </c>
      <c r="AX3815">
        <f t="shared" si="785"/>
        <v>5.2115235273570217</v>
      </c>
      <c r="AY3815">
        <f t="shared" si="776"/>
        <v>2.2385127477661837</v>
      </c>
    </row>
    <row r="3816" spans="26:51" x14ac:dyDescent="0.2">
      <c r="Z3816" s="4">
        <v>3810</v>
      </c>
      <c r="AA3816" s="4" t="e">
        <f t="shared" si="777"/>
        <v>#N/A</v>
      </c>
      <c r="AB3816" t="e">
        <f t="shared" si="778"/>
        <v>#N/A</v>
      </c>
      <c r="AC3816" t="e">
        <f t="shared" si="779"/>
        <v>#N/A</v>
      </c>
      <c r="AD3816" t="e">
        <f t="shared" si="780"/>
        <v>#N/A</v>
      </c>
      <c r="AE3816" t="e">
        <f t="shared" si="781"/>
        <v>#N/A</v>
      </c>
      <c r="AF3816" t="e">
        <f t="shared" si="782"/>
        <v>#N/A</v>
      </c>
      <c r="AG3816">
        <f t="shared" si="783"/>
        <v>0</v>
      </c>
      <c r="AS3816">
        <v>3810</v>
      </c>
      <c r="AT3816" s="4">
        <f t="shared" si="773"/>
        <v>11</v>
      </c>
      <c r="AU3816">
        <f t="shared" si="774"/>
        <v>0</v>
      </c>
      <c r="AV3816" t="str">
        <f t="shared" si="775"/>
        <v/>
      </c>
      <c r="AW3816" t="str">
        <f t="shared" si="784"/>
        <v/>
      </c>
      <c r="AX3816">
        <f t="shared" si="785"/>
        <v>5.2096786267256636</v>
      </c>
      <c r="AY3816">
        <f t="shared" si="776"/>
        <v>2.2389470246480596</v>
      </c>
    </row>
    <row r="3817" spans="26:51" x14ac:dyDescent="0.2">
      <c r="Z3817" s="4">
        <v>3811</v>
      </c>
      <c r="AA3817" s="4" t="e">
        <f t="shared" si="777"/>
        <v>#N/A</v>
      </c>
      <c r="AB3817" t="e">
        <f t="shared" si="778"/>
        <v>#N/A</v>
      </c>
      <c r="AC3817" t="e">
        <f t="shared" si="779"/>
        <v>#N/A</v>
      </c>
      <c r="AD3817" t="e">
        <f t="shared" si="780"/>
        <v>#N/A</v>
      </c>
      <c r="AE3817" t="e">
        <f t="shared" si="781"/>
        <v>#N/A</v>
      </c>
      <c r="AF3817" t="e">
        <f t="shared" si="782"/>
        <v>#N/A</v>
      </c>
      <c r="AG3817">
        <f t="shared" si="783"/>
        <v>0</v>
      </c>
      <c r="AS3817">
        <v>3811</v>
      </c>
      <c r="AT3817" s="4">
        <f t="shared" si="773"/>
        <v>11</v>
      </c>
      <c r="AU3817">
        <f t="shared" si="774"/>
        <v>0</v>
      </c>
      <c r="AV3817" t="str">
        <f t="shared" si="775"/>
        <v/>
      </c>
      <c r="AW3817" t="str">
        <f t="shared" si="784"/>
        <v/>
      </c>
      <c r="AX3817">
        <f t="shared" si="785"/>
        <v>5.2078340214715428</v>
      </c>
      <c r="AY3817">
        <f t="shared" si="776"/>
        <v>2.2393814004939188</v>
      </c>
    </row>
    <row r="3818" spans="26:51" x14ac:dyDescent="0.2">
      <c r="Z3818" s="4">
        <v>3812</v>
      </c>
      <c r="AA3818" s="4" t="e">
        <f t="shared" si="777"/>
        <v>#N/A</v>
      </c>
      <c r="AB3818" t="e">
        <f t="shared" si="778"/>
        <v>#N/A</v>
      </c>
      <c r="AC3818" t="e">
        <f t="shared" si="779"/>
        <v>#N/A</v>
      </c>
      <c r="AD3818" t="e">
        <f t="shared" si="780"/>
        <v>#N/A</v>
      </c>
      <c r="AE3818" t="e">
        <f t="shared" si="781"/>
        <v>#N/A</v>
      </c>
      <c r="AF3818" t="e">
        <f t="shared" si="782"/>
        <v>#N/A</v>
      </c>
      <c r="AG3818">
        <f t="shared" si="783"/>
        <v>0</v>
      </c>
      <c r="AS3818">
        <v>3812</v>
      </c>
      <c r="AT3818" s="4">
        <f t="shared" si="773"/>
        <v>11</v>
      </c>
      <c r="AU3818">
        <f t="shared" si="774"/>
        <v>0</v>
      </c>
      <c r="AV3818" t="str">
        <f t="shared" si="775"/>
        <v/>
      </c>
      <c r="AW3818" t="str">
        <f t="shared" si="784"/>
        <v/>
      </c>
      <c r="AX3818">
        <f t="shared" si="785"/>
        <v>5.2059897116619496</v>
      </c>
      <c r="AY3818">
        <f t="shared" si="776"/>
        <v>2.2398158753050246</v>
      </c>
    </row>
    <row r="3819" spans="26:51" x14ac:dyDescent="0.2">
      <c r="Z3819" s="4">
        <v>3813</v>
      </c>
      <c r="AA3819" s="4" t="e">
        <f t="shared" si="777"/>
        <v>#N/A</v>
      </c>
      <c r="AB3819" t="e">
        <f t="shared" si="778"/>
        <v>#N/A</v>
      </c>
      <c r="AC3819" t="e">
        <f t="shared" si="779"/>
        <v>#N/A</v>
      </c>
      <c r="AD3819" t="e">
        <f t="shared" si="780"/>
        <v>#N/A</v>
      </c>
      <c r="AE3819" t="e">
        <f t="shared" si="781"/>
        <v>#N/A</v>
      </c>
      <c r="AF3819" t="e">
        <f t="shared" si="782"/>
        <v>#N/A</v>
      </c>
      <c r="AG3819">
        <f t="shared" si="783"/>
        <v>0</v>
      </c>
      <c r="AS3819">
        <v>3813</v>
      </c>
      <c r="AT3819" s="4">
        <f t="shared" si="773"/>
        <v>11</v>
      </c>
      <c r="AU3819">
        <f t="shared" si="774"/>
        <v>0</v>
      </c>
      <c r="AV3819" t="str">
        <f t="shared" si="775"/>
        <v/>
      </c>
      <c r="AW3819" t="str">
        <f t="shared" si="784"/>
        <v/>
      </c>
      <c r="AX3819">
        <f t="shared" si="785"/>
        <v>5.2041456973641766</v>
      </c>
      <c r="AY3819">
        <f t="shared" si="776"/>
        <v>2.2402504490826116</v>
      </c>
    </row>
    <row r="3820" spans="26:51" x14ac:dyDescent="0.2">
      <c r="Z3820" s="4">
        <v>3814</v>
      </c>
      <c r="AA3820" s="4" t="e">
        <f t="shared" si="777"/>
        <v>#N/A</v>
      </c>
      <c r="AB3820" t="e">
        <f t="shared" si="778"/>
        <v>#N/A</v>
      </c>
      <c r="AC3820" t="e">
        <f t="shared" si="779"/>
        <v>#N/A</v>
      </c>
      <c r="AD3820" t="e">
        <f t="shared" si="780"/>
        <v>#N/A</v>
      </c>
      <c r="AE3820" t="e">
        <f t="shared" si="781"/>
        <v>#N/A</v>
      </c>
      <c r="AF3820" t="e">
        <f t="shared" si="782"/>
        <v>#N/A</v>
      </c>
      <c r="AG3820">
        <f t="shared" si="783"/>
        <v>0</v>
      </c>
      <c r="AS3820">
        <v>3814</v>
      </c>
      <c r="AT3820" s="4">
        <f t="shared" si="773"/>
        <v>11</v>
      </c>
      <c r="AU3820">
        <f t="shared" si="774"/>
        <v>0</v>
      </c>
      <c r="AV3820" t="str">
        <f t="shared" si="775"/>
        <v/>
      </c>
      <c r="AW3820" t="str">
        <f t="shared" si="784"/>
        <v/>
      </c>
      <c r="AX3820">
        <f t="shared" si="785"/>
        <v>5.2023019786455151</v>
      </c>
      <c r="AY3820">
        <f t="shared" si="776"/>
        <v>2.2406851218278838</v>
      </c>
    </row>
    <row r="3821" spans="26:51" x14ac:dyDescent="0.2">
      <c r="Z3821" s="4">
        <v>3815</v>
      </c>
      <c r="AA3821" s="4" t="e">
        <f t="shared" si="777"/>
        <v>#N/A</v>
      </c>
      <c r="AB3821" t="e">
        <f t="shared" si="778"/>
        <v>#N/A</v>
      </c>
      <c r="AC3821" t="e">
        <f t="shared" si="779"/>
        <v>#N/A</v>
      </c>
      <c r="AD3821" t="e">
        <f t="shared" si="780"/>
        <v>#N/A</v>
      </c>
      <c r="AE3821" t="e">
        <f t="shared" si="781"/>
        <v>#N/A</v>
      </c>
      <c r="AF3821" t="e">
        <f t="shared" si="782"/>
        <v>#N/A</v>
      </c>
      <c r="AG3821">
        <f t="shared" si="783"/>
        <v>0</v>
      </c>
      <c r="AS3821">
        <v>3815</v>
      </c>
      <c r="AT3821" s="4">
        <f t="shared" si="773"/>
        <v>11</v>
      </c>
      <c r="AU3821">
        <f t="shared" si="774"/>
        <v>0</v>
      </c>
      <c r="AV3821" t="str">
        <f t="shared" si="775"/>
        <v/>
      </c>
      <c r="AW3821" t="str">
        <f t="shared" si="784"/>
        <v/>
      </c>
      <c r="AX3821">
        <f t="shared" si="785"/>
        <v>5.2004585555732596</v>
      </c>
      <c r="AY3821">
        <f t="shared" si="776"/>
        <v>2.2411198935420145</v>
      </c>
    </row>
    <row r="3822" spans="26:51" x14ac:dyDescent="0.2">
      <c r="Z3822" s="4">
        <v>3816</v>
      </c>
      <c r="AA3822" s="4" t="e">
        <f t="shared" si="777"/>
        <v>#N/A</v>
      </c>
      <c r="AB3822" t="e">
        <f t="shared" si="778"/>
        <v>#N/A</v>
      </c>
      <c r="AC3822" t="e">
        <f t="shared" si="779"/>
        <v>#N/A</v>
      </c>
      <c r="AD3822" t="e">
        <f t="shared" si="780"/>
        <v>#N/A</v>
      </c>
      <c r="AE3822" t="e">
        <f t="shared" si="781"/>
        <v>#N/A</v>
      </c>
      <c r="AF3822" t="e">
        <f t="shared" si="782"/>
        <v>#N/A</v>
      </c>
      <c r="AG3822">
        <f t="shared" si="783"/>
        <v>0</v>
      </c>
      <c r="AS3822">
        <v>3816</v>
      </c>
      <c r="AT3822" s="4">
        <f t="shared" si="773"/>
        <v>11</v>
      </c>
      <c r="AU3822">
        <f t="shared" si="774"/>
        <v>0</v>
      </c>
      <c r="AV3822" t="str">
        <f t="shared" si="775"/>
        <v/>
      </c>
      <c r="AW3822" t="str">
        <f t="shared" si="784"/>
        <v/>
      </c>
      <c r="AX3822">
        <f t="shared" si="785"/>
        <v>5.1986154282147039</v>
      </c>
      <c r="AY3822">
        <f t="shared" si="776"/>
        <v>2.2415547642261484</v>
      </c>
    </row>
    <row r="3823" spans="26:51" x14ac:dyDescent="0.2">
      <c r="Z3823" s="4">
        <v>3817</v>
      </c>
      <c r="AA3823" s="4" t="e">
        <f t="shared" si="777"/>
        <v>#N/A</v>
      </c>
      <c r="AB3823" t="e">
        <f t="shared" si="778"/>
        <v>#N/A</v>
      </c>
      <c r="AC3823" t="e">
        <f t="shared" si="779"/>
        <v>#N/A</v>
      </c>
      <c r="AD3823" t="e">
        <f t="shared" si="780"/>
        <v>#N/A</v>
      </c>
      <c r="AE3823" t="e">
        <f t="shared" si="781"/>
        <v>#N/A</v>
      </c>
      <c r="AF3823" t="e">
        <f t="shared" si="782"/>
        <v>#N/A</v>
      </c>
      <c r="AG3823">
        <f t="shared" si="783"/>
        <v>0</v>
      </c>
      <c r="AS3823">
        <v>3817</v>
      </c>
      <c r="AT3823" s="4">
        <f t="shared" si="773"/>
        <v>11</v>
      </c>
      <c r="AU3823">
        <f t="shared" si="774"/>
        <v>0</v>
      </c>
      <c r="AV3823" t="str">
        <f t="shared" si="775"/>
        <v/>
      </c>
      <c r="AW3823" t="str">
        <f t="shared" si="784"/>
        <v/>
      </c>
      <c r="AX3823">
        <f t="shared" si="785"/>
        <v>5.1967725966371434</v>
      </c>
      <c r="AY3823">
        <f t="shared" si="776"/>
        <v>2.2419897338813985</v>
      </c>
    </row>
    <row r="3824" spans="26:51" x14ac:dyDescent="0.2">
      <c r="Z3824" s="4">
        <v>3818</v>
      </c>
      <c r="AA3824" s="4" t="e">
        <f t="shared" si="777"/>
        <v>#N/A</v>
      </c>
      <c r="AB3824" t="e">
        <f t="shared" si="778"/>
        <v>#N/A</v>
      </c>
      <c r="AC3824" t="e">
        <f t="shared" si="779"/>
        <v>#N/A</v>
      </c>
      <c r="AD3824" t="e">
        <f t="shared" si="780"/>
        <v>#N/A</v>
      </c>
      <c r="AE3824" t="e">
        <f t="shared" si="781"/>
        <v>#N/A</v>
      </c>
      <c r="AF3824" t="e">
        <f t="shared" si="782"/>
        <v>#N/A</v>
      </c>
      <c r="AG3824">
        <f t="shared" si="783"/>
        <v>0</v>
      </c>
      <c r="AS3824">
        <v>3818</v>
      </c>
      <c r="AT3824" s="4">
        <f t="shared" si="773"/>
        <v>11</v>
      </c>
      <c r="AU3824">
        <f t="shared" si="774"/>
        <v>0</v>
      </c>
      <c r="AV3824" t="str">
        <f t="shared" si="775"/>
        <v/>
      </c>
      <c r="AW3824" t="str">
        <f t="shared" si="784"/>
        <v/>
      </c>
      <c r="AX3824">
        <f t="shared" si="785"/>
        <v>5.1949300609078728</v>
      </c>
      <c r="AY3824">
        <f t="shared" si="776"/>
        <v>2.2424248025088489</v>
      </c>
    </row>
    <row r="3825" spans="26:51" x14ac:dyDescent="0.2">
      <c r="Z3825" s="4">
        <v>3819</v>
      </c>
      <c r="AA3825" s="4" t="e">
        <f t="shared" si="777"/>
        <v>#N/A</v>
      </c>
      <c r="AB3825" t="e">
        <f t="shared" si="778"/>
        <v>#N/A</v>
      </c>
      <c r="AC3825" t="e">
        <f t="shared" si="779"/>
        <v>#N/A</v>
      </c>
      <c r="AD3825" t="e">
        <f t="shared" si="780"/>
        <v>#N/A</v>
      </c>
      <c r="AE3825" t="e">
        <f t="shared" si="781"/>
        <v>#N/A</v>
      </c>
      <c r="AF3825" t="e">
        <f t="shared" si="782"/>
        <v>#N/A</v>
      </c>
      <c r="AG3825">
        <f t="shared" si="783"/>
        <v>0</v>
      </c>
      <c r="AS3825">
        <v>3819</v>
      </c>
      <c r="AT3825" s="4">
        <f t="shared" si="773"/>
        <v>11</v>
      </c>
      <c r="AU3825">
        <f t="shared" si="774"/>
        <v>0</v>
      </c>
      <c r="AV3825" t="str">
        <f t="shared" si="775"/>
        <v/>
      </c>
      <c r="AW3825" t="str">
        <f t="shared" si="784"/>
        <v/>
      </c>
      <c r="AX3825">
        <f t="shared" si="785"/>
        <v>5.1930878210941902</v>
      </c>
      <c r="AY3825">
        <f t="shared" si="776"/>
        <v>2.2428599701095524</v>
      </c>
    </row>
    <row r="3826" spans="26:51" x14ac:dyDescent="0.2">
      <c r="Z3826" s="4">
        <v>3820</v>
      </c>
      <c r="AA3826" s="4" t="e">
        <f t="shared" si="777"/>
        <v>#N/A</v>
      </c>
      <c r="AB3826" t="e">
        <f t="shared" si="778"/>
        <v>#N/A</v>
      </c>
      <c r="AC3826" t="e">
        <f t="shared" si="779"/>
        <v>#N/A</v>
      </c>
      <c r="AD3826" t="e">
        <f t="shared" si="780"/>
        <v>#N/A</v>
      </c>
      <c r="AE3826" t="e">
        <f t="shared" si="781"/>
        <v>#N/A</v>
      </c>
      <c r="AF3826" t="e">
        <f t="shared" si="782"/>
        <v>#N/A</v>
      </c>
      <c r="AG3826">
        <f t="shared" si="783"/>
        <v>0</v>
      </c>
      <c r="AS3826">
        <v>3820</v>
      </c>
      <c r="AT3826" s="4">
        <f t="shared" si="773"/>
        <v>11</v>
      </c>
      <c r="AU3826">
        <f t="shared" si="774"/>
        <v>0</v>
      </c>
      <c r="AV3826" t="str">
        <f t="shared" si="775"/>
        <v/>
      </c>
      <c r="AW3826" t="str">
        <f t="shared" si="784"/>
        <v/>
      </c>
      <c r="AX3826">
        <f t="shared" si="785"/>
        <v>5.1912458772633912</v>
      </c>
      <c r="AY3826">
        <f t="shared" si="776"/>
        <v>2.2432952366845318</v>
      </c>
    </row>
    <row r="3827" spans="26:51" x14ac:dyDescent="0.2">
      <c r="Z3827" s="4">
        <v>3821</v>
      </c>
      <c r="AA3827" s="4" t="e">
        <f t="shared" si="777"/>
        <v>#N/A</v>
      </c>
      <c r="AB3827" t="e">
        <f t="shared" si="778"/>
        <v>#N/A</v>
      </c>
      <c r="AC3827" t="e">
        <f t="shared" si="779"/>
        <v>#N/A</v>
      </c>
      <c r="AD3827" t="e">
        <f t="shared" si="780"/>
        <v>#N/A</v>
      </c>
      <c r="AE3827" t="e">
        <f t="shared" si="781"/>
        <v>#N/A</v>
      </c>
      <c r="AF3827" t="e">
        <f t="shared" si="782"/>
        <v>#N/A</v>
      </c>
      <c r="AG3827">
        <f t="shared" si="783"/>
        <v>0</v>
      </c>
      <c r="AS3827">
        <v>3821</v>
      </c>
      <c r="AT3827" s="4">
        <f t="shared" si="773"/>
        <v>11</v>
      </c>
      <c r="AU3827">
        <f t="shared" si="774"/>
        <v>0</v>
      </c>
      <c r="AV3827" t="str">
        <f t="shared" si="775"/>
        <v/>
      </c>
      <c r="AW3827" t="str">
        <f t="shared" si="784"/>
        <v/>
      </c>
      <c r="AX3827">
        <f t="shared" si="785"/>
        <v>5.1894042294827747</v>
      </c>
      <c r="AY3827">
        <f t="shared" si="776"/>
        <v>2.2437306022347814</v>
      </c>
    </row>
    <row r="3828" spans="26:51" x14ac:dyDescent="0.2">
      <c r="Z3828" s="4">
        <v>3822</v>
      </c>
      <c r="AA3828" s="4" t="e">
        <f t="shared" si="777"/>
        <v>#N/A</v>
      </c>
      <c r="AB3828" t="e">
        <f t="shared" si="778"/>
        <v>#N/A</v>
      </c>
      <c r="AC3828" t="e">
        <f t="shared" si="779"/>
        <v>#N/A</v>
      </c>
      <c r="AD3828" t="e">
        <f t="shared" si="780"/>
        <v>#N/A</v>
      </c>
      <c r="AE3828" t="e">
        <f t="shared" si="781"/>
        <v>#N/A</v>
      </c>
      <c r="AF3828" t="e">
        <f t="shared" si="782"/>
        <v>#N/A</v>
      </c>
      <c r="AG3828">
        <f t="shared" si="783"/>
        <v>0</v>
      </c>
      <c r="AS3828">
        <v>3822</v>
      </c>
      <c r="AT3828" s="4">
        <f t="shared" si="773"/>
        <v>11</v>
      </c>
      <c r="AU3828">
        <f t="shared" si="774"/>
        <v>0</v>
      </c>
      <c r="AV3828" t="str">
        <f t="shared" si="775"/>
        <v/>
      </c>
      <c r="AW3828" t="str">
        <f t="shared" si="784"/>
        <v/>
      </c>
      <c r="AX3828">
        <f t="shared" si="785"/>
        <v>5.1875628778196381</v>
      </c>
      <c r="AY3828">
        <f t="shared" si="776"/>
        <v>2.2441660667612631</v>
      </c>
    </row>
    <row r="3829" spans="26:51" x14ac:dyDescent="0.2">
      <c r="Z3829" s="4">
        <v>3823</v>
      </c>
      <c r="AA3829" s="4" t="e">
        <f t="shared" si="777"/>
        <v>#N/A</v>
      </c>
      <c r="AB3829" t="e">
        <f t="shared" si="778"/>
        <v>#N/A</v>
      </c>
      <c r="AC3829" t="e">
        <f t="shared" si="779"/>
        <v>#N/A</v>
      </c>
      <c r="AD3829" t="e">
        <f t="shared" si="780"/>
        <v>#N/A</v>
      </c>
      <c r="AE3829" t="e">
        <f t="shared" si="781"/>
        <v>#N/A</v>
      </c>
      <c r="AF3829" t="e">
        <f t="shared" si="782"/>
        <v>#N/A</v>
      </c>
      <c r="AG3829">
        <f t="shared" si="783"/>
        <v>0</v>
      </c>
      <c r="AS3829">
        <v>3823</v>
      </c>
      <c r="AT3829" s="4">
        <f t="shared" si="773"/>
        <v>11</v>
      </c>
      <c r="AU3829">
        <f t="shared" si="774"/>
        <v>0</v>
      </c>
      <c r="AV3829" t="str">
        <f t="shared" si="775"/>
        <v/>
      </c>
      <c r="AW3829" t="str">
        <f t="shared" si="784"/>
        <v/>
      </c>
      <c r="AX3829">
        <f t="shared" si="785"/>
        <v>5.1857218223412804</v>
      </c>
      <c r="AY3829">
        <f t="shared" si="776"/>
        <v>2.2446016302649099</v>
      </c>
    </row>
    <row r="3830" spans="26:51" x14ac:dyDescent="0.2">
      <c r="Z3830" s="4">
        <v>3824</v>
      </c>
      <c r="AA3830" s="4" t="e">
        <f t="shared" si="777"/>
        <v>#N/A</v>
      </c>
      <c r="AB3830" t="e">
        <f t="shared" si="778"/>
        <v>#N/A</v>
      </c>
      <c r="AC3830" t="e">
        <f t="shared" si="779"/>
        <v>#N/A</v>
      </c>
      <c r="AD3830" t="e">
        <f t="shared" si="780"/>
        <v>#N/A</v>
      </c>
      <c r="AE3830" t="e">
        <f t="shared" si="781"/>
        <v>#N/A</v>
      </c>
      <c r="AF3830" t="e">
        <f t="shared" si="782"/>
        <v>#N/A</v>
      </c>
      <c r="AG3830">
        <f t="shared" si="783"/>
        <v>0</v>
      </c>
      <c r="AS3830">
        <v>3824</v>
      </c>
      <c r="AT3830" s="4">
        <f t="shared" si="773"/>
        <v>11</v>
      </c>
      <c r="AU3830">
        <f t="shared" si="774"/>
        <v>0</v>
      </c>
      <c r="AV3830" t="str">
        <f t="shared" si="775"/>
        <v/>
      </c>
      <c r="AW3830" t="str">
        <f t="shared" si="784"/>
        <v/>
      </c>
      <c r="AX3830">
        <f t="shared" si="785"/>
        <v>5.1838810631150025</v>
      </c>
      <c r="AY3830">
        <f t="shared" si="776"/>
        <v>2.2450372927466224</v>
      </c>
    </row>
    <row r="3831" spans="26:51" x14ac:dyDescent="0.2">
      <c r="Z3831" s="4">
        <v>3825</v>
      </c>
      <c r="AA3831" s="4" t="e">
        <f t="shared" si="777"/>
        <v>#N/A</v>
      </c>
      <c r="AB3831" t="e">
        <f t="shared" si="778"/>
        <v>#N/A</v>
      </c>
      <c r="AC3831" t="e">
        <f t="shared" si="779"/>
        <v>#N/A</v>
      </c>
      <c r="AD3831" t="e">
        <f t="shared" si="780"/>
        <v>#N/A</v>
      </c>
      <c r="AE3831" t="e">
        <f t="shared" si="781"/>
        <v>#N/A</v>
      </c>
      <c r="AF3831" t="e">
        <f t="shared" si="782"/>
        <v>#N/A</v>
      </c>
      <c r="AG3831">
        <f t="shared" si="783"/>
        <v>0</v>
      </c>
      <c r="AS3831">
        <v>3825</v>
      </c>
      <c r="AT3831" s="4">
        <f t="shared" si="773"/>
        <v>11</v>
      </c>
      <c r="AU3831">
        <f t="shared" si="774"/>
        <v>0</v>
      </c>
      <c r="AV3831" t="str">
        <f t="shared" si="775"/>
        <v/>
      </c>
      <c r="AW3831" t="str">
        <f t="shared" si="784"/>
        <v/>
      </c>
      <c r="AX3831">
        <f t="shared" si="785"/>
        <v>5.1820406002081043</v>
      </c>
      <c r="AY3831">
        <f t="shared" si="776"/>
        <v>2.2454730542072743</v>
      </c>
    </row>
    <row r="3832" spans="26:51" x14ac:dyDescent="0.2">
      <c r="Z3832" s="4">
        <v>3826</v>
      </c>
      <c r="AA3832" s="4" t="e">
        <f t="shared" si="777"/>
        <v>#N/A</v>
      </c>
      <c r="AB3832" t="e">
        <f t="shared" si="778"/>
        <v>#N/A</v>
      </c>
      <c r="AC3832" t="e">
        <f t="shared" si="779"/>
        <v>#N/A</v>
      </c>
      <c r="AD3832" t="e">
        <f t="shared" si="780"/>
        <v>#N/A</v>
      </c>
      <c r="AE3832" t="e">
        <f t="shared" si="781"/>
        <v>#N/A</v>
      </c>
      <c r="AF3832" t="e">
        <f t="shared" si="782"/>
        <v>#N/A</v>
      </c>
      <c r="AG3832">
        <f t="shared" si="783"/>
        <v>0</v>
      </c>
      <c r="AS3832">
        <v>3826</v>
      </c>
      <c r="AT3832" s="4">
        <f t="shared" si="773"/>
        <v>11</v>
      </c>
      <c r="AU3832">
        <f t="shared" si="774"/>
        <v>0</v>
      </c>
      <c r="AV3832" t="str">
        <f t="shared" si="775"/>
        <v/>
      </c>
      <c r="AW3832" t="str">
        <f t="shared" si="784"/>
        <v/>
      </c>
      <c r="AX3832">
        <f t="shared" si="785"/>
        <v>5.1802004336878857</v>
      </c>
      <c r="AY3832">
        <f t="shared" si="776"/>
        <v>2.2459089146477056</v>
      </c>
    </row>
    <row r="3833" spans="26:51" x14ac:dyDescent="0.2">
      <c r="Z3833" s="4">
        <v>3827</v>
      </c>
      <c r="AA3833" s="4" t="e">
        <f t="shared" si="777"/>
        <v>#N/A</v>
      </c>
      <c r="AB3833" t="e">
        <f t="shared" si="778"/>
        <v>#N/A</v>
      </c>
      <c r="AC3833" t="e">
        <f t="shared" si="779"/>
        <v>#N/A</v>
      </c>
      <c r="AD3833" t="e">
        <f t="shared" si="780"/>
        <v>#N/A</v>
      </c>
      <c r="AE3833" t="e">
        <f t="shared" si="781"/>
        <v>#N/A</v>
      </c>
      <c r="AF3833" t="e">
        <f t="shared" si="782"/>
        <v>#N/A</v>
      </c>
      <c r="AG3833">
        <f t="shared" si="783"/>
        <v>0</v>
      </c>
      <c r="AS3833">
        <v>3827</v>
      </c>
      <c r="AT3833" s="4">
        <f t="shared" si="773"/>
        <v>11</v>
      </c>
      <c r="AU3833">
        <f t="shared" si="774"/>
        <v>0</v>
      </c>
      <c r="AV3833" t="str">
        <f t="shared" si="775"/>
        <v/>
      </c>
      <c r="AW3833" t="str">
        <f t="shared" si="784"/>
        <v/>
      </c>
      <c r="AX3833">
        <f t="shared" si="785"/>
        <v>5.1783605636216494</v>
      </c>
      <c r="AY3833">
        <f t="shared" si="776"/>
        <v>2.2463448740687277</v>
      </c>
    </row>
    <row r="3834" spans="26:51" x14ac:dyDescent="0.2">
      <c r="Z3834" s="4">
        <v>3828</v>
      </c>
      <c r="AA3834" s="4" t="e">
        <f t="shared" si="777"/>
        <v>#N/A</v>
      </c>
      <c r="AB3834" t="e">
        <f t="shared" si="778"/>
        <v>#N/A</v>
      </c>
      <c r="AC3834" t="e">
        <f t="shared" si="779"/>
        <v>#N/A</v>
      </c>
      <c r="AD3834" t="e">
        <f t="shared" si="780"/>
        <v>#N/A</v>
      </c>
      <c r="AE3834" t="e">
        <f t="shared" si="781"/>
        <v>#N/A</v>
      </c>
      <c r="AF3834" t="e">
        <f t="shared" si="782"/>
        <v>#N/A</v>
      </c>
      <c r="AG3834">
        <f t="shared" si="783"/>
        <v>0</v>
      </c>
      <c r="AS3834">
        <v>3828</v>
      </c>
      <c r="AT3834" s="4">
        <f t="shared" si="773"/>
        <v>11</v>
      </c>
      <c r="AU3834">
        <f t="shared" si="774"/>
        <v>0</v>
      </c>
      <c r="AV3834" t="str">
        <f t="shared" si="775"/>
        <v/>
      </c>
      <c r="AW3834" t="str">
        <f t="shared" si="784"/>
        <v/>
      </c>
      <c r="AX3834">
        <f t="shared" si="785"/>
        <v>5.1765209900766971</v>
      </c>
      <c r="AY3834">
        <f t="shared" si="776"/>
        <v>2.2467809324711205</v>
      </c>
    </row>
    <row r="3835" spans="26:51" x14ac:dyDescent="0.2">
      <c r="Z3835" s="4">
        <v>3829</v>
      </c>
      <c r="AA3835" s="4" t="e">
        <f t="shared" si="777"/>
        <v>#N/A</v>
      </c>
      <c r="AB3835" t="e">
        <f t="shared" si="778"/>
        <v>#N/A</v>
      </c>
      <c r="AC3835" t="e">
        <f t="shared" si="779"/>
        <v>#N/A</v>
      </c>
      <c r="AD3835" t="e">
        <f t="shared" si="780"/>
        <v>#N/A</v>
      </c>
      <c r="AE3835" t="e">
        <f t="shared" si="781"/>
        <v>#N/A</v>
      </c>
      <c r="AF3835" t="e">
        <f t="shared" si="782"/>
        <v>#N/A</v>
      </c>
      <c r="AG3835">
        <f t="shared" si="783"/>
        <v>0</v>
      </c>
      <c r="AS3835">
        <v>3829</v>
      </c>
      <c r="AT3835" s="4">
        <f t="shared" si="773"/>
        <v>11</v>
      </c>
      <c r="AU3835">
        <f t="shared" si="774"/>
        <v>0</v>
      </c>
      <c r="AV3835" t="str">
        <f t="shared" si="775"/>
        <v/>
      </c>
      <c r="AW3835" t="str">
        <f t="shared" si="784"/>
        <v/>
      </c>
      <c r="AX3835">
        <f t="shared" si="785"/>
        <v>5.1746817131203313</v>
      </c>
      <c r="AY3835">
        <f t="shared" si="776"/>
        <v>2.2472170898556345</v>
      </c>
    </row>
    <row r="3836" spans="26:51" x14ac:dyDescent="0.2">
      <c r="Z3836" s="4">
        <v>3830</v>
      </c>
      <c r="AA3836" s="4" t="e">
        <f t="shared" si="777"/>
        <v>#N/A</v>
      </c>
      <c r="AB3836" t="e">
        <f t="shared" si="778"/>
        <v>#N/A</v>
      </c>
      <c r="AC3836" t="e">
        <f t="shared" si="779"/>
        <v>#N/A</v>
      </c>
      <c r="AD3836" t="e">
        <f t="shared" si="780"/>
        <v>#N/A</v>
      </c>
      <c r="AE3836" t="e">
        <f t="shared" si="781"/>
        <v>#N/A</v>
      </c>
      <c r="AF3836" t="e">
        <f t="shared" si="782"/>
        <v>#N/A</v>
      </c>
      <c r="AG3836">
        <f t="shared" si="783"/>
        <v>0</v>
      </c>
      <c r="AS3836">
        <v>3830</v>
      </c>
      <c r="AT3836" s="4">
        <f t="shared" si="773"/>
        <v>11</v>
      </c>
      <c r="AU3836">
        <f t="shared" si="774"/>
        <v>0</v>
      </c>
      <c r="AV3836" t="str">
        <f t="shared" si="775"/>
        <v/>
      </c>
      <c r="AW3836" t="str">
        <f t="shared" si="784"/>
        <v/>
      </c>
      <c r="AX3836">
        <f t="shared" si="785"/>
        <v>5.1728427328198547</v>
      </c>
      <c r="AY3836">
        <f t="shared" si="776"/>
        <v>2.2476533462229886</v>
      </c>
    </row>
    <row r="3837" spans="26:51" x14ac:dyDescent="0.2">
      <c r="Z3837" s="4">
        <v>3831</v>
      </c>
      <c r="AA3837" s="4" t="e">
        <f t="shared" si="777"/>
        <v>#N/A</v>
      </c>
      <c r="AB3837" t="e">
        <f t="shared" si="778"/>
        <v>#N/A</v>
      </c>
      <c r="AC3837" t="e">
        <f t="shared" si="779"/>
        <v>#N/A</v>
      </c>
      <c r="AD3837" t="e">
        <f t="shared" si="780"/>
        <v>#N/A</v>
      </c>
      <c r="AE3837" t="e">
        <f t="shared" si="781"/>
        <v>#N/A</v>
      </c>
      <c r="AF3837" t="e">
        <f t="shared" si="782"/>
        <v>#N/A</v>
      </c>
      <c r="AG3837">
        <f t="shared" si="783"/>
        <v>0</v>
      </c>
      <c r="AS3837">
        <v>3831</v>
      </c>
      <c r="AT3837" s="4">
        <f t="shared" si="773"/>
        <v>11</v>
      </c>
      <c r="AU3837">
        <f t="shared" si="774"/>
        <v>0</v>
      </c>
      <c r="AV3837" t="str">
        <f t="shared" si="775"/>
        <v/>
      </c>
      <c r="AW3837" t="str">
        <f t="shared" si="784"/>
        <v/>
      </c>
      <c r="AX3837">
        <f t="shared" si="785"/>
        <v>5.1710040492425708</v>
      </c>
      <c r="AY3837">
        <f t="shared" si="776"/>
        <v>2.2480897015738726</v>
      </c>
    </row>
    <row r="3838" spans="26:51" x14ac:dyDescent="0.2">
      <c r="Z3838" s="4">
        <v>3832</v>
      </c>
      <c r="AA3838" s="4" t="e">
        <f t="shared" si="777"/>
        <v>#N/A</v>
      </c>
      <c r="AB3838" t="e">
        <f t="shared" si="778"/>
        <v>#N/A</v>
      </c>
      <c r="AC3838" t="e">
        <f t="shared" si="779"/>
        <v>#N/A</v>
      </c>
      <c r="AD3838" t="e">
        <f t="shared" si="780"/>
        <v>#N/A</v>
      </c>
      <c r="AE3838" t="e">
        <f t="shared" si="781"/>
        <v>#N/A</v>
      </c>
      <c r="AF3838" t="e">
        <f t="shared" si="782"/>
        <v>#N/A</v>
      </c>
      <c r="AG3838">
        <f t="shared" si="783"/>
        <v>0</v>
      </c>
      <c r="AS3838">
        <v>3832</v>
      </c>
      <c r="AT3838" s="4">
        <f t="shared" si="773"/>
        <v>11</v>
      </c>
      <c r="AU3838">
        <f t="shared" si="774"/>
        <v>0</v>
      </c>
      <c r="AV3838" t="str">
        <f t="shared" si="775"/>
        <v/>
      </c>
      <c r="AW3838" t="str">
        <f t="shared" si="784"/>
        <v/>
      </c>
      <c r="AX3838">
        <f t="shared" si="785"/>
        <v>5.169165662455784</v>
      </c>
      <c r="AY3838">
        <f t="shared" si="776"/>
        <v>2.2485261559089436</v>
      </c>
    </row>
    <row r="3839" spans="26:51" x14ac:dyDescent="0.2">
      <c r="Z3839" s="4">
        <v>3833</v>
      </c>
      <c r="AA3839" s="4" t="e">
        <f t="shared" si="777"/>
        <v>#N/A</v>
      </c>
      <c r="AB3839" t="e">
        <f t="shared" si="778"/>
        <v>#N/A</v>
      </c>
      <c r="AC3839" t="e">
        <f t="shared" si="779"/>
        <v>#N/A</v>
      </c>
      <c r="AD3839" t="e">
        <f t="shared" si="780"/>
        <v>#N/A</v>
      </c>
      <c r="AE3839" t="e">
        <f t="shared" si="781"/>
        <v>#N/A</v>
      </c>
      <c r="AF3839" t="e">
        <f t="shared" si="782"/>
        <v>#N/A</v>
      </c>
      <c r="AG3839">
        <f t="shared" si="783"/>
        <v>0</v>
      </c>
      <c r="AS3839">
        <v>3833</v>
      </c>
      <c r="AT3839" s="4">
        <f t="shared" si="773"/>
        <v>11</v>
      </c>
      <c r="AU3839">
        <f t="shared" si="774"/>
        <v>0</v>
      </c>
      <c r="AV3839" t="str">
        <f t="shared" si="775"/>
        <v/>
      </c>
      <c r="AW3839" t="str">
        <f t="shared" si="784"/>
        <v/>
      </c>
      <c r="AX3839">
        <f t="shared" si="785"/>
        <v>5.1673275725267986</v>
      </c>
      <c r="AY3839">
        <f t="shared" si="776"/>
        <v>2.2489627092288296</v>
      </c>
    </row>
    <row r="3840" spans="26:51" x14ac:dyDescent="0.2">
      <c r="Z3840" s="4">
        <v>3834</v>
      </c>
      <c r="AA3840" s="4" t="e">
        <f t="shared" si="777"/>
        <v>#N/A</v>
      </c>
      <c r="AB3840" t="e">
        <f t="shared" si="778"/>
        <v>#N/A</v>
      </c>
      <c r="AC3840" t="e">
        <f t="shared" si="779"/>
        <v>#N/A</v>
      </c>
      <c r="AD3840" t="e">
        <f t="shared" si="780"/>
        <v>#N/A</v>
      </c>
      <c r="AE3840" t="e">
        <f t="shared" si="781"/>
        <v>#N/A</v>
      </c>
      <c r="AF3840" t="e">
        <f t="shared" si="782"/>
        <v>#N/A</v>
      </c>
      <c r="AG3840">
        <f t="shared" si="783"/>
        <v>0</v>
      </c>
      <c r="AS3840">
        <v>3834</v>
      </c>
      <c r="AT3840" s="4">
        <f t="shared" si="773"/>
        <v>11</v>
      </c>
      <c r="AU3840">
        <f t="shared" si="774"/>
        <v>0</v>
      </c>
      <c r="AV3840" t="str">
        <f t="shared" si="775"/>
        <v/>
      </c>
      <c r="AW3840" t="str">
        <f t="shared" si="784"/>
        <v/>
      </c>
      <c r="AX3840">
        <f t="shared" si="785"/>
        <v>5.1654897795229191</v>
      </c>
      <c r="AY3840">
        <f t="shared" si="776"/>
        <v>2.2493993615341279</v>
      </c>
    </row>
    <row r="3841" spans="26:51" x14ac:dyDescent="0.2">
      <c r="Z3841" s="4">
        <v>3835</v>
      </c>
      <c r="AA3841" s="4" t="e">
        <f t="shared" si="777"/>
        <v>#N/A</v>
      </c>
      <c r="AB3841" t="e">
        <f t="shared" si="778"/>
        <v>#N/A</v>
      </c>
      <c r="AC3841" t="e">
        <f t="shared" si="779"/>
        <v>#N/A</v>
      </c>
      <c r="AD3841" t="e">
        <f t="shared" si="780"/>
        <v>#N/A</v>
      </c>
      <c r="AE3841" t="e">
        <f t="shared" si="781"/>
        <v>#N/A</v>
      </c>
      <c r="AF3841" t="e">
        <f t="shared" si="782"/>
        <v>#N/A</v>
      </c>
      <c r="AG3841">
        <f t="shared" si="783"/>
        <v>0</v>
      </c>
      <c r="AS3841">
        <v>3835</v>
      </c>
      <c r="AT3841" s="4">
        <f t="shared" si="773"/>
        <v>11</v>
      </c>
      <c r="AU3841">
        <f t="shared" si="774"/>
        <v>0</v>
      </c>
      <c r="AV3841" t="str">
        <f t="shared" si="775"/>
        <v/>
      </c>
      <c r="AW3841" t="str">
        <f t="shared" si="784"/>
        <v/>
      </c>
      <c r="AX3841">
        <f t="shared" si="785"/>
        <v>5.1636522835114507</v>
      </c>
      <c r="AY3841">
        <f t="shared" si="776"/>
        <v>2.2498361128254047</v>
      </c>
    </row>
    <row r="3842" spans="26:51" x14ac:dyDescent="0.2">
      <c r="Z3842" s="4">
        <v>3836</v>
      </c>
      <c r="AA3842" s="4" t="e">
        <f t="shared" si="777"/>
        <v>#N/A</v>
      </c>
      <c r="AB3842" t="e">
        <f t="shared" si="778"/>
        <v>#N/A</v>
      </c>
      <c r="AC3842" t="e">
        <f t="shared" si="779"/>
        <v>#N/A</v>
      </c>
      <c r="AD3842" t="e">
        <f t="shared" si="780"/>
        <v>#N/A</v>
      </c>
      <c r="AE3842" t="e">
        <f t="shared" si="781"/>
        <v>#N/A</v>
      </c>
      <c r="AF3842" t="e">
        <f t="shared" si="782"/>
        <v>#N/A</v>
      </c>
      <c r="AG3842">
        <f t="shared" si="783"/>
        <v>0</v>
      </c>
      <c r="AS3842">
        <v>3836</v>
      </c>
      <c r="AT3842" s="4">
        <f t="shared" si="773"/>
        <v>11</v>
      </c>
      <c r="AU3842">
        <f t="shared" si="774"/>
        <v>0</v>
      </c>
      <c r="AV3842" t="str">
        <f t="shared" si="775"/>
        <v/>
      </c>
      <c r="AW3842" t="str">
        <f t="shared" si="784"/>
        <v/>
      </c>
      <c r="AX3842">
        <f t="shared" si="785"/>
        <v>5.1618150845596995</v>
      </c>
      <c r="AY3842">
        <f t="shared" si="776"/>
        <v>2.2502729631031957</v>
      </c>
    </row>
    <row r="3843" spans="26:51" x14ac:dyDescent="0.2">
      <c r="Z3843" s="4">
        <v>3837</v>
      </c>
      <c r="AA3843" s="4" t="e">
        <f t="shared" si="777"/>
        <v>#N/A</v>
      </c>
      <c r="AB3843" t="e">
        <f t="shared" si="778"/>
        <v>#N/A</v>
      </c>
      <c r="AC3843" t="e">
        <f t="shared" si="779"/>
        <v>#N/A</v>
      </c>
      <c r="AD3843" t="e">
        <f t="shared" si="780"/>
        <v>#N/A</v>
      </c>
      <c r="AE3843" t="e">
        <f t="shared" si="781"/>
        <v>#N/A</v>
      </c>
      <c r="AF3843" t="e">
        <f t="shared" si="782"/>
        <v>#N/A</v>
      </c>
      <c r="AG3843">
        <f t="shared" si="783"/>
        <v>0</v>
      </c>
      <c r="AS3843">
        <v>3837</v>
      </c>
      <c r="AT3843" s="4">
        <f t="shared" si="773"/>
        <v>11</v>
      </c>
      <c r="AU3843">
        <f t="shared" si="774"/>
        <v>0</v>
      </c>
      <c r="AV3843" t="str">
        <f t="shared" si="775"/>
        <v/>
      </c>
      <c r="AW3843" t="str">
        <f t="shared" si="784"/>
        <v/>
      </c>
      <c r="AX3843">
        <f t="shared" si="785"/>
        <v>5.1599781827349709</v>
      </c>
      <c r="AY3843">
        <f t="shared" si="776"/>
        <v>2.2507099123680052</v>
      </c>
    </row>
    <row r="3844" spans="26:51" x14ac:dyDescent="0.2">
      <c r="Z3844" s="4">
        <v>3838</v>
      </c>
      <c r="AA3844" s="4" t="e">
        <f t="shared" si="777"/>
        <v>#N/A</v>
      </c>
      <c r="AB3844" t="e">
        <f t="shared" si="778"/>
        <v>#N/A</v>
      </c>
      <c r="AC3844" t="e">
        <f t="shared" si="779"/>
        <v>#N/A</v>
      </c>
      <c r="AD3844" t="e">
        <f t="shared" si="780"/>
        <v>#N/A</v>
      </c>
      <c r="AE3844" t="e">
        <f t="shared" si="781"/>
        <v>#N/A</v>
      </c>
      <c r="AF3844" t="e">
        <f t="shared" si="782"/>
        <v>#N/A</v>
      </c>
      <c r="AG3844">
        <f t="shared" si="783"/>
        <v>0</v>
      </c>
      <c r="AS3844">
        <v>3838</v>
      </c>
      <c r="AT3844" s="4">
        <f t="shared" si="773"/>
        <v>11</v>
      </c>
      <c r="AU3844">
        <f t="shared" si="774"/>
        <v>0</v>
      </c>
      <c r="AV3844" t="str">
        <f t="shared" si="775"/>
        <v/>
      </c>
      <c r="AW3844" t="str">
        <f t="shared" si="784"/>
        <v/>
      </c>
      <c r="AX3844">
        <f t="shared" si="785"/>
        <v>5.158141578104571</v>
      </c>
      <c r="AY3844">
        <f t="shared" si="776"/>
        <v>2.2511469606203081</v>
      </c>
    </row>
    <row r="3845" spans="26:51" x14ac:dyDescent="0.2">
      <c r="Z3845" s="4">
        <v>3839</v>
      </c>
      <c r="AA3845" s="4" t="e">
        <f t="shared" si="777"/>
        <v>#N/A</v>
      </c>
      <c r="AB3845" t="e">
        <f t="shared" si="778"/>
        <v>#N/A</v>
      </c>
      <c r="AC3845" t="e">
        <f t="shared" si="779"/>
        <v>#N/A</v>
      </c>
      <c r="AD3845" t="e">
        <f t="shared" si="780"/>
        <v>#N/A</v>
      </c>
      <c r="AE3845" t="e">
        <f t="shared" si="781"/>
        <v>#N/A</v>
      </c>
      <c r="AF3845" t="e">
        <f t="shared" si="782"/>
        <v>#N/A</v>
      </c>
      <c r="AG3845">
        <f t="shared" si="783"/>
        <v>0</v>
      </c>
      <c r="AS3845">
        <v>3839</v>
      </c>
      <c r="AT3845" s="4">
        <f t="shared" si="773"/>
        <v>11</v>
      </c>
      <c r="AU3845">
        <f t="shared" si="774"/>
        <v>0</v>
      </c>
      <c r="AV3845" t="str">
        <f t="shared" si="775"/>
        <v/>
      </c>
      <c r="AW3845" t="str">
        <f t="shared" si="784"/>
        <v/>
      </c>
      <c r="AX3845">
        <f t="shared" si="785"/>
        <v>5.1563052707358068</v>
      </c>
      <c r="AY3845">
        <f t="shared" si="776"/>
        <v>2.2515841078605465</v>
      </c>
    </row>
    <row r="3846" spans="26:51" x14ac:dyDescent="0.2">
      <c r="Z3846" s="4">
        <v>3840</v>
      </c>
      <c r="AA3846" s="4" t="e">
        <f t="shared" si="777"/>
        <v>#N/A</v>
      </c>
      <c r="AB3846" t="e">
        <f t="shared" si="778"/>
        <v>#N/A</v>
      </c>
      <c r="AC3846" t="e">
        <f t="shared" si="779"/>
        <v>#N/A</v>
      </c>
      <c r="AD3846" t="e">
        <f t="shared" si="780"/>
        <v>#N/A</v>
      </c>
      <c r="AE3846" t="e">
        <f t="shared" si="781"/>
        <v>#N/A</v>
      </c>
      <c r="AF3846" t="e">
        <f t="shared" si="782"/>
        <v>#N/A</v>
      </c>
      <c r="AG3846">
        <f t="shared" si="783"/>
        <v>0</v>
      </c>
      <c r="AS3846">
        <v>3840</v>
      </c>
      <c r="AT3846" s="4">
        <f t="shared" ref="AT3846:AT3909" si="786">ROUNDDOWN(AS3846/(C$17*60),0) +1</f>
        <v>11</v>
      </c>
      <c r="AU3846">
        <f t="shared" ref="AU3846:AU3909" si="787">IF(AND(AS3846-(AT3846-1)*60*C$17&gt;=0,AS3846+1-(AT3846-1)*60*C$17&lt;=C$16*60),C$10/(C$16*60),0)</f>
        <v>0</v>
      </c>
      <c r="AV3846" t="str">
        <f t="shared" ref="AV3846:AV3909" si="788">IF(MOD(AS3846,(C$17*60))=0,1,"")</f>
        <v/>
      </c>
      <c r="AW3846" t="str">
        <f t="shared" si="784"/>
        <v/>
      </c>
      <c r="AX3846">
        <f t="shared" si="785"/>
        <v>5.1544692606959845</v>
      </c>
      <c r="AY3846">
        <f t="shared" ref="AY3846:AY3909" si="789">C$32/(C$22+AX3846)</f>
        <v>2.2520213540891345</v>
      </c>
    </row>
    <row r="3847" spans="26:51" x14ac:dyDescent="0.2">
      <c r="Z3847" s="4">
        <v>3841</v>
      </c>
      <c r="AA3847" s="4" t="e">
        <f t="shared" ref="AA3847:AA3910" si="790">VLOOKUP($Z3847,$AI$7:$AN$13,3,FALSE)</f>
        <v>#N/A</v>
      </c>
      <c r="AB3847" t="e">
        <f t="shared" ref="AB3847:AB3910" si="791">VLOOKUP($Z3847,$AI$7:$AN$13,4,FALSE)</f>
        <v>#N/A</v>
      </c>
      <c r="AC3847" t="e">
        <f t="shared" ref="AC3847:AC3910" si="792">VLOOKUP($Z3847,$AI$7:$AN$13,5,FALSE)</f>
        <v>#N/A</v>
      </c>
      <c r="AD3847" t="e">
        <f t="shared" ref="AD3847:AD3910" si="793">VLOOKUP($Z3847,$AI$7:$AN$13,6,FALSE)</f>
        <v>#N/A</v>
      </c>
      <c r="AE3847" t="e">
        <f t="shared" ref="AE3847:AE3910" si="794">VLOOKUP($Z3847,$AI$7:$AP$13,7,FALSE)</f>
        <v>#N/A</v>
      </c>
      <c r="AF3847" t="e">
        <f t="shared" ref="AF3847:AF3910" si="795">VLOOKUP($Z3847,$AI$7:$AP$13,8,FALSE)</f>
        <v>#N/A</v>
      </c>
      <c r="AG3847">
        <f t="shared" ref="AG3847:AG3910" si="796">COUNTIF(AO$7:AP$7,Z3847)</f>
        <v>0</v>
      </c>
      <c r="AS3847">
        <v>3841</v>
      </c>
      <c r="AT3847" s="4">
        <f t="shared" si="786"/>
        <v>11</v>
      </c>
      <c r="AU3847">
        <f t="shared" si="787"/>
        <v>0</v>
      </c>
      <c r="AV3847" t="str">
        <f t="shared" si="788"/>
        <v/>
      </c>
      <c r="AW3847" t="str">
        <f t="shared" ref="AW3847:AW3910" si="797">IF(AV3847&lt;&gt;"",AS3847/60,"")</f>
        <v/>
      </c>
      <c r="AX3847">
        <f t="shared" ref="AX3847:AX3910" si="798">(AU3847/C$29)+AX3846*EXP(-(AY3846/C$29)*(AS3847-AS3846)/60)</f>
        <v>5.1526335480524121</v>
      </c>
      <c r="AY3847">
        <f t="shared" si="789"/>
        <v>2.2524586993064522</v>
      </c>
    </row>
    <row r="3848" spans="26:51" x14ac:dyDescent="0.2">
      <c r="Z3848" s="4">
        <v>3842</v>
      </c>
      <c r="AA3848" s="4" t="e">
        <f t="shared" si="790"/>
        <v>#N/A</v>
      </c>
      <c r="AB3848" t="e">
        <f t="shared" si="791"/>
        <v>#N/A</v>
      </c>
      <c r="AC3848" t="e">
        <f t="shared" si="792"/>
        <v>#N/A</v>
      </c>
      <c r="AD3848" t="e">
        <f t="shared" si="793"/>
        <v>#N/A</v>
      </c>
      <c r="AE3848" t="e">
        <f t="shared" si="794"/>
        <v>#N/A</v>
      </c>
      <c r="AF3848" t="e">
        <f t="shared" si="795"/>
        <v>#N/A</v>
      </c>
      <c r="AG3848">
        <f t="shared" si="796"/>
        <v>0</v>
      </c>
      <c r="AS3848">
        <v>3842</v>
      </c>
      <c r="AT3848" s="4">
        <f t="shared" si="786"/>
        <v>11</v>
      </c>
      <c r="AU3848">
        <f t="shared" si="787"/>
        <v>0</v>
      </c>
      <c r="AV3848" t="str">
        <f t="shared" si="788"/>
        <v/>
      </c>
      <c r="AW3848" t="str">
        <f t="shared" si="797"/>
        <v/>
      </c>
      <c r="AX3848">
        <f t="shared" si="798"/>
        <v>5.1507981328723957</v>
      </c>
      <c r="AY3848">
        <f t="shared" si="789"/>
        <v>2.2528961435128503</v>
      </c>
    </row>
    <row r="3849" spans="26:51" x14ac:dyDescent="0.2">
      <c r="Z3849" s="4">
        <v>3843</v>
      </c>
      <c r="AA3849" s="4" t="e">
        <f t="shared" si="790"/>
        <v>#N/A</v>
      </c>
      <c r="AB3849" t="e">
        <f t="shared" si="791"/>
        <v>#N/A</v>
      </c>
      <c r="AC3849" t="e">
        <f t="shared" si="792"/>
        <v>#N/A</v>
      </c>
      <c r="AD3849" t="e">
        <f t="shared" si="793"/>
        <v>#N/A</v>
      </c>
      <c r="AE3849" t="e">
        <f t="shared" si="794"/>
        <v>#N/A</v>
      </c>
      <c r="AF3849" t="e">
        <f t="shared" si="795"/>
        <v>#N/A</v>
      </c>
      <c r="AG3849">
        <f t="shared" si="796"/>
        <v>0</v>
      </c>
      <c r="AS3849">
        <v>3843</v>
      </c>
      <c r="AT3849" s="4">
        <f t="shared" si="786"/>
        <v>11</v>
      </c>
      <c r="AU3849">
        <f t="shared" si="787"/>
        <v>0</v>
      </c>
      <c r="AV3849" t="str">
        <f t="shared" si="788"/>
        <v/>
      </c>
      <c r="AW3849" t="str">
        <f t="shared" si="797"/>
        <v/>
      </c>
      <c r="AX3849">
        <f t="shared" si="798"/>
        <v>5.1489630152232442</v>
      </c>
      <c r="AY3849">
        <f t="shared" si="789"/>
        <v>2.2533336867086495</v>
      </c>
    </row>
    <row r="3850" spans="26:51" x14ac:dyDescent="0.2">
      <c r="Z3850" s="4">
        <v>3844</v>
      </c>
      <c r="AA3850" s="4" t="e">
        <f t="shared" si="790"/>
        <v>#N/A</v>
      </c>
      <c r="AB3850" t="e">
        <f t="shared" si="791"/>
        <v>#N/A</v>
      </c>
      <c r="AC3850" t="e">
        <f t="shared" si="792"/>
        <v>#N/A</v>
      </c>
      <c r="AD3850" t="e">
        <f t="shared" si="793"/>
        <v>#N/A</v>
      </c>
      <c r="AE3850" t="e">
        <f t="shared" si="794"/>
        <v>#N/A</v>
      </c>
      <c r="AF3850" t="e">
        <f t="shared" si="795"/>
        <v>#N/A</v>
      </c>
      <c r="AG3850">
        <f t="shared" si="796"/>
        <v>0</v>
      </c>
      <c r="AS3850">
        <v>3844</v>
      </c>
      <c r="AT3850" s="4">
        <f t="shared" si="786"/>
        <v>11</v>
      </c>
      <c r="AU3850">
        <f t="shared" si="787"/>
        <v>0</v>
      </c>
      <c r="AV3850" t="str">
        <f t="shared" si="788"/>
        <v/>
      </c>
      <c r="AW3850" t="str">
        <f t="shared" si="797"/>
        <v/>
      </c>
      <c r="AX3850">
        <f t="shared" si="798"/>
        <v>5.1471281951722645</v>
      </c>
      <c r="AY3850">
        <f t="shared" si="789"/>
        <v>2.2537713288941372</v>
      </c>
    </row>
    <row r="3851" spans="26:51" x14ac:dyDescent="0.2">
      <c r="Z3851" s="4">
        <v>3845</v>
      </c>
      <c r="AA3851" s="4" t="e">
        <f t="shared" si="790"/>
        <v>#N/A</v>
      </c>
      <c r="AB3851" t="e">
        <f t="shared" si="791"/>
        <v>#N/A</v>
      </c>
      <c r="AC3851" t="e">
        <f t="shared" si="792"/>
        <v>#N/A</v>
      </c>
      <c r="AD3851" t="e">
        <f t="shared" si="793"/>
        <v>#N/A</v>
      </c>
      <c r="AE3851" t="e">
        <f t="shared" si="794"/>
        <v>#N/A</v>
      </c>
      <c r="AF3851" t="e">
        <f t="shared" si="795"/>
        <v>#N/A</v>
      </c>
      <c r="AG3851">
        <f t="shared" si="796"/>
        <v>0</v>
      </c>
      <c r="AS3851">
        <v>3845</v>
      </c>
      <c r="AT3851" s="4">
        <f t="shared" si="786"/>
        <v>11</v>
      </c>
      <c r="AU3851">
        <f t="shared" si="787"/>
        <v>0</v>
      </c>
      <c r="AV3851" t="str">
        <f t="shared" si="788"/>
        <v/>
      </c>
      <c r="AW3851" t="str">
        <f t="shared" si="797"/>
        <v/>
      </c>
      <c r="AX3851">
        <f t="shared" si="798"/>
        <v>5.1452936727867646</v>
      </c>
      <c r="AY3851">
        <f t="shared" si="789"/>
        <v>2.2542090700695723</v>
      </c>
    </row>
    <row r="3852" spans="26:51" x14ac:dyDescent="0.2">
      <c r="Z3852" s="4">
        <v>3846</v>
      </c>
      <c r="AA3852" s="4" t="e">
        <f t="shared" si="790"/>
        <v>#N/A</v>
      </c>
      <c r="AB3852" t="e">
        <f t="shared" si="791"/>
        <v>#N/A</v>
      </c>
      <c r="AC3852" t="e">
        <f t="shared" si="792"/>
        <v>#N/A</v>
      </c>
      <c r="AD3852" t="e">
        <f t="shared" si="793"/>
        <v>#N/A</v>
      </c>
      <c r="AE3852" t="e">
        <f t="shared" si="794"/>
        <v>#N/A</v>
      </c>
      <c r="AF3852" t="e">
        <f t="shared" si="795"/>
        <v>#N/A</v>
      </c>
      <c r="AG3852">
        <f t="shared" si="796"/>
        <v>0</v>
      </c>
      <c r="AS3852">
        <v>3846</v>
      </c>
      <c r="AT3852" s="4">
        <f t="shared" si="786"/>
        <v>11</v>
      </c>
      <c r="AU3852">
        <f t="shared" si="787"/>
        <v>0</v>
      </c>
      <c r="AV3852" t="str">
        <f t="shared" si="788"/>
        <v/>
      </c>
      <c r="AW3852" t="str">
        <f t="shared" si="797"/>
        <v/>
      </c>
      <c r="AX3852">
        <f t="shared" si="798"/>
        <v>5.1434594481340534</v>
      </c>
      <c r="AY3852">
        <f t="shared" si="789"/>
        <v>2.2546469102351807</v>
      </c>
    </row>
    <row r="3853" spans="26:51" x14ac:dyDescent="0.2">
      <c r="Z3853" s="4">
        <v>3847</v>
      </c>
      <c r="AA3853" s="4" t="e">
        <f t="shared" si="790"/>
        <v>#N/A</v>
      </c>
      <c r="AB3853" t="e">
        <f t="shared" si="791"/>
        <v>#N/A</v>
      </c>
      <c r="AC3853" t="e">
        <f t="shared" si="792"/>
        <v>#N/A</v>
      </c>
      <c r="AD3853" t="e">
        <f t="shared" si="793"/>
        <v>#N/A</v>
      </c>
      <c r="AE3853" t="e">
        <f t="shared" si="794"/>
        <v>#N/A</v>
      </c>
      <c r="AF3853" t="e">
        <f t="shared" si="795"/>
        <v>#N/A</v>
      </c>
      <c r="AG3853">
        <f t="shared" si="796"/>
        <v>0</v>
      </c>
      <c r="AS3853">
        <v>3847</v>
      </c>
      <c r="AT3853" s="4">
        <f t="shared" si="786"/>
        <v>11</v>
      </c>
      <c r="AU3853">
        <f t="shared" si="787"/>
        <v>0</v>
      </c>
      <c r="AV3853" t="str">
        <f t="shared" si="788"/>
        <v/>
      </c>
      <c r="AW3853" t="str">
        <f t="shared" si="797"/>
        <v/>
      </c>
      <c r="AX3853">
        <f t="shared" si="798"/>
        <v>5.1416255212814388</v>
      </c>
      <c r="AY3853">
        <f t="shared" si="789"/>
        <v>2.2550848493911584</v>
      </c>
    </row>
    <row r="3854" spans="26:51" x14ac:dyDescent="0.2">
      <c r="Z3854" s="4">
        <v>3848</v>
      </c>
      <c r="AA3854" s="4" t="e">
        <f t="shared" si="790"/>
        <v>#N/A</v>
      </c>
      <c r="AB3854" t="e">
        <f t="shared" si="791"/>
        <v>#N/A</v>
      </c>
      <c r="AC3854" t="e">
        <f t="shared" si="792"/>
        <v>#N/A</v>
      </c>
      <c r="AD3854" t="e">
        <f t="shared" si="793"/>
        <v>#N/A</v>
      </c>
      <c r="AE3854" t="e">
        <f t="shared" si="794"/>
        <v>#N/A</v>
      </c>
      <c r="AF3854" t="e">
        <f t="shared" si="795"/>
        <v>#N/A</v>
      </c>
      <c r="AG3854">
        <f t="shared" si="796"/>
        <v>0</v>
      </c>
      <c r="AS3854">
        <v>3848</v>
      </c>
      <c r="AT3854" s="4">
        <f t="shared" si="786"/>
        <v>11</v>
      </c>
      <c r="AU3854">
        <f t="shared" si="787"/>
        <v>0</v>
      </c>
      <c r="AV3854" t="str">
        <f t="shared" si="788"/>
        <v/>
      </c>
      <c r="AW3854" t="str">
        <f t="shared" si="797"/>
        <v/>
      </c>
      <c r="AX3854">
        <f t="shared" si="798"/>
        <v>5.1397918922962287</v>
      </c>
      <c r="AY3854">
        <f t="shared" si="789"/>
        <v>2.2555228875376696</v>
      </c>
    </row>
    <row r="3855" spans="26:51" x14ac:dyDescent="0.2">
      <c r="Z3855" s="4">
        <v>3849</v>
      </c>
      <c r="AA3855" s="4" t="e">
        <f t="shared" si="790"/>
        <v>#N/A</v>
      </c>
      <c r="AB3855" t="e">
        <f t="shared" si="791"/>
        <v>#N/A</v>
      </c>
      <c r="AC3855" t="e">
        <f t="shared" si="792"/>
        <v>#N/A</v>
      </c>
      <c r="AD3855" t="e">
        <f t="shared" si="793"/>
        <v>#N/A</v>
      </c>
      <c r="AE3855" t="e">
        <f t="shared" si="794"/>
        <v>#N/A</v>
      </c>
      <c r="AF3855" t="e">
        <f t="shared" si="795"/>
        <v>#N/A</v>
      </c>
      <c r="AG3855">
        <f t="shared" si="796"/>
        <v>0</v>
      </c>
      <c r="AS3855">
        <v>3849</v>
      </c>
      <c r="AT3855" s="4">
        <f t="shared" si="786"/>
        <v>11</v>
      </c>
      <c r="AU3855">
        <f t="shared" si="787"/>
        <v>0</v>
      </c>
      <c r="AV3855" t="str">
        <f t="shared" si="788"/>
        <v/>
      </c>
      <c r="AW3855" t="str">
        <f t="shared" si="797"/>
        <v/>
      </c>
      <c r="AX3855">
        <f t="shared" si="798"/>
        <v>5.1379585612457319</v>
      </c>
      <c r="AY3855">
        <f t="shared" si="789"/>
        <v>2.2559610246748472</v>
      </c>
    </row>
    <row r="3856" spans="26:51" x14ac:dyDescent="0.2">
      <c r="Z3856" s="4">
        <v>3850</v>
      </c>
      <c r="AA3856" s="4" t="e">
        <f t="shared" si="790"/>
        <v>#N/A</v>
      </c>
      <c r="AB3856" t="e">
        <f t="shared" si="791"/>
        <v>#N/A</v>
      </c>
      <c r="AC3856" t="e">
        <f t="shared" si="792"/>
        <v>#N/A</v>
      </c>
      <c r="AD3856" t="e">
        <f t="shared" si="793"/>
        <v>#N/A</v>
      </c>
      <c r="AE3856" t="e">
        <f t="shared" si="794"/>
        <v>#N/A</v>
      </c>
      <c r="AF3856" t="e">
        <f t="shared" si="795"/>
        <v>#N/A</v>
      </c>
      <c r="AG3856">
        <f t="shared" si="796"/>
        <v>0</v>
      </c>
      <c r="AS3856">
        <v>3850</v>
      </c>
      <c r="AT3856" s="4">
        <f t="shared" si="786"/>
        <v>11</v>
      </c>
      <c r="AU3856">
        <f t="shared" si="787"/>
        <v>0</v>
      </c>
      <c r="AV3856" t="str">
        <f t="shared" si="788"/>
        <v/>
      </c>
      <c r="AW3856" t="str">
        <f t="shared" si="797"/>
        <v/>
      </c>
      <c r="AX3856">
        <f t="shared" si="798"/>
        <v>5.1361255281972573</v>
      </c>
      <c r="AY3856">
        <f t="shared" si="789"/>
        <v>2.2563992608027941</v>
      </c>
    </row>
    <row r="3857" spans="26:51" x14ac:dyDescent="0.2">
      <c r="Z3857" s="4">
        <v>3851</v>
      </c>
      <c r="AA3857" s="4" t="e">
        <f t="shared" si="790"/>
        <v>#N/A</v>
      </c>
      <c r="AB3857" t="e">
        <f t="shared" si="791"/>
        <v>#N/A</v>
      </c>
      <c r="AC3857" t="e">
        <f t="shared" si="792"/>
        <v>#N/A</v>
      </c>
      <c r="AD3857" t="e">
        <f t="shared" si="793"/>
        <v>#N/A</v>
      </c>
      <c r="AE3857" t="e">
        <f t="shared" si="794"/>
        <v>#N/A</v>
      </c>
      <c r="AF3857" t="e">
        <f t="shared" si="795"/>
        <v>#N/A</v>
      </c>
      <c r="AG3857">
        <f t="shared" si="796"/>
        <v>0</v>
      </c>
      <c r="AS3857">
        <v>3851</v>
      </c>
      <c r="AT3857" s="4">
        <f t="shared" si="786"/>
        <v>11</v>
      </c>
      <c r="AU3857">
        <f t="shared" si="787"/>
        <v>0</v>
      </c>
      <c r="AV3857" t="str">
        <f t="shared" si="788"/>
        <v/>
      </c>
      <c r="AW3857" t="str">
        <f t="shared" si="797"/>
        <v/>
      </c>
      <c r="AX3857">
        <f t="shared" si="798"/>
        <v>5.1342927932181128</v>
      </c>
      <c r="AY3857">
        <f t="shared" si="789"/>
        <v>2.2568375959215814</v>
      </c>
    </row>
    <row r="3858" spans="26:51" x14ac:dyDescent="0.2">
      <c r="Z3858" s="4">
        <v>3852</v>
      </c>
      <c r="AA3858" s="4" t="e">
        <f t="shared" si="790"/>
        <v>#N/A</v>
      </c>
      <c r="AB3858" t="e">
        <f t="shared" si="791"/>
        <v>#N/A</v>
      </c>
      <c r="AC3858" t="e">
        <f t="shared" si="792"/>
        <v>#N/A</v>
      </c>
      <c r="AD3858" t="e">
        <f t="shared" si="793"/>
        <v>#N/A</v>
      </c>
      <c r="AE3858" t="e">
        <f t="shared" si="794"/>
        <v>#N/A</v>
      </c>
      <c r="AF3858" t="e">
        <f t="shared" si="795"/>
        <v>#N/A</v>
      </c>
      <c r="AG3858">
        <f t="shared" si="796"/>
        <v>0</v>
      </c>
      <c r="AS3858">
        <v>3852</v>
      </c>
      <c r="AT3858" s="4">
        <f t="shared" si="786"/>
        <v>11</v>
      </c>
      <c r="AU3858">
        <f t="shared" si="787"/>
        <v>0</v>
      </c>
      <c r="AV3858" t="str">
        <f t="shared" si="788"/>
        <v/>
      </c>
      <c r="AW3858" t="str">
        <f t="shared" si="797"/>
        <v/>
      </c>
      <c r="AX3858">
        <f t="shared" si="798"/>
        <v>5.1324603563756073</v>
      </c>
      <c r="AY3858">
        <f t="shared" si="789"/>
        <v>2.2572760300312487</v>
      </c>
    </row>
    <row r="3859" spans="26:51" x14ac:dyDescent="0.2">
      <c r="Z3859" s="4">
        <v>3853</v>
      </c>
      <c r="AA3859" s="4" t="e">
        <f t="shared" si="790"/>
        <v>#N/A</v>
      </c>
      <c r="AB3859" t="e">
        <f t="shared" si="791"/>
        <v>#N/A</v>
      </c>
      <c r="AC3859" t="e">
        <f t="shared" si="792"/>
        <v>#N/A</v>
      </c>
      <c r="AD3859" t="e">
        <f t="shared" si="793"/>
        <v>#N/A</v>
      </c>
      <c r="AE3859" t="e">
        <f t="shared" si="794"/>
        <v>#N/A</v>
      </c>
      <c r="AF3859" t="e">
        <f t="shared" si="795"/>
        <v>#N/A</v>
      </c>
      <c r="AG3859">
        <f t="shared" si="796"/>
        <v>0</v>
      </c>
      <c r="AS3859">
        <v>3853</v>
      </c>
      <c r="AT3859" s="4">
        <f t="shared" si="786"/>
        <v>11</v>
      </c>
      <c r="AU3859">
        <f t="shared" si="787"/>
        <v>0</v>
      </c>
      <c r="AV3859" t="str">
        <f t="shared" si="788"/>
        <v/>
      </c>
      <c r="AW3859" t="str">
        <f t="shared" si="797"/>
        <v/>
      </c>
      <c r="AX3859">
        <f t="shared" si="798"/>
        <v>5.1306282177370495</v>
      </c>
      <c r="AY3859">
        <f t="shared" si="789"/>
        <v>2.2577145631318043</v>
      </c>
    </row>
    <row r="3860" spans="26:51" x14ac:dyDescent="0.2">
      <c r="Z3860" s="4">
        <v>3854</v>
      </c>
      <c r="AA3860" s="4" t="e">
        <f t="shared" si="790"/>
        <v>#N/A</v>
      </c>
      <c r="AB3860" t="e">
        <f t="shared" si="791"/>
        <v>#N/A</v>
      </c>
      <c r="AC3860" t="e">
        <f t="shared" si="792"/>
        <v>#N/A</v>
      </c>
      <c r="AD3860" t="e">
        <f t="shared" si="793"/>
        <v>#N/A</v>
      </c>
      <c r="AE3860" t="e">
        <f t="shared" si="794"/>
        <v>#N/A</v>
      </c>
      <c r="AF3860" t="e">
        <f t="shared" si="795"/>
        <v>#N/A</v>
      </c>
      <c r="AG3860">
        <f t="shared" si="796"/>
        <v>0</v>
      </c>
      <c r="AS3860">
        <v>3854</v>
      </c>
      <c r="AT3860" s="4">
        <f t="shared" si="786"/>
        <v>11</v>
      </c>
      <c r="AU3860">
        <f t="shared" si="787"/>
        <v>0</v>
      </c>
      <c r="AV3860" t="str">
        <f t="shared" si="788"/>
        <v/>
      </c>
      <c r="AW3860" t="str">
        <f t="shared" si="797"/>
        <v/>
      </c>
      <c r="AX3860">
        <f t="shared" si="798"/>
        <v>5.1287963773697482</v>
      </c>
      <c r="AY3860">
        <f t="shared" si="789"/>
        <v>2.2581531952232252</v>
      </c>
    </row>
    <row r="3861" spans="26:51" x14ac:dyDescent="0.2">
      <c r="Z3861" s="4">
        <v>3855</v>
      </c>
      <c r="AA3861" s="4" t="e">
        <f t="shared" si="790"/>
        <v>#N/A</v>
      </c>
      <c r="AB3861" t="e">
        <f t="shared" si="791"/>
        <v>#N/A</v>
      </c>
      <c r="AC3861" t="e">
        <f t="shared" si="792"/>
        <v>#N/A</v>
      </c>
      <c r="AD3861" t="e">
        <f t="shared" si="793"/>
        <v>#N/A</v>
      </c>
      <c r="AE3861" t="e">
        <f t="shared" si="794"/>
        <v>#N/A</v>
      </c>
      <c r="AF3861" t="e">
        <f t="shared" si="795"/>
        <v>#N/A</v>
      </c>
      <c r="AG3861">
        <f t="shared" si="796"/>
        <v>0</v>
      </c>
      <c r="AS3861">
        <v>3855</v>
      </c>
      <c r="AT3861" s="4">
        <f t="shared" si="786"/>
        <v>11</v>
      </c>
      <c r="AU3861">
        <f t="shared" si="787"/>
        <v>0</v>
      </c>
      <c r="AV3861" t="str">
        <f t="shared" si="788"/>
        <v/>
      </c>
      <c r="AW3861" t="str">
        <f t="shared" si="797"/>
        <v/>
      </c>
      <c r="AX3861">
        <f t="shared" si="798"/>
        <v>5.1269648353410116</v>
      </c>
      <c r="AY3861">
        <f t="shared" si="789"/>
        <v>2.2585919263054581</v>
      </c>
    </row>
    <row r="3862" spans="26:51" x14ac:dyDescent="0.2">
      <c r="Z3862" s="4">
        <v>3856</v>
      </c>
      <c r="AA3862" s="4" t="e">
        <f t="shared" si="790"/>
        <v>#N/A</v>
      </c>
      <c r="AB3862" t="e">
        <f t="shared" si="791"/>
        <v>#N/A</v>
      </c>
      <c r="AC3862" t="e">
        <f t="shared" si="792"/>
        <v>#N/A</v>
      </c>
      <c r="AD3862" t="e">
        <f t="shared" si="793"/>
        <v>#N/A</v>
      </c>
      <c r="AE3862" t="e">
        <f t="shared" si="794"/>
        <v>#N/A</v>
      </c>
      <c r="AF3862" t="e">
        <f t="shared" si="795"/>
        <v>#N/A</v>
      </c>
      <c r="AG3862">
        <f t="shared" si="796"/>
        <v>0</v>
      </c>
      <c r="AS3862">
        <v>3856</v>
      </c>
      <c r="AT3862" s="4">
        <f t="shared" si="786"/>
        <v>11</v>
      </c>
      <c r="AU3862">
        <f t="shared" si="787"/>
        <v>0</v>
      </c>
      <c r="AV3862" t="str">
        <f t="shared" si="788"/>
        <v/>
      </c>
      <c r="AW3862" t="str">
        <f t="shared" si="797"/>
        <v/>
      </c>
      <c r="AX3862">
        <f t="shared" si="798"/>
        <v>5.1251335917181482</v>
      </c>
      <c r="AY3862">
        <f t="shared" si="789"/>
        <v>2.2590307563784164</v>
      </c>
    </row>
    <row r="3863" spans="26:51" x14ac:dyDescent="0.2">
      <c r="Z3863" s="4">
        <v>3857</v>
      </c>
      <c r="AA3863" s="4" t="e">
        <f t="shared" si="790"/>
        <v>#N/A</v>
      </c>
      <c r="AB3863" t="e">
        <f t="shared" si="791"/>
        <v>#N/A</v>
      </c>
      <c r="AC3863" t="e">
        <f t="shared" si="792"/>
        <v>#N/A</v>
      </c>
      <c r="AD3863" t="e">
        <f t="shared" si="793"/>
        <v>#N/A</v>
      </c>
      <c r="AE3863" t="e">
        <f t="shared" si="794"/>
        <v>#N/A</v>
      </c>
      <c r="AF3863" t="e">
        <f t="shared" si="795"/>
        <v>#N/A</v>
      </c>
      <c r="AG3863">
        <f t="shared" si="796"/>
        <v>0</v>
      </c>
      <c r="AS3863">
        <v>3857</v>
      </c>
      <c r="AT3863" s="4">
        <f t="shared" si="786"/>
        <v>11</v>
      </c>
      <c r="AU3863">
        <f t="shared" si="787"/>
        <v>0</v>
      </c>
      <c r="AV3863" t="str">
        <f t="shared" si="788"/>
        <v/>
      </c>
      <c r="AW3863" t="str">
        <f t="shared" si="797"/>
        <v/>
      </c>
      <c r="AX3863">
        <f t="shared" si="798"/>
        <v>5.123302646568467</v>
      </c>
      <c r="AY3863">
        <f t="shared" si="789"/>
        <v>2.2594696854419842</v>
      </c>
    </row>
    <row r="3864" spans="26:51" x14ac:dyDescent="0.2">
      <c r="Z3864" s="4">
        <v>3858</v>
      </c>
      <c r="AA3864" s="4" t="e">
        <f t="shared" si="790"/>
        <v>#N/A</v>
      </c>
      <c r="AB3864" t="e">
        <f t="shared" si="791"/>
        <v>#N/A</v>
      </c>
      <c r="AC3864" t="e">
        <f t="shared" si="792"/>
        <v>#N/A</v>
      </c>
      <c r="AD3864" t="e">
        <f t="shared" si="793"/>
        <v>#N/A</v>
      </c>
      <c r="AE3864" t="e">
        <f t="shared" si="794"/>
        <v>#N/A</v>
      </c>
      <c r="AF3864" t="e">
        <f t="shared" si="795"/>
        <v>#N/A</v>
      </c>
      <c r="AG3864">
        <f t="shared" si="796"/>
        <v>0</v>
      </c>
      <c r="AS3864">
        <v>3858</v>
      </c>
      <c r="AT3864" s="4">
        <f t="shared" si="786"/>
        <v>11</v>
      </c>
      <c r="AU3864">
        <f t="shared" si="787"/>
        <v>0</v>
      </c>
      <c r="AV3864" t="str">
        <f t="shared" si="788"/>
        <v/>
      </c>
      <c r="AW3864" t="str">
        <f t="shared" si="797"/>
        <v/>
      </c>
      <c r="AX3864">
        <f t="shared" si="798"/>
        <v>5.1214719999592759</v>
      </c>
      <c r="AY3864">
        <f t="shared" si="789"/>
        <v>2.2599087134960119</v>
      </c>
    </row>
    <row r="3865" spans="26:51" x14ac:dyDescent="0.2">
      <c r="Z3865" s="4">
        <v>3859</v>
      </c>
      <c r="AA3865" s="4" t="e">
        <f t="shared" si="790"/>
        <v>#N/A</v>
      </c>
      <c r="AB3865" t="e">
        <f t="shared" si="791"/>
        <v>#N/A</v>
      </c>
      <c r="AC3865" t="e">
        <f t="shared" si="792"/>
        <v>#N/A</v>
      </c>
      <c r="AD3865" t="e">
        <f t="shared" si="793"/>
        <v>#N/A</v>
      </c>
      <c r="AE3865" t="e">
        <f t="shared" si="794"/>
        <v>#N/A</v>
      </c>
      <c r="AF3865" t="e">
        <f t="shared" si="795"/>
        <v>#N/A</v>
      </c>
      <c r="AG3865">
        <f t="shared" si="796"/>
        <v>0</v>
      </c>
      <c r="AS3865">
        <v>3859</v>
      </c>
      <c r="AT3865" s="4">
        <f t="shared" si="786"/>
        <v>11</v>
      </c>
      <c r="AU3865">
        <f t="shared" si="787"/>
        <v>0</v>
      </c>
      <c r="AV3865" t="str">
        <f t="shared" si="788"/>
        <v/>
      </c>
      <c r="AW3865" t="str">
        <f t="shared" si="797"/>
        <v/>
      </c>
      <c r="AX3865">
        <f t="shared" si="798"/>
        <v>5.1196416519578838</v>
      </c>
      <c r="AY3865">
        <f t="shared" si="789"/>
        <v>2.2603478405403212</v>
      </c>
    </row>
    <row r="3866" spans="26:51" x14ac:dyDescent="0.2">
      <c r="Z3866" s="4">
        <v>3860</v>
      </c>
      <c r="AA3866" s="4" t="e">
        <f t="shared" si="790"/>
        <v>#N/A</v>
      </c>
      <c r="AB3866" t="e">
        <f t="shared" si="791"/>
        <v>#N/A</v>
      </c>
      <c r="AC3866" t="e">
        <f t="shared" si="792"/>
        <v>#N/A</v>
      </c>
      <c r="AD3866" t="e">
        <f t="shared" si="793"/>
        <v>#N/A</v>
      </c>
      <c r="AE3866" t="e">
        <f t="shared" si="794"/>
        <v>#N/A</v>
      </c>
      <c r="AF3866" t="e">
        <f t="shared" si="795"/>
        <v>#N/A</v>
      </c>
      <c r="AG3866">
        <f t="shared" si="796"/>
        <v>0</v>
      </c>
      <c r="AS3866">
        <v>3860</v>
      </c>
      <c r="AT3866" s="4">
        <f t="shared" si="786"/>
        <v>11</v>
      </c>
      <c r="AU3866">
        <f t="shared" si="787"/>
        <v>0</v>
      </c>
      <c r="AV3866" t="str">
        <f t="shared" si="788"/>
        <v/>
      </c>
      <c r="AW3866" t="str">
        <f t="shared" si="797"/>
        <v/>
      </c>
      <c r="AX3866">
        <f t="shared" si="798"/>
        <v>5.1178116026315985</v>
      </c>
      <c r="AY3866">
        <f t="shared" si="789"/>
        <v>2.2607870665747001</v>
      </c>
    </row>
    <row r="3867" spans="26:51" x14ac:dyDescent="0.2">
      <c r="Z3867" s="4">
        <v>3861</v>
      </c>
      <c r="AA3867" s="4" t="e">
        <f t="shared" si="790"/>
        <v>#N/A</v>
      </c>
      <c r="AB3867" t="e">
        <f t="shared" si="791"/>
        <v>#N/A</v>
      </c>
      <c r="AC3867" t="e">
        <f t="shared" si="792"/>
        <v>#N/A</v>
      </c>
      <c r="AD3867" t="e">
        <f t="shared" si="793"/>
        <v>#N/A</v>
      </c>
      <c r="AE3867" t="e">
        <f t="shared" si="794"/>
        <v>#N/A</v>
      </c>
      <c r="AF3867" t="e">
        <f t="shared" si="795"/>
        <v>#N/A</v>
      </c>
      <c r="AG3867">
        <f t="shared" si="796"/>
        <v>0</v>
      </c>
      <c r="AS3867">
        <v>3861</v>
      </c>
      <c r="AT3867" s="4">
        <f t="shared" si="786"/>
        <v>11</v>
      </c>
      <c r="AU3867">
        <f t="shared" si="787"/>
        <v>0</v>
      </c>
      <c r="AV3867" t="str">
        <f t="shared" si="788"/>
        <v/>
      </c>
      <c r="AW3867" t="str">
        <f t="shared" si="797"/>
        <v/>
      </c>
      <c r="AX3867">
        <f t="shared" si="798"/>
        <v>5.115981852047728</v>
      </c>
      <c r="AY3867">
        <f t="shared" si="789"/>
        <v>2.2612263915989059</v>
      </c>
    </row>
    <row r="3868" spans="26:51" x14ac:dyDescent="0.2">
      <c r="Z3868" s="4">
        <v>3862</v>
      </c>
      <c r="AA3868" s="4" t="e">
        <f t="shared" si="790"/>
        <v>#N/A</v>
      </c>
      <c r="AB3868" t="e">
        <f t="shared" si="791"/>
        <v>#N/A</v>
      </c>
      <c r="AC3868" t="e">
        <f t="shared" si="792"/>
        <v>#N/A</v>
      </c>
      <c r="AD3868" t="e">
        <f t="shared" si="793"/>
        <v>#N/A</v>
      </c>
      <c r="AE3868" t="e">
        <f t="shared" si="794"/>
        <v>#N/A</v>
      </c>
      <c r="AF3868" t="e">
        <f t="shared" si="795"/>
        <v>#N/A</v>
      </c>
      <c r="AG3868">
        <f t="shared" si="796"/>
        <v>0</v>
      </c>
      <c r="AS3868">
        <v>3862</v>
      </c>
      <c r="AT3868" s="4">
        <f t="shared" si="786"/>
        <v>11</v>
      </c>
      <c r="AU3868">
        <f t="shared" si="787"/>
        <v>0</v>
      </c>
      <c r="AV3868" t="str">
        <f t="shared" si="788"/>
        <v/>
      </c>
      <c r="AW3868" t="str">
        <f t="shared" si="797"/>
        <v/>
      </c>
      <c r="AX3868">
        <f t="shared" si="798"/>
        <v>5.1141524002735803</v>
      </c>
      <c r="AY3868">
        <f t="shared" si="789"/>
        <v>2.2616658156126643</v>
      </c>
    </row>
    <row r="3869" spans="26:51" x14ac:dyDescent="0.2">
      <c r="Z3869" s="4">
        <v>3863</v>
      </c>
      <c r="AA3869" s="4" t="e">
        <f t="shared" si="790"/>
        <v>#N/A</v>
      </c>
      <c r="AB3869" t="e">
        <f t="shared" si="791"/>
        <v>#N/A</v>
      </c>
      <c r="AC3869" t="e">
        <f t="shared" si="792"/>
        <v>#N/A</v>
      </c>
      <c r="AD3869" t="e">
        <f t="shared" si="793"/>
        <v>#N/A</v>
      </c>
      <c r="AE3869" t="e">
        <f t="shared" si="794"/>
        <v>#N/A</v>
      </c>
      <c r="AF3869" t="e">
        <f t="shared" si="795"/>
        <v>#N/A</v>
      </c>
      <c r="AG3869">
        <f t="shared" si="796"/>
        <v>0</v>
      </c>
      <c r="AS3869">
        <v>3863</v>
      </c>
      <c r="AT3869" s="4">
        <f t="shared" si="786"/>
        <v>11</v>
      </c>
      <c r="AU3869">
        <f t="shared" si="787"/>
        <v>0</v>
      </c>
      <c r="AV3869" t="str">
        <f t="shared" si="788"/>
        <v/>
      </c>
      <c r="AW3869" t="str">
        <f t="shared" si="797"/>
        <v/>
      </c>
      <c r="AX3869">
        <f t="shared" si="798"/>
        <v>5.1123232473764624</v>
      </c>
      <c r="AY3869">
        <f t="shared" si="789"/>
        <v>2.2621053386156689</v>
      </c>
    </row>
    <row r="3870" spans="26:51" x14ac:dyDescent="0.2">
      <c r="Z3870" s="4">
        <v>3864</v>
      </c>
      <c r="AA3870" s="4" t="e">
        <f t="shared" si="790"/>
        <v>#N/A</v>
      </c>
      <c r="AB3870" t="e">
        <f t="shared" si="791"/>
        <v>#N/A</v>
      </c>
      <c r="AC3870" t="e">
        <f t="shared" si="792"/>
        <v>#N/A</v>
      </c>
      <c r="AD3870" t="e">
        <f t="shared" si="793"/>
        <v>#N/A</v>
      </c>
      <c r="AE3870" t="e">
        <f t="shared" si="794"/>
        <v>#N/A</v>
      </c>
      <c r="AF3870" t="e">
        <f t="shared" si="795"/>
        <v>#N/A</v>
      </c>
      <c r="AG3870">
        <f t="shared" si="796"/>
        <v>0</v>
      </c>
      <c r="AS3870">
        <v>3864</v>
      </c>
      <c r="AT3870" s="4">
        <f t="shared" si="786"/>
        <v>11</v>
      </c>
      <c r="AU3870">
        <f t="shared" si="787"/>
        <v>0</v>
      </c>
      <c r="AV3870" t="str">
        <f t="shared" si="788"/>
        <v/>
      </c>
      <c r="AW3870" t="str">
        <f t="shared" si="797"/>
        <v/>
      </c>
      <c r="AX3870">
        <f t="shared" si="798"/>
        <v>5.1104943934236822</v>
      </c>
      <c r="AY3870">
        <f t="shared" si="789"/>
        <v>2.2625449606075829</v>
      </c>
    </row>
    <row r="3871" spans="26:51" x14ac:dyDescent="0.2">
      <c r="Z3871" s="4">
        <v>3865</v>
      </c>
      <c r="AA3871" s="4" t="e">
        <f t="shared" si="790"/>
        <v>#N/A</v>
      </c>
      <c r="AB3871" t="e">
        <f t="shared" si="791"/>
        <v>#N/A</v>
      </c>
      <c r="AC3871" t="e">
        <f t="shared" si="792"/>
        <v>#N/A</v>
      </c>
      <c r="AD3871" t="e">
        <f t="shared" si="793"/>
        <v>#N/A</v>
      </c>
      <c r="AE3871" t="e">
        <f t="shared" si="794"/>
        <v>#N/A</v>
      </c>
      <c r="AF3871" t="e">
        <f t="shared" si="795"/>
        <v>#N/A</v>
      </c>
      <c r="AG3871">
        <f t="shared" si="796"/>
        <v>0</v>
      </c>
      <c r="AS3871">
        <v>3865</v>
      </c>
      <c r="AT3871" s="4">
        <f t="shared" si="786"/>
        <v>11</v>
      </c>
      <c r="AU3871">
        <f t="shared" si="787"/>
        <v>0</v>
      </c>
      <c r="AV3871" t="str">
        <f t="shared" si="788"/>
        <v/>
      </c>
      <c r="AW3871" t="str">
        <f t="shared" si="797"/>
        <v/>
      </c>
      <c r="AX3871">
        <f t="shared" si="798"/>
        <v>5.1086658384825467</v>
      </c>
      <c r="AY3871">
        <f t="shared" si="789"/>
        <v>2.262984681588037</v>
      </c>
    </row>
    <row r="3872" spans="26:51" x14ac:dyDescent="0.2">
      <c r="Z3872" s="4">
        <v>3866</v>
      </c>
      <c r="AA3872" s="4" t="e">
        <f t="shared" si="790"/>
        <v>#N/A</v>
      </c>
      <c r="AB3872" t="e">
        <f t="shared" si="791"/>
        <v>#N/A</v>
      </c>
      <c r="AC3872" t="e">
        <f t="shared" si="792"/>
        <v>#N/A</v>
      </c>
      <c r="AD3872" t="e">
        <f t="shared" si="793"/>
        <v>#N/A</v>
      </c>
      <c r="AE3872" t="e">
        <f t="shared" si="794"/>
        <v>#N/A</v>
      </c>
      <c r="AF3872" t="e">
        <f t="shared" si="795"/>
        <v>#N/A</v>
      </c>
      <c r="AG3872">
        <f t="shared" si="796"/>
        <v>0</v>
      </c>
      <c r="AS3872">
        <v>3866</v>
      </c>
      <c r="AT3872" s="4">
        <f t="shared" si="786"/>
        <v>11</v>
      </c>
      <c r="AU3872">
        <f t="shared" si="787"/>
        <v>0</v>
      </c>
      <c r="AV3872" t="str">
        <f t="shared" si="788"/>
        <v/>
      </c>
      <c r="AW3872" t="str">
        <f t="shared" si="797"/>
        <v/>
      </c>
      <c r="AX3872">
        <f t="shared" si="798"/>
        <v>5.1068375826203631</v>
      </c>
      <c r="AY3872">
        <f t="shared" si="789"/>
        <v>2.2634245015566301</v>
      </c>
    </row>
    <row r="3873" spans="26:51" x14ac:dyDescent="0.2">
      <c r="Z3873" s="4">
        <v>3867</v>
      </c>
      <c r="AA3873" s="4" t="e">
        <f t="shared" si="790"/>
        <v>#N/A</v>
      </c>
      <c r="AB3873" t="e">
        <f t="shared" si="791"/>
        <v>#N/A</v>
      </c>
      <c r="AC3873" t="e">
        <f t="shared" si="792"/>
        <v>#N/A</v>
      </c>
      <c r="AD3873" t="e">
        <f t="shared" si="793"/>
        <v>#N/A</v>
      </c>
      <c r="AE3873" t="e">
        <f t="shared" si="794"/>
        <v>#N/A</v>
      </c>
      <c r="AF3873" t="e">
        <f t="shared" si="795"/>
        <v>#N/A</v>
      </c>
      <c r="AG3873">
        <f t="shared" si="796"/>
        <v>0</v>
      </c>
      <c r="AS3873">
        <v>3867</v>
      </c>
      <c r="AT3873" s="4">
        <f t="shared" si="786"/>
        <v>11</v>
      </c>
      <c r="AU3873">
        <f t="shared" si="787"/>
        <v>0</v>
      </c>
      <c r="AV3873" t="str">
        <f t="shared" si="788"/>
        <v/>
      </c>
      <c r="AW3873" t="str">
        <f t="shared" si="797"/>
        <v/>
      </c>
      <c r="AX3873">
        <f t="shared" si="798"/>
        <v>5.1050096259044375</v>
      </c>
      <c r="AY3873">
        <f t="shared" si="789"/>
        <v>2.2638644205129288</v>
      </c>
    </row>
    <row r="3874" spans="26:51" x14ac:dyDescent="0.2">
      <c r="Z3874" s="4">
        <v>3868</v>
      </c>
      <c r="AA3874" s="4" t="e">
        <f t="shared" si="790"/>
        <v>#N/A</v>
      </c>
      <c r="AB3874" t="e">
        <f t="shared" si="791"/>
        <v>#N/A</v>
      </c>
      <c r="AC3874" t="e">
        <f t="shared" si="792"/>
        <v>#N/A</v>
      </c>
      <c r="AD3874" t="e">
        <f t="shared" si="793"/>
        <v>#N/A</v>
      </c>
      <c r="AE3874" t="e">
        <f t="shared" si="794"/>
        <v>#N/A</v>
      </c>
      <c r="AF3874" t="e">
        <f t="shared" si="795"/>
        <v>#N/A</v>
      </c>
      <c r="AG3874">
        <f t="shared" si="796"/>
        <v>0</v>
      </c>
      <c r="AS3874">
        <v>3868</v>
      </c>
      <c r="AT3874" s="4">
        <f t="shared" si="786"/>
        <v>11</v>
      </c>
      <c r="AU3874">
        <f t="shared" si="787"/>
        <v>0</v>
      </c>
      <c r="AV3874" t="str">
        <f t="shared" si="788"/>
        <v/>
      </c>
      <c r="AW3874" t="str">
        <f t="shared" si="797"/>
        <v/>
      </c>
      <c r="AX3874">
        <f t="shared" si="798"/>
        <v>5.1031819684020769</v>
      </c>
      <c r="AY3874">
        <f t="shared" si="789"/>
        <v>2.2643044384564699</v>
      </c>
    </row>
    <row r="3875" spans="26:51" x14ac:dyDescent="0.2">
      <c r="Z3875" s="4">
        <v>3869</v>
      </c>
      <c r="AA3875" s="4" t="e">
        <f t="shared" si="790"/>
        <v>#N/A</v>
      </c>
      <c r="AB3875" t="e">
        <f t="shared" si="791"/>
        <v>#N/A</v>
      </c>
      <c r="AC3875" t="e">
        <f t="shared" si="792"/>
        <v>#N/A</v>
      </c>
      <c r="AD3875" t="e">
        <f t="shared" si="793"/>
        <v>#N/A</v>
      </c>
      <c r="AE3875" t="e">
        <f t="shared" si="794"/>
        <v>#N/A</v>
      </c>
      <c r="AF3875" t="e">
        <f t="shared" si="795"/>
        <v>#N/A</v>
      </c>
      <c r="AG3875">
        <f t="shared" si="796"/>
        <v>0</v>
      </c>
      <c r="AS3875">
        <v>3869</v>
      </c>
      <c r="AT3875" s="4">
        <f t="shared" si="786"/>
        <v>11</v>
      </c>
      <c r="AU3875">
        <f t="shared" si="787"/>
        <v>0</v>
      </c>
      <c r="AV3875" t="str">
        <f t="shared" si="788"/>
        <v/>
      </c>
      <c r="AW3875" t="str">
        <f t="shared" si="797"/>
        <v/>
      </c>
      <c r="AX3875">
        <f t="shared" si="798"/>
        <v>5.1013546101805867</v>
      </c>
      <c r="AY3875">
        <f t="shared" si="789"/>
        <v>2.2647445553867569</v>
      </c>
    </row>
    <row r="3876" spans="26:51" x14ac:dyDescent="0.2">
      <c r="Z3876" s="4">
        <v>3870</v>
      </c>
      <c r="AA3876" s="4" t="e">
        <f t="shared" si="790"/>
        <v>#N/A</v>
      </c>
      <c r="AB3876" t="e">
        <f t="shared" si="791"/>
        <v>#N/A</v>
      </c>
      <c r="AC3876" t="e">
        <f t="shared" si="792"/>
        <v>#N/A</v>
      </c>
      <c r="AD3876" t="e">
        <f t="shared" si="793"/>
        <v>#N/A</v>
      </c>
      <c r="AE3876" t="e">
        <f t="shared" si="794"/>
        <v>#N/A</v>
      </c>
      <c r="AF3876" t="e">
        <f t="shared" si="795"/>
        <v>#N/A</v>
      </c>
      <c r="AG3876">
        <f t="shared" si="796"/>
        <v>0</v>
      </c>
      <c r="AS3876">
        <v>3870</v>
      </c>
      <c r="AT3876" s="4">
        <f t="shared" si="786"/>
        <v>11</v>
      </c>
      <c r="AU3876">
        <f t="shared" si="787"/>
        <v>0</v>
      </c>
      <c r="AV3876" t="str">
        <f t="shared" si="788"/>
        <v/>
      </c>
      <c r="AW3876" t="str">
        <f t="shared" si="797"/>
        <v/>
      </c>
      <c r="AX3876">
        <f t="shared" si="798"/>
        <v>5.0995275513072729</v>
      </c>
      <c r="AY3876">
        <f t="shared" si="789"/>
        <v>2.2651847713032613</v>
      </c>
    </row>
    <row r="3877" spans="26:51" x14ac:dyDescent="0.2">
      <c r="Z3877" s="4">
        <v>3871</v>
      </c>
      <c r="AA3877" s="4" t="e">
        <f t="shared" si="790"/>
        <v>#N/A</v>
      </c>
      <c r="AB3877" t="e">
        <f t="shared" si="791"/>
        <v>#N/A</v>
      </c>
      <c r="AC3877" t="e">
        <f t="shared" si="792"/>
        <v>#N/A</v>
      </c>
      <c r="AD3877" t="e">
        <f t="shared" si="793"/>
        <v>#N/A</v>
      </c>
      <c r="AE3877" t="e">
        <f t="shared" si="794"/>
        <v>#N/A</v>
      </c>
      <c r="AF3877" t="e">
        <f t="shared" si="795"/>
        <v>#N/A</v>
      </c>
      <c r="AG3877">
        <f t="shared" si="796"/>
        <v>0</v>
      </c>
      <c r="AS3877">
        <v>3871</v>
      </c>
      <c r="AT3877" s="4">
        <f t="shared" si="786"/>
        <v>11</v>
      </c>
      <c r="AU3877">
        <f t="shared" si="787"/>
        <v>0</v>
      </c>
      <c r="AV3877" t="str">
        <f t="shared" si="788"/>
        <v/>
      </c>
      <c r="AW3877" t="str">
        <f t="shared" si="797"/>
        <v/>
      </c>
      <c r="AX3877">
        <f t="shared" si="798"/>
        <v>5.0977007918494399</v>
      </c>
      <c r="AY3877">
        <f t="shared" si="789"/>
        <v>2.2656250862054241</v>
      </c>
    </row>
    <row r="3878" spans="26:51" x14ac:dyDescent="0.2">
      <c r="Z3878" s="4">
        <v>3872</v>
      </c>
      <c r="AA3878" s="4" t="e">
        <f t="shared" si="790"/>
        <v>#N/A</v>
      </c>
      <c r="AB3878" t="e">
        <f t="shared" si="791"/>
        <v>#N/A</v>
      </c>
      <c r="AC3878" t="e">
        <f t="shared" si="792"/>
        <v>#N/A</v>
      </c>
      <c r="AD3878" t="e">
        <f t="shared" si="793"/>
        <v>#N/A</v>
      </c>
      <c r="AE3878" t="e">
        <f t="shared" si="794"/>
        <v>#N/A</v>
      </c>
      <c r="AF3878" t="e">
        <f t="shared" si="795"/>
        <v>#N/A</v>
      </c>
      <c r="AG3878">
        <f t="shared" si="796"/>
        <v>0</v>
      </c>
      <c r="AS3878">
        <v>3872</v>
      </c>
      <c r="AT3878" s="4">
        <f t="shared" si="786"/>
        <v>11</v>
      </c>
      <c r="AU3878">
        <f t="shared" si="787"/>
        <v>0</v>
      </c>
      <c r="AV3878" t="str">
        <f t="shared" si="788"/>
        <v/>
      </c>
      <c r="AW3878" t="str">
        <f t="shared" si="797"/>
        <v/>
      </c>
      <c r="AX3878">
        <f t="shared" si="798"/>
        <v>5.0958743318743931</v>
      </c>
      <c r="AY3878">
        <f t="shared" si="789"/>
        <v>2.2660655000926533</v>
      </c>
    </row>
    <row r="3879" spans="26:51" x14ac:dyDescent="0.2">
      <c r="Z3879" s="4">
        <v>3873</v>
      </c>
      <c r="AA3879" s="4" t="e">
        <f t="shared" si="790"/>
        <v>#N/A</v>
      </c>
      <c r="AB3879" t="e">
        <f t="shared" si="791"/>
        <v>#N/A</v>
      </c>
      <c r="AC3879" t="e">
        <f t="shared" si="792"/>
        <v>#N/A</v>
      </c>
      <c r="AD3879" t="e">
        <f t="shared" si="793"/>
        <v>#N/A</v>
      </c>
      <c r="AE3879" t="e">
        <f t="shared" si="794"/>
        <v>#N/A</v>
      </c>
      <c r="AF3879" t="e">
        <f t="shared" si="795"/>
        <v>#N/A</v>
      </c>
      <c r="AG3879">
        <f t="shared" si="796"/>
        <v>0</v>
      </c>
      <c r="AS3879">
        <v>3873</v>
      </c>
      <c r="AT3879" s="4">
        <f t="shared" si="786"/>
        <v>11</v>
      </c>
      <c r="AU3879">
        <f t="shared" si="787"/>
        <v>0</v>
      </c>
      <c r="AV3879" t="str">
        <f t="shared" si="788"/>
        <v/>
      </c>
      <c r="AW3879" t="str">
        <f t="shared" si="797"/>
        <v/>
      </c>
      <c r="AX3879">
        <f t="shared" si="798"/>
        <v>5.0940481714494368</v>
      </c>
      <c r="AY3879">
        <f t="shared" si="789"/>
        <v>2.2665060129643244</v>
      </c>
    </row>
    <row r="3880" spans="26:51" x14ac:dyDescent="0.2">
      <c r="Z3880" s="4">
        <v>3874</v>
      </c>
      <c r="AA3880" s="4" t="e">
        <f t="shared" si="790"/>
        <v>#N/A</v>
      </c>
      <c r="AB3880" t="e">
        <f t="shared" si="791"/>
        <v>#N/A</v>
      </c>
      <c r="AC3880" t="e">
        <f t="shared" si="792"/>
        <v>#N/A</v>
      </c>
      <c r="AD3880" t="e">
        <f t="shared" si="793"/>
        <v>#N/A</v>
      </c>
      <c r="AE3880" t="e">
        <f t="shared" si="794"/>
        <v>#N/A</v>
      </c>
      <c r="AF3880" t="e">
        <f t="shared" si="795"/>
        <v>#N/A</v>
      </c>
      <c r="AG3880">
        <f t="shared" si="796"/>
        <v>0</v>
      </c>
      <c r="AS3880">
        <v>3874</v>
      </c>
      <c r="AT3880" s="4">
        <f t="shared" si="786"/>
        <v>11</v>
      </c>
      <c r="AU3880">
        <f t="shared" si="787"/>
        <v>0</v>
      </c>
      <c r="AV3880" t="str">
        <f t="shared" si="788"/>
        <v/>
      </c>
      <c r="AW3880" t="str">
        <f t="shared" si="797"/>
        <v/>
      </c>
      <c r="AX3880">
        <f t="shared" si="798"/>
        <v>5.0922223106418754</v>
      </c>
      <c r="AY3880">
        <f t="shared" si="789"/>
        <v>2.2669466248197834</v>
      </c>
    </row>
    <row r="3881" spans="26:51" x14ac:dyDescent="0.2">
      <c r="Z3881" s="4">
        <v>3875</v>
      </c>
      <c r="AA3881" s="4" t="e">
        <f t="shared" si="790"/>
        <v>#N/A</v>
      </c>
      <c r="AB3881" t="e">
        <f t="shared" si="791"/>
        <v>#N/A</v>
      </c>
      <c r="AC3881" t="e">
        <f t="shared" si="792"/>
        <v>#N/A</v>
      </c>
      <c r="AD3881" t="e">
        <f t="shared" si="793"/>
        <v>#N/A</v>
      </c>
      <c r="AE3881" t="e">
        <f t="shared" si="794"/>
        <v>#N/A</v>
      </c>
      <c r="AF3881" t="e">
        <f t="shared" si="795"/>
        <v>#N/A</v>
      </c>
      <c r="AG3881">
        <f t="shared" si="796"/>
        <v>0</v>
      </c>
      <c r="AS3881">
        <v>3875</v>
      </c>
      <c r="AT3881" s="4">
        <f t="shared" si="786"/>
        <v>11</v>
      </c>
      <c r="AU3881">
        <f t="shared" si="787"/>
        <v>0</v>
      </c>
      <c r="AV3881" t="str">
        <f t="shared" si="788"/>
        <v/>
      </c>
      <c r="AW3881" t="str">
        <f t="shared" si="797"/>
        <v/>
      </c>
      <c r="AX3881">
        <f t="shared" si="798"/>
        <v>5.0903967495190114</v>
      </c>
      <c r="AY3881">
        <f t="shared" si="789"/>
        <v>2.2673873356583423</v>
      </c>
    </row>
    <row r="3882" spans="26:51" x14ac:dyDescent="0.2">
      <c r="Z3882" s="4">
        <v>3876</v>
      </c>
      <c r="AA3882" s="4" t="e">
        <f t="shared" si="790"/>
        <v>#N/A</v>
      </c>
      <c r="AB3882" t="e">
        <f t="shared" si="791"/>
        <v>#N/A</v>
      </c>
      <c r="AC3882" t="e">
        <f t="shared" si="792"/>
        <v>#N/A</v>
      </c>
      <c r="AD3882" t="e">
        <f t="shared" si="793"/>
        <v>#N/A</v>
      </c>
      <c r="AE3882" t="e">
        <f t="shared" si="794"/>
        <v>#N/A</v>
      </c>
      <c r="AF3882" t="e">
        <f t="shared" si="795"/>
        <v>#N/A</v>
      </c>
      <c r="AG3882">
        <f t="shared" si="796"/>
        <v>0</v>
      </c>
      <c r="AS3882">
        <v>3876</v>
      </c>
      <c r="AT3882" s="4">
        <f t="shared" si="786"/>
        <v>11</v>
      </c>
      <c r="AU3882">
        <f t="shared" si="787"/>
        <v>0</v>
      </c>
      <c r="AV3882" t="str">
        <f t="shared" si="788"/>
        <v/>
      </c>
      <c r="AW3882" t="str">
        <f t="shared" si="797"/>
        <v/>
      </c>
      <c r="AX3882">
        <f t="shared" si="798"/>
        <v>5.0885714881481494</v>
      </c>
      <c r="AY3882">
        <f t="shared" si="789"/>
        <v>2.2678281454792808</v>
      </c>
    </row>
    <row r="3883" spans="26:51" x14ac:dyDescent="0.2">
      <c r="Z3883" s="4">
        <v>3877</v>
      </c>
      <c r="AA3883" s="4" t="e">
        <f t="shared" si="790"/>
        <v>#N/A</v>
      </c>
      <c r="AB3883" t="e">
        <f t="shared" si="791"/>
        <v>#N/A</v>
      </c>
      <c r="AC3883" t="e">
        <f t="shared" si="792"/>
        <v>#N/A</v>
      </c>
      <c r="AD3883" t="e">
        <f t="shared" si="793"/>
        <v>#N/A</v>
      </c>
      <c r="AE3883" t="e">
        <f t="shared" si="794"/>
        <v>#N/A</v>
      </c>
      <c r="AF3883" t="e">
        <f t="shared" si="795"/>
        <v>#N/A</v>
      </c>
      <c r="AG3883">
        <f t="shared" si="796"/>
        <v>0</v>
      </c>
      <c r="AS3883">
        <v>3877</v>
      </c>
      <c r="AT3883" s="4">
        <f t="shared" si="786"/>
        <v>11</v>
      </c>
      <c r="AU3883">
        <f t="shared" si="787"/>
        <v>0</v>
      </c>
      <c r="AV3883" t="str">
        <f t="shared" si="788"/>
        <v/>
      </c>
      <c r="AW3883" t="str">
        <f t="shared" si="797"/>
        <v/>
      </c>
      <c r="AX3883">
        <f t="shared" si="798"/>
        <v>5.0867465265965901</v>
      </c>
      <c r="AY3883">
        <f t="shared" si="789"/>
        <v>2.268269054281848</v>
      </c>
    </row>
    <row r="3884" spans="26:51" x14ac:dyDescent="0.2">
      <c r="Z3884" s="4">
        <v>3878</v>
      </c>
      <c r="AA3884" s="4" t="e">
        <f t="shared" si="790"/>
        <v>#N/A</v>
      </c>
      <c r="AB3884" t="e">
        <f t="shared" si="791"/>
        <v>#N/A</v>
      </c>
      <c r="AC3884" t="e">
        <f t="shared" si="792"/>
        <v>#N/A</v>
      </c>
      <c r="AD3884" t="e">
        <f t="shared" si="793"/>
        <v>#N/A</v>
      </c>
      <c r="AE3884" t="e">
        <f t="shared" si="794"/>
        <v>#N/A</v>
      </c>
      <c r="AF3884" t="e">
        <f t="shared" si="795"/>
        <v>#N/A</v>
      </c>
      <c r="AG3884">
        <f t="shared" si="796"/>
        <v>0</v>
      </c>
      <c r="AS3884">
        <v>3878</v>
      </c>
      <c r="AT3884" s="4">
        <f t="shared" si="786"/>
        <v>11</v>
      </c>
      <c r="AU3884">
        <f t="shared" si="787"/>
        <v>0</v>
      </c>
      <c r="AV3884" t="str">
        <f t="shared" si="788"/>
        <v/>
      </c>
      <c r="AW3884" t="str">
        <f t="shared" si="797"/>
        <v/>
      </c>
      <c r="AX3884">
        <f t="shared" si="798"/>
        <v>5.084921864931637</v>
      </c>
      <c r="AY3884">
        <f t="shared" si="789"/>
        <v>2.2687100620652596</v>
      </c>
    </row>
    <row r="3885" spans="26:51" x14ac:dyDescent="0.2">
      <c r="Z3885" s="4">
        <v>3879</v>
      </c>
      <c r="AA3885" s="4" t="e">
        <f t="shared" si="790"/>
        <v>#N/A</v>
      </c>
      <c r="AB3885" t="e">
        <f t="shared" si="791"/>
        <v>#N/A</v>
      </c>
      <c r="AC3885" t="e">
        <f t="shared" si="792"/>
        <v>#N/A</v>
      </c>
      <c r="AD3885" t="e">
        <f t="shared" si="793"/>
        <v>#N/A</v>
      </c>
      <c r="AE3885" t="e">
        <f t="shared" si="794"/>
        <v>#N/A</v>
      </c>
      <c r="AF3885" t="e">
        <f t="shared" si="795"/>
        <v>#N/A</v>
      </c>
      <c r="AG3885">
        <f t="shared" si="796"/>
        <v>0</v>
      </c>
      <c r="AS3885">
        <v>3879</v>
      </c>
      <c r="AT3885" s="4">
        <f t="shared" si="786"/>
        <v>11</v>
      </c>
      <c r="AU3885">
        <f t="shared" si="787"/>
        <v>0</v>
      </c>
      <c r="AV3885" t="str">
        <f t="shared" si="788"/>
        <v/>
      </c>
      <c r="AW3885" t="str">
        <f t="shared" si="797"/>
        <v/>
      </c>
      <c r="AX3885">
        <f t="shared" si="798"/>
        <v>5.083097503220591</v>
      </c>
      <c r="AY3885">
        <f t="shared" si="789"/>
        <v>2.2691511688287012</v>
      </c>
    </row>
    <row r="3886" spans="26:51" x14ac:dyDescent="0.2">
      <c r="Z3886" s="4">
        <v>3880</v>
      </c>
      <c r="AA3886" s="4" t="e">
        <f t="shared" si="790"/>
        <v>#N/A</v>
      </c>
      <c r="AB3886" t="e">
        <f t="shared" si="791"/>
        <v>#N/A</v>
      </c>
      <c r="AC3886" t="e">
        <f t="shared" si="792"/>
        <v>#N/A</v>
      </c>
      <c r="AD3886" t="e">
        <f t="shared" si="793"/>
        <v>#N/A</v>
      </c>
      <c r="AE3886" t="e">
        <f t="shared" si="794"/>
        <v>#N/A</v>
      </c>
      <c r="AF3886" t="e">
        <f t="shared" si="795"/>
        <v>#N/A</v>
      </c>
      <c r="AG3886">
        <f t="shared" si="796"/>
        <v>0</v>
      </c>
      <c r="AS3886">
        <v>3880</v>
      </c>
      <c r="AT3886" s="4">
        <f t="shared" si="786"/>
        <v>11</v>
      </c>
      <c r="AU3886">
        <f t="shared" si="787"/>
        <v>0</v>
      </c>
      <c r="AV3886" t="str">
        <f t="shared" si="788"/>
        <v/>
      </c>
      <c r="AW3886" t="str">
        <f t="shared" si="797"/>
        <v/>
      </c>
      <c r="AX3886">
        <f t="shared" si="798"/>
        <v>5.0812734415307528</v>
      </c>
      <c r="AY3886">
        <f t="shared" si="789"/>
        <v>2.2695923745713231</v>
      </c>
    </row>
    <row r="3887" spans="26:51" x14ac:dyDescent="0.2">
      <c r="Z3887" s="4">
        <v>3881</v>
      </c>
      <c r="AA3887" s="4" t="e">
        <f t="shared" si="790"/>
        <v>#N/A</v>
      </c>
      <c r="AB3887" t="e">
        <f t="shared" si="791"/>
        <v>#N/A</v>
      </c>
      <c r="AC3887" t="e">
        <f t="shared" si="792"/>
        <v>#N/A</v>
      </c>
      <c r="AD3887" t="e">
        <f t="shared" si="793"/>
        <v>#N/A</v>
      </c>
      <c r="AE3887" t="e">
        <f t="shared" si="794"/>
        <v>#N/A</v>
      </c>
      <c r="AF3887" t="e">
        <f t="shared" si="795"/>
        <v>#N/A</v>
      </c>
      <c r="AG3887">
        <f t="shared" si="796"/>
        <v>0</v>
      </c>
      <c r="AS3887">
        <v>3881</v>
      </c>
      <c r="AT3887" s="4">
        <f t="shared" si="786"/>
        <v>11</v>
      </c>
      <c r="AU3887">
        <f t="shared" si="787"/>
        <v>0</v>
      </c>
      <c r="AV3887" t="str">
        <f t="shared" si="788"/>
        <v/>
      </c>
      <c r="AW3887" t="str">
        <f t="shared" si="797"/>
        <v/>
      </c>
      <c r="AX3887">
        <f t="shared" si="798"/>
        <v>5.0794496799294233</v>
      </c>
      <c r="AY3887">
        <f t="shared" si="789"/>
        <v>2.2700336792922462</v>
      </c>
    </row>
    <row r="3888" spans="26:51" x14ac:dyDescent="0.2">
      <c r="Z3888" s="4">
        <v>3882</v>
      </c>
      <c r="AA3888" s="4" t="e">
        <f t="shared" si="790"/>
        <v>#N/A</v>
      </c>
      <c r="AB3888" t="e">
        <f t="shared" si="791"/>
        <v>#N/A</v>
      </c>
      <c r="AC3888" t="e">
        <f t="shared" si="792"/>
        <v>#N/A</v>
      </c>
      <c r="AD3888" t="e">
        <f t="shared" si="793"/>
        <v>#N/A</v>
      </c>
      <c r="AE3888" t="e">
        <f t="shared" si="794"/>
        <v>#N/A</v>
      </c>
      <c r="AF3888" t="e">
        <f t="shared" si="795"/>
        <v>#N/A</v>
      </c>
      <c r="AG3888">
        <f t="shared" si="796"/>
        <v>0</v>
      </c>
      <c r="AS3888">
        <v>3882</v>
      </c>
      <c r="AT3888" s="4">
        <f t="shared" si="786"/>
        <v>11</v>
      </c>
      <c r="AU3888">
        <f t="shared" si="787"/>
        <v>0</v>
      </c>
      <c r="AV3888" t="str">
        <f t="shared" si="788"/>
        <v/>
      </c>
      <c r="AW3888" t="str">
        <f t="shared" si="797"/>
        <v/>
      </c>
      <c r="AX3888">
        <f t="shared" si="798"/>
        <v>5.0776262184839007</v>
      </c>
      <c r="AY3888">
        <f t="shared" si="789"/>
        <v>2.2704750829905582</v>
      </c>
    </row>
    <row r="3889" spans="26:51" x14ac:dyDescent="0.2">
      <c r="Z3889" s="4">
        <v>3883</v>
      </c>
      <c r="AA3889" s="4" t="e">
        <f t="shared" si="790"/>
        <v>#N/A</v>
      </c>
      <c r="AB3889" t="e">
        <f t="shared" si="791"/>
        <v>#N/A</v>
      </c>
      <c r="AC3889" t="e">
        <f t="shared" si="792"/>
        <v>#N/A</v>
      </c>
      <c r="AD3889" t="e">
        <f t="shared" si="793"/>
        <v>#N/A</v>
      </c>
      <c r="AE3889" t="e">
        <f t="shared" si="794"/>
        <v>#N/A</v>
      </c>
      <c r="AF3889" t="e">
        <f t="shared" si="795"/>
        <v>#N/A</v>
      </c>
      <c r="AG3889">
        <f t="shared" si="796"/>
        <v>0</v>
      </c>
      <c r="AS3889">
        <v>3883</v>
      </c>
      <c r="AT3889" s="4">
        <f t="shared" si="786"/>
        <v>11</v>
      </c>
      <c r="AU3889">
        <f t="shared" si="787"/>
        <v>0</v>
      </c>
      <c r="AV3889" t="str">
        <f t="shared" si="788"/>
        <v/>
      </c>
      <c r="AW3889" t="str">
        <f t="shared" si="797"/>
        <v/>
      </c>
      <c r="AX3889">
        <f t="shared" si="798"/>
        <v>5.0758030572614858</v>
      </c>
      <c r="AY3889">
        <f t="shared" si="789"/>
        <v>2.2709165856653142</v>
      </c>
    </row>
    <row r="3890" spans="26:51" x14ac:dyDescent="0.2">
      <c r="Z3890" s="4">
        <v>3884</v>
      </c>
      <c r="AA3890" s="4" t="e">
        <f t="shared" si="790"/>
        <v>#N/A</v>
      </c>
      <c r="AB3890" t="e">
        <f t="shared" si="791"/>
        <v>#N/A</v>
      </c>
      <c r="AC3890" t="e">
        <f t="shared" si="792"/>
        <v>#N/A</v>
      </c>
      <c r="AD3890" t="e">
        <f t="shared" si="793"/>
        <v>#N/A</v>
      </c>
      <c r="AE3890" t="e">
        <f t="shared" si="794"/>
        <v>#N/A</v>
      </c>
      <c r="AF3890" t="e">
        <f t="shared" si="795"/>
        <v>#N/A</v>
      </c>
      <c r="AG3890">
        <f t="shared" si="796"/>
        <v>0</v>
      </c>
      <c r="AS3890">
        <v>3884</v>
      </c>
      <c r="AT3890" s="4">
        <f t="shared" si="786"/>
        <v>11</v>
      </c>
      <c r="AU3890">
        <f t="shared" si="787"/>
        <v>0</v>
      </c>
      <c r="AV3890" t="str">
        <f t="shared" si="788"/>
        <v/>
      </c>
      <c r="AW3890" t="str">
        <f t="shared" si="797"/>
        <v/>
      </c>
      <c r="AX3890">
        <f t="shared" si="798"/>
        <v>5.0739801963294759</v>
      </c>
      <c r="AY3890">
        <f t="shared" si="789"/>
        <v>2.2713581873155375</v>
      </c>
    </row>
    <row r="3891" spans="26:51" x14ac:dyDescent="0.2">
      <c r="Z3891" s="4">
        <v>3885</v>
      </c>
      <c r="AA3891" s="4" t="e">
        <f t="shared" si="790"/>
        <v>#N/A</v>
      </c>
      <c r="AB3891" t="e">
        <f t="shared" si="791"/>
        <v>#N/A</v>
      </c>
      <c r="AC3891" t="e">
        <f t="shared" si="792"/>
        <v>#N/A</v>
      </c>
      <c r="AD3891" t="e">
        <f t="shared" si="793"/>
        <v>#N/A</v>
      </c>
      <c r="AE3891" t="e">
        <f t="shared" si="794"/>
        <v>#N/A</v>
      </c>
      <c r="AF3891" t="e">
        <f t="shared" si="795"/>
        <v>#N/A</v>
      </c>
      <c r="AG3891">
        <f t="shared" si="796"/>
        <v>0</v>
      </c>
      <c r="AS3891">
        <v>3885</v>
      </c>
      <c r="AT3891" s="4">
        <f t="shared" si="786"/>
        <v>11</v>
      </c>
      <c r="AU3891">
        <f t="shared" si="787"/>
        <v>0</v>
      </c>
      <c r="AV3891" t="str">
        <f t="shared" si="788"/>
        <v/>
      </c>
      <c r="AW3891" t="str">
        <f t="shared" si="797"/>
        <v/>
      </c>
      <c r="AX3891">
        <f t="shared" si="798"/>
        <v>5.0721576357551692</v>
      </c>
      <c r="AY3891">
        <f t="shared" si="789"/>
        <v>2.2717998879402197</v>
      </c>
    </row>
    <row r="3892" spans="26:51" x14ac:dyDescent="0.2">
      <c r="Z3892" s="4">
        <v>3886</v>
      </c>
      <c r="AA3892" s="4" t="e">
        <f t="shared" si="790"/>
        <v>#N/A</v>
      </c>
      <c r="AB3892" t="e">
        <f t="shared" si="791"/>
        <v>#N/A</v>
      </c>
      <c r="AC3892" t="e">
        <f t="shared" si="792"/>
        <v>#N/A</v>
      </c>
      <c r="AD3892" t="e">
        <f t="shared" si="793"/>
        <v>#N/A</v>
      </c>
      <c r="AE3892" t="e">
        <f t="shared" si="794"/>
        <v>#N/A</v>
      </c>
      <c r="AF3892" t="e">
        <f t="shared" si="795"/>
        <v>#N/A</v>
      </c>
      <c r="AG3892">
        <f t="shared" si="796"/>
        <v>0</v>
      </c>
      <c r="AS3892">
        <v>3886</v>
      </c>
      <c r="AT3892" s="4">
        <f t="shared" si="786"/>
        <v>11</v>
      </c>
      <c r="AU3892">
        <f t="shared" si="787"/>
        <v>0</v>
      </c>
      <c r="AV3892" t="str">
        <f t="shared" si="788"/>
        <v/>
      </c>
      <c r="AW3892" t="str">
        <f t="shared" si="797"/>
        <v/>
      </c>
      <c r="AX3892">
        <f t="shared" si="798"/>
        <v>5.0703353756058629</v>
      </c>
      <c r="AY3892">
        <f t="shared" si="789"/>
        <v>2.2722416875383185</v>
      </c>
    </row>
    <row r="3893" spans="26:51" x14ac:dyDescent="0.2">
      <c r="Z3893" s="4">
        <v>3887</v>
      </c>
      <c r="AA3893" s="4" t="e">
        <f t="shared" si="790"/>
        <v>#N/A</v>
      </c>
      <c r="AB3893" t="e">
        <f t="shared" si="791"/>
        <v>#N/A</v>
      </c>
      <c r="AC3893" t="e">
        <f t="shared" si="792"/>
        <v>#N/A</v>
      </c>
      <c r="AD3893" t="e">
        <f t="shared" si="793"/>
        <v>#N/A</v>
      </c>
      <c r="AE3893" t="e">
        <f t="shared" si="794"/>
        <v>#N/A</v>
      </c>
      <c r="AF3893" t="e">
        <f t="shared" si="795"/>
        <v>#N/A</v>
      </c>
      <c r="AG3893">
        <f t="shared" si="796"/>
        <v>0</v>
      </c>
      <c r="AS3893">
        <v>3887</v>
      </c>
      <c r="AT3893" s="4">
        <f t="shared" si="786"/>
        <v>11</v>
      </c>
      <c r="AU3893">
        <f t="shared" si="787"/>
        <v>0</v>
      </c>
      <c r="AV3893" t="str">
        <f t="shared" si="788"/>
        <v/>
      </c>
      <c r="AW3893" t="str">
        <f t="shared" si="797"/>
        <v/>
      </c>
      <c r="AX3893">
        <f t="shared" si="798"/>
        <v>5.0685134159488525</v>
      </c>
      <c r="AY3893">
        <f t="shared" si="789"/>
        <v>2.27268358610876</v>
      </c>
    </row>
    <row r="3894" spans="26:51" x14ac:dyDescent="0.2">
      <c r="Z3894" s="4">
        <v>3888</v>
      </c>
      <c r="AA3894" s="4" t="e">
        <f t="shared" si="790"/>
        <v>#N/A</v>
      </c>
      <c r="AB3894" t="e">
        <f t="shared" si="791"/>
        <v>#N/A</v>
      </c>
      <c r="AC3894" t="e">
        <f t="shared" si="792"/>
        <v>#N/A</v>
      </c>
      <c r="AD3894" t="e">
        <f t="shared" si="793"/>
        <v>#N/A</v>
      </c>
      <c r="AE3894" t="e">
        <f t="shared" si="794"/>
        <v>#N/A</v>
      </c>
      <c r="AF3894" t="e">
        <f t="shared" si="795"/>
        <v>#N/A</v>
      </c>
      <c r="AG3894">
        <f t="shared" si="796"/>
        <v>0</v>
      </c>
      <c r="AS3894">
        <v>3888</v>
      </c>
      <c r="AT3894" s="4">
        <f t="shared" si="786"/>
        <v>11</v>
      </c>
      <c r="AU3894">
        <f t="shared" si="787"/>
        <v>0</v>
      </c>
      <c r="AV3894" t="str">
        <f t="shared" si="788"/>
        <v/>
      </c>
      <c r="AW3894" t="str">
        <f t="shared" si="797"/>
        <v/>
      </c>
      <c r="AX3894">
        <f t="shared" si="798"/>
        <v>5.0666917568514345</v>
      </c>
      <c r="AY3894">
        <f t="shared" si="789"/>
        <v>2.2731255836504385</v>
      </c>
    </row>
    <row r="3895" spans="26:51" x14ac:dyDescent="0.2">
      <c r="Z3895" s="4">
        <v>3889</v>
      </c>
      <c r="AA3895" s="4" t="e">
        <f t="shared" si="790"/>
        <v>#N/A</v>
      </c>
      <c r="AB3895" t="e">
        <f t="shared" si="791"/>
        <v>#N/A</v>
      </c>
      <c r="AC3895" t="e">
        <f t="shared" si="792"/>
        <v>#N/A</v>
      </c>
      <c r="AD3895" t="e">
        <f t="shared" si="793"/>
        <v>#N/A</v>
      </c>
      <c r="AE3895" t="e">
        <f t="shared" si="794"/>
        <v>#N/A</v>
      </c>
      <c r="AF3895" t="e">
        <f t="shared" si="795"/>
        <v>#N/A</v>
      </c>
      <c r="AG3895">
        <f t="shared" si="796"/>
        <v>0</v>
      </c>
      <c r="AS3895">
        <v>3889</v>
      </c>
      <c r="AT3895" s="4">
        <f t="shared" si="786"/>
        <v>11</v>
      </c>
      <c r="AU3895">
        <f t="shared" si="787"/>
        <v>0</v>
      </c>
      <c r="AV3895" t="str">
        <f t="shared" si="788"/>
        <v/>
      </c>
      <c r="AW3895" t="str">
        <f t="shared" si="797"/>
        <v/>
      </c>
      <c r="AX3895">
        <f t="shared" si="798"/>
        <v>5.0648703983809034</v>
      </c>
      <c r="AY3895">
        <f t="shared" si="789"/>
        <v>2.2735676801622149</v>
      </c>
    </row>
    <row r="3896" spans="26:51" x14ac:dyDescent="0.2">
      <c r="Z3896" s="4">
        <v>3890</v>
      </c>
      <c r="AA3896" s="4" t="e">
        <f t="shared" si="790"/>
        <v>#N/A</v>
      </c>
      <c r="AB3896" t="e">
        <f t="shared" si="791"/>
        <v>#N/A</v>
      </c>
      <c r="AC3896" t="e">
        <f t="shared" si="792"/>
        <v>#N/A</v>
      </c>
      <c r="AD3896" t="e">
        <f t="shared" si="793"/>
        <v>#N/A</v>
      </c>
      <c r="AE3896" t="e">
        <f t="shared" si="794"/>
        <v>#N/A</v>
      </c>
      <c r="AF3896" t="e">
        <f t="shared" si="795"/>
        <v>#N/A</v>
      </c>
      <c r="AG3896">
        <f t="shared" si="796"/>
        <v>0</v>
      </c>
      <c r="AS3896">
        <v>3890</v>
      </c>
      <c r="AT3896" s="4">
        <f t="shared" si="786"/>
        <v>11</v>
      </c>
      <c r="AU3896">
        <f t="shared" si="787"/>
        <v>0</v>
      </c>
      <c r="AV3896" t="str">
        <f t="shared" si="788"/>
        <v/>
      </c>
      <c r="AW3896" t="str">
        <f t="shared" si="797"/>
        <v/>
      </c>
      <c r="AX3896">
        <f t="shared" si="798"/>
        <v>5.0630493406045529</v>
      </c>
      <c r="AY3896">
        <f t="shared" si="789"/>
        <v>2.2740098756429186</v>
      </c>
    </row>
    <row r="3897" spans="26:51" x14ac:dyDescent="0.2">
      <c r="Z3897" s="4">
        <v>3891</v>
      </c>
      <c r="AA3897" s="4" t="e">
        <f t="shared" si="790"/>
        <v>#N/A</v>
      </c>
      <c r="AB3897" t="e">
        <f t="shared" si="791"/>
        <v>#N/A</v>
      </c>
      <c r="AC3897" t="e">
        <f t="shared" si="792"/>
        <v>#N/A</v>
      </c>
      <c r="AD3897" t="e">
        <f t="shared" si="793"/>
        <v>#N/A</v>
      </c>
      <c r="AE3897" t="e">
        <f t="shared" si="794"/>
        <v>#N/A</v>
      </c>
      <c r="AF3897" t="e">
        <f t="shared" si="795"/>
        <v>#N/A</v>
      </c>
      <c r="AG3897">
        <f t="shared" si="796"/>
        <v>0</v>
      </c>
      <c r="AS3897">
        <v>3891</v>
      </c>
      <c r="AT3897" s="4">
        <f t="shared" si="786"/>
        <v>11</v>
      </c>
      <c r="AU3897">
        <f t="shared" si="787"/>
        <v>0</v>
      </c>
      <c r="AV3897" t="str">
        <f t="shared" si="788"/>
        <v/>
      </c>
      <c r="AW3897" t="str">
        <f t="shared" si="797"/>
        <v/>
      </c>
      <c r="AX3897">
        <f t="shared" si="798"/>
        <v>5.0612285835896769</v>
      </c>
      <c r="AY3897">
        <f t="shared" si="789"/>
        <v>2.2744521700913451</v>
      </c>
    </row>
    <row r="3898" spans="26:51" x14ac:dyDescent="0.2">
      <c r="Z3898" s="4">
        <v>3892</v>
      </c>
      <c r="AA3898" s="4" t="e">
        <f t="shared" si="790"/>
        <v>#N/A</v>
      </c>
      <c r="AB3898" t="e">
        <f t="shared" si="791"/>
        <v>#N/A</v>
      </c>
      <c r="AC3898" t="e">
        <f t="shared" si="792"/>
        <v>#N/A</v>
      </c>
      <c r="AD3898" t="e">
        <f t="shared" si="793"/>
        <v>#N/A</v>
      </c>
      <c r="AE3898" t="e">
        <f t="shared" si="794"/>
        <v>#N/A</v>
      </c>
      <c r="AF3898" t="e">
        <f t="shared" si="795"/>
        <v>#N/A</v>
      </c>
      <c r="AG3898">
        <f t="shared" si="796"/>
        <v>0</v>
      </c>
      <c r="AS3898">
        <v>3892</v>
      </c>
      <c r="AT3898" s="4">
        <f t="shared" si="786"/>
        <v>11</v>
      </c>
      <c r="AU3898">
        <f t="shared" si="787"/>
        <v>0</v>
      </c>
      <c r="AV3898" t="str">
        <f t="shared" si="788"/>
        <v/>
      </c>
      <c r="AW3898" t="str">
        <f t="shared" si="797"/>
        <v/>
      </c>
      <c r="AX3898">
        <f t="shared" si="798"/>
        <v>5.0594081274035663</v>
      </c>
      <c r="AY3898">
        <f t="shared" si="789"/>
        <v>2.2748945635062592</v>
      </c>
    </row>
    <row r="3899" spans="26:51" x14ac:dyDescent="0.2">
      <c r="Z3899" s="4">
        <v>3893</v>
      </c>
      <c r="AA3899" s="4" t="e">
        <f t="shared" si="790"/>
        <v>#N/A</v>
      </c>
      <c r="AB3899" t="e">
        <f t="shared" si="791"/>
        <v>#N/A</v>
      </c>
      <c r="AC3899" t="e">
        <f t="shared" si="792"/>
        <v>#N/A</v>
      </c>
      <c r="AD3899" t="e">
        <f t="shared" si="793"/>
        <v>#N/A</v>
      </c>
      <c r="AE3899" t="e">
        <f t="shared" si="794"/>
        <v>#N/A</v>
      </c>
      <c r="AF3899" t="e">
        <f t="shared" si="795"/>
        <v>#N/A</v>
      </c>
      <c r="AG3899">
        <f t="shared" si="796"/>
        <v>0</v>
      </c>
      <c r="AS3899">
        <v>3893</v>
      </c>
      <c r="AT3899" s="4">
        <f t="shared" si="786"/>
        <v>11</v>
      </c>
      <c r="AU3899">
        <f t="shared" si="787"/>
        <v>0</v>
      </c>
      <c r="AV3899" t="str">
        <f t="shared" si="788"/>
        <v/>
      </c>
      <c r="AW3899" t="str">
        <f t="shared" si="797"/>
        <v/>
      </c>
      <c r="AX3899">
        <f t="shared" si="798"/>
        <v>5.057587972113514</v>
      </c>
      <c r="AY3899">
        <f t="shared" si="789"/>
        <v>2.275337055886391</v>
      </c>
    </row>
    <row r="3900" spans="26:51" x14ac:dyDescent="0.2">
      <c r="Z3900" s="4">
        <v>3894</v>
      </c>
      <c r="AA3900" s="4" t="e">
        <f t="shared" si="790"/>
        <v>#N/A</v>
      </c>
      <c r="AB3900" t="e">
        <f t="shared" si="791"/>
        <v>#N/A</v>
      </c>
      <c r="AC3900" t="e">
        <f t="shared" si="792"/>
        <v>#N/A</v>
      </c>
      <c r="AD3900" t="e">
        <f t="shared" si="793"/>
        <v>#N/A</v>
      </c>
      <c r="AE3900" t="e">
        <f t="shared" si="794"/>
        <v>#N/A</v>
      </c>
      <c r="AF3900" t="e">
        <f t="shared" si="795"/>
        <v>#N/A</v>
      </c>
      <c r="AG3900">
        <f t="shared" si="796"/>
        <v>0</v>
      </c>
      <c r="AS3900">
        <v>3894</v>
      </c>
      <c r="AT3900" s="4">
        <f t="shared" si="786"/>
        <v>11</v>
      </c>
      <c r="AU3900">
        <f t="shared" si="787"/>
        <v>0</v>
      </c>
      <c r="AV3900" t="str">
        <f t="shared" si="788"/>
        <v/>
      </c>
      <c r="AW3900" t="str">
        <f t="shared" si="797"/>
        <v/>
      </c>
      <c r="AX3900">
        <f t="shared" si="798"/>
        <v>5.0557681177868101</v>
      </c>
      <c r="AY3900">
        <f t="shared" si="789"/>
        <v>2.2757796472304408</v>
      </c>
    </row>
    <row r="3901" spans="26:51" x14ac:dyDescent="0.2">
      <c r="Z3901" s="4">
        <v>3895</v>
      </c>
      <c r="AA3901" s="4" t="e">
        <f t="shared" si="790"/>
        <v>#N/A</v>
      </c>
      <c r="AB3901" t="e">
        <f t="shared" si="791"/>
        <v>#N/A</v>
      </c>
      <c r="AC3901" t="e">
        <f t="shared" si="792"/>
        <v>#N/A</v>
      </c>
      <c r="AD3901" t="e">
        <f t="shared" si="793"/>
        <v>#N/A</v>
      </c>
      <c r="AE3901" t="e">
        <f t="shared" si="794"/>
        <v>#N/A</v>
      </c>
      <c r="AF3901" t="e">
        <f t="shared" si="795"/>
        <v>#N/A</v>
      </c>
      <c r="AG3901">
        <f t="shared" si="796"/>
        <v>0</v>
      </c>
      <c r="AS3901">
        <v>3895</v>
      </c>
      <c r="AT3901" s="4">
        <f t="shared" si="786"/>
        <v>11</v>
      </c>
      <c r="AU3901">
        <f t="shared" si="787"/>
        <v>0</v>
      </c>
      <c r="AV3901" t="str">
        <f t="shared" si="788"/>
        <v/>
      </c>
      <c r="AW3901" t="str">
        <f t="shared" si="797"/>
        <v/>
      </c>
      <c r="AX3901">
        <f t="shared" si="798"/>
        <v>5.053948564490744</v>
      </c>
      <c r="AY3901">
        <f t="shared" si="789"/>
        <v>2.2762223375370731</v>
      </c>
    </row>
    <row r="3902" spans="26:51" x14ac:dyDescent="0.2">
      <c r="Z3902" s="4">
        <v>3896</v>
      </c>
      <c r="AA3902" s="4" t="e">
        <f t="shared" si="790"/>
        <v>#N/A</v>
      </c>
      <c r="AB3902" t="e">
        <f t="shared" si="791"/>
        <v>#N/A</v>
      </c>
      <c r="AC3902" t="e">
        <f t="shared" si="792"/>
        <v>#N/A</v>
      </c>
      <c r="AD3902" t="e">
        <f t="shared" si="793"/>
        <v>#N/A</v>
      </c>
      <c r="AE3902" t="e">
        <f t="shared" si="794"/>
        <v>#N/A</v>
      </c>
      <c r="AF3902" t="e">
        <f t="shared" si="795"/>
        <v>#N/A</v>
      </c>
      <c r="AG3902">
        <f t="shared" si="796"/>
        <v>0</v>
      </c>
      <c r="AS3902">
        <v>3896</v>
      </c>
      <c r="AT3902" s="4">
        <f t="shared" si="786"/>
        <v>11</v>
      </c>
      <c r="AU3902">
        <f t="shared" si="787"/>
        <v>0</v>
      </c>
      <c r="AV3902" t="str">
        <f t="shared" si="788"/>
        <v/>
      </c>
      <c r="AW3902" t="str">
        <f t="shared" si="797"/>
        <v/>
      </c>
      <c r="AX3902">
        <f t="shared" si="798"/>
        <v>5.052129312292605</v>
      </c>
      <c r="AY3902">
        <f t="shared" si="789"/>
        <v>2.2766651268049221</v>
      </c>
    </row>
    <row r="3903" spans="26:51" x14ac:dyDescent="0.2">
      <c r="Z3903" s="4">
        <v>3897</v>
      </c>
      <c r="AA3903" s="4" t="e">
        <f t="shared" si="790"/>
        <v>#N/A</v>
      </c>
      <c r="AB3903" t="e">
        <f t="shared" si="791"/>
        <v>#N/A</v>
      </c>
      <c r="AC3903" t="e">
        <f t="shared" si="792"/>
        <v>#N/A</v>
      </c>
      <c r="AD3903" t="e">
        <f t="shared" si="793"/>
        <v>#N/A</v>
      </c>
      <c r="AE3903" t="e">
        <f t="shared" si="794"/>
        <v>#N/A</v>
      </c>
      <c r="AF3903" t="e">
        <f t="shared" si="795"/>
        <v>#N/A</v>
      </c>
      <c r="AG3903">
        <f t="shared" si="796"/>
        <v>0</v>
      </c>
      <c r="AS3903">
        <v>3897</v>
      </c>
      <c r="AT3903" s="4">
        <f t="shared" si="786"/>
        <v>11</v>
      </c>
      <c r="AU3903">
        <f t="shared" si="787"/>
        <v>0</v>
      </c>
      <c r="AV3903" t="str">
        <f t="shared" si="788"/>
        <v/>
      </c>
      <c r="AW3903" t="str">
        <f t="shared" si="797"/>
        <v/>
      </c>
      <c r="AX3903">
        <f t="shared" si="798"/>
        <v>5.0503103612596814</v>
      </c>
      <c r="AY3903">
        <f t="shared" si="789"/>
        <v>2.2771080150325878</v>
      </c>
    </row>
    <row r="3904" spans="26:51" x14ac:dyDescent="0.2">
      <c r="Z3904" s="4">
        <v>3898</v>
      </c>
      <c r="AA3904" s="4" t="e">
        <f t="shared" si="790"/>
        <v>#N/A</v>
      </c>
      <c r="AB3904" t="e">
        <f t="shared" si="791"/>
        <v>#N/A</v>
      </c>
      <c r="AC3904" t="e">
        <f t="shared" si="792"/>
        <v>#N/A</v>
      </c>
      <c r="AD3904" t="e">
        <f t="shared" si="793"/>
        <v>#N/A</v>
      </c>
      <c r="AE3904" t="e">
        <f t="shared" si="794"/>
        <v>#N/A</v>
      </c>
      <c r="AF3904" t="e">
        <f t="shared" si="795"/>
        <v>#N/A</v>
      </c>
      <c r="AG3904">
        <f t="shared" si="796"/>
        <v>0</v>
      </c>
      <c r="AS3904">
        <v>3898</v>
      </c>
      <c r="AT3904" s="4">
        <f t="shared" si="786"/>
        <v>11</v>
      </c>
      <c r="AU3904">
        <f t="shared" si="787"/>
        <v>0</v>
      </c>
      <c r="AV3904" t="str">
        <f t="shared" si="788"/>
        <v/>
      </c>
      <c r="AW3904" t="str">
        <f t="shared" si="797"/>
        <v/>
      </c>
      <c r="AX3904">
        <f t="shared" si="798"/>
        <v>5.0484917114592598</v>
      </c>
      <c r="AY3904">
        <f t="shared" si="789"/>
        <v>2.277551002218638</v>
      </c>
    </row>
    <row r="3905" spans="26:51" x14ac:dyDescent="0.2">
      <c r="Z3905" s="4">
        <v>3899</v>
      </c>
      <c r="AA3905" s="4" t="e">
        <f t="shared" si="790"/>
        <v>#N/A</v>
      </c>
      <c r="AB3905" t="e">
        <f t="shared" si="791"/>
        <v>#N/A</v>
      </c>
      <c r="AC3905" t="e">
        <f t="shared" si="792"/>
        <v>#N/A</v>
      </c>
      <c r="AD3905" t="e">
        <f t="shared" si="793"/>
        <v>#N/A</v>
      </c>
      <c r="AE3905" t="e">
        <f t="shared" si="794"/>
        <v>#N/A</v>
      </c>
      <c r="AF3905" t="e">
        <f t="shared" si="795"/>
        <v>#N/A</v>
      </c>
      <c r="AG3905">
        <f t="shared" si="796"/>
        <v>0</v>
      </c>
      <c r="AS3905">
        <v>3899</v>
      </c>
      <c r="AT3905" s="4">
        <f t="shared" si="786"/>
        <v>11</v>
      </c>
      <c r="AU3905">
        <f t="shared" si="787"/>
        <v>0</v>
      </c>
      <c r="AV3905" t="str">
        <f t="shared" si="788"/>
        <v/>
      </c>
      <c r="AW3905" t="str">
        <f t="shared" si="797"/>
        <v/>
      </c>
      <c r="AX3905">
        <f t="shared" si="798"/>
        <v>5.0466733629586251</v>
      </c>
      <c r="AY3905">
        <f t="shared" si="789"/>
        <v>2.2779940883616088</v>
      </c>
    </row>
    <row r="3906" spans="26:51" x14ac:dyDescent="0.2">
      <c r="Z3906" s="4">
        <v>3900</v>
      </c>
      <c r="AA3906" s="4" t="e">
        <f t="shared" si="790"/>
        <v>#N/A</v>
      </c>
      <c r="AB3906" t="e">
        <f t="shared" si="791"/>
        <v>#N/A</v>
      </c>
      <c r="AC3906" t="e">
        <f t="shared" si="792"/>
        <v>#N/A</v>
      </c>
      <c r="AD3906" t="e">
        <f t="shared" si="793"/>
        <v>#N/A</v>
      </c>
      <c r="AE3906" t="e">
        <f t="shared" si="794"/>
        <v>#N/A</v>
      </c>
      <c r="AF3906" t="e">
        <f t="shared" si="795"/>
        <v>#N/A</v>
      </c>
      <c r="AG3906">
        <f t="shared" si="796"/>
        <v>0</v>
      </c>
      <c r="AS3906">
        <v>3900</v>
      </c>
      <c r="AT3906" s="4">
        <f t="shared" si="786"/>
        <v>11</v>
      </c>
      <c r="AU3906">
        <f t="shared" si="787"/>
        <v>0</v>
      </c>
      <c r="AV3906" t="str">
        <f t="shared" si="788"/>
        <v/>
      </c>
      <c r="AW3906" t="str">
        <f t="shared" si="797"/>
        <v/>
      </c>
      <c r="AX3906">
        <f t="shared" si="798"/>
        <v>5.0448553158250631</v>
      </c>
      <c r="AY3906">
        <f t="shared" si="789"/>
        <v>2.2784372734600025</v>
      </c>
    </row>
    <row r="3907" spans="26:51" x14ac:dyDescent="0.2">
      <c r="Z3907" s="4">
        <v>3901</v>
      </c>
      <c r="AA3907" s="4" t="e">
        <f t="shared" si="790"/>
        <v>#N/A</v>
      </c>
      <c r="AB3907" t="e">
        <f t="shared" si="791"/>
        <v>#N/A</v>
      </c>
      <c r="AC3907" t="e">
        <f t="shared" si="792"/>
        <v>#N/A</v>
      </c>
      <c r="AD3907" t="e">
        <f t="shared" si="793"/>
        <v>#N/A</v>
      </c>
      <c r="AE3907" t="e">
        <f t="shared" si="794"/>
        <v>#N/A</v>
      </c>
      <c r="AF3907" t="e">
        <f t="shared" si="795"/>
        <v>#N/A</v>
      </c>
      <c r="AG3907">
        <f t="shared" si="796"/>
        <v>0</v>
      </c>
      <c r="AS3907">
        <v>3901</v>
      </c>
      <c r="AT3907" s="4">
        <f t="shared" si="786"/>
        <v>11</v>
      </c>
      <c r="AU3907">
        <f t="shared" si="787"/>
        <v>0</v>
      </c>
      <c r="AV3907" t="str">
        <f t="shared" si="788"/>
        <v/>
      </c>
      <c r="AW3907" t="str">
        <f t="shared" si="797"/>
        <v/>
      </c>
      <c r="AX3907">
        <f t="shared" si="798"/>
        <v>5.0430375701258576</v>
      </c>
      <c r="AY3907">
        <f t="shared" si="789"/>
        <v>2.2788805575122879</v>
      </c>
    </row>
    <row r="3908" spans="26:51" x14ac:dyDescent="0.2">
      <c r="Z3908" s="4">
        <v>3902</v>
      </c>
      <c r="AA3908" s="4" t="e">
        <f t="shared" si="790"/>
        <v>#N/A</v>
      </c>
      <c r="AB3908" t="e">
        <f t="shared" si="791"/>
        <v>#N/A</v>
      </c>
      <c r="AC3908" t="e">
        <f t="shared" si="792"/>
        <v>#N/A</v>
      </c>
      <c r="AD3908" t="e">
        <f t="shared" si="793"/>
        <v>#N/A</v>
      </c>
      <c r="AE3908" t="e">
        <f t="shared" si="794"/>
        <v>#N/A</v>
      </c>
      <c r="AF3908" t="e">
        <f t="shared" si="795"/>
        <v>#N/A</v>
      </c>
      <c r="AG3908">
        <f t="shared" si="796"/>
        <v>0</v>
      </c>
      <c r="AS3908">
        <v>3902</v>
      </c>
      <c r="AT3908" s="4">
        <f t="shared" si="786"/>
        <v>11</v>
      </c>
      <c r="AU3908">
        <f t="shared" si="787"/>
        <v>0</v>
      </c>
      <c r="AV3908" t="str">
        <f t="shared" si="788"/>
        <v/>
      </c>
      <c r="AW3908" t="str">
        <f t="shared" si="797"/>
        <v/>
      </c>
      <c r="AX3908">
        <f t="shared" si="798"/>
        <v>5.0412201259282909</v>
      </c>
      <c r="AY3908">
        <f t="shared" si="789"/>
        <v>2.2793239405169023</v>
      </c>
    </row>
    <row r="3909" spans="26:51" x14ac:dyDescent="0.2">
      <c r="Z3909" s="4">
        <v>3903</v>
      </c>
      <c r="AA3909" s="4" t="e">
        <f t="shared" si="790"/>
        <v>#N/A</v>
      </c>
      <c r="AB3909" t="e">
        <f t="shared" si="791"/>
        <v>#N/A</v>
      </c>
      <c r="AC3909" t="e">
        <f t="shared" si="792"/>
        <v>#N/A</v>
      </c>
      <c r="AD3909" t="e">
        <f t="shared" si="793"/>
        <v>#N/A</v>
      </c>
      <c r="AE3909" t="e">
        <f t="shared" si="794"/>
        <v>#N/A</v>
      </c>
      <c r="AF3909" t="e">
        <f t="shared" si="795"/>
        <v>#N/A</v>
      </c>
      <c r="AG3909">
        <f t="shared" si="796"/>
        <v>0</v>
      </c>
      <c r="AS3909">
        <v>3903</v>
      </c>
      <c r="AT3909" s="4">
        <f t="shared" si="786"/>
        <v>11</v>
      </c>
      <c r="AU3909">
        <f t="shared" si="787"/>
        <v>0</v>
      </c>
      <c r="AV3909" t="str">
        <f t="shared" si="788"/>
        <v/>
      </c>
      <c r="AW3909" t="str">
        <f t="shared" si="797"/>
        <v/>
      </c>
      <c r="AX3909">
        <f t="shared" si="798"/>
        <v>5.0394029832996452</v>
      </c>
      <c r="AY3909">
        <f t="shared" si="789"/>
        <v>2.2797674224722493</v>
      </c>
    </row>
    <row r="3910" spans="26:51" x14ac:dyDescent="0.2">
      <c r="Z3910" s="4">
        <v>3904</v>
      </c>
      <c r="AA3910" s="4" t="e">
        <f t="shared" si="790"/>
        <v>#N/A</v>
      </c>
      <c r="AB3910" t="e">
        <f t="shared" si="791"/>
        <v>#N/A</v>
      </c>
      <c r="AC3910" t="e">
        <f t="shared" si="792"/>
        <v>#N/A</v>
      </c>
      <c r="AD3910" t="e">
        <f t="shared" si="793"/>
        <v>#N/A</v>
      </c>
      <c r="AE3910" t="e">
        <f t="shared" si="794"/>
        <v>#N/A</v>
      </c>
      <c r="AF3910" t="e">
        <f t="shared" si="795"/>
        <v>#N/A</v>
      </c>
      <c r="AG3910">
        <f t="shared" si="796"/>
        <v>0</v>
      </c>
      <c r="AS3910">
        <v>3904</v>
      </c>
      <c r="AT3910" s="4">
        <f t="shared" ref="AT3910:AT3973" si="799">ROUNDDOWN(AS3910/(C$17*60),0) +1</f>
        <v>11</v>
      </c>
      <c r="AU3910">
        <f t="shared" ref="AU3910:AU3973" si="800">IF(AND(AS3910-(AT3910-1)*60*C$17&gt;=0,AS3910+1-(AT3910-1)*60*C$17&lt;=C$16*60),C$10/(C$16*60),0)</f>
        <v>0</v>
      </c>
      <c r="AV3910" t="str">
        <f t="shared" ref="AV3910:AV3973" si="801">IF(MOD(AS3910,(C$17*60))=0,1,"")</f>
        <v/>
      </c>
      <c r="AW3910" t="str">
        <f t="shared" si="797"/>
        <v/>
      </c>
      <c r="AX3910">
        <f t="shared" si="798"/>
        <v>5.0375861423072017</v>
      </c>
      <c r="AY3910">
        <f t="shared" ref="AY3910:AY3973" si="802">C$32/(C$22+AX3910)</f>
        <v>2.2802110033766994</v>
      </c>
    </row>
    <row r="3911" spans="26:51" x14ac:dyDescent="0.2">
      <c r="Z3911" s="4">
        <v>3905</v>
      </c>
      <c r="AA3911" s="4" t="e">
        <f t="shared" ref="AA3911:AA3974" si="803">VLOOKUP($Z3911,$AI$7:$AN$13,3,FALSE)</f>
        <v>#N/A</v>
      </c>
      <c r="AB3911" t="e">
        <f t="shared" ref="AB3911:AB3974" si="804">VLOOKUP($Z3911,$AI$7:$AN$13,4,FALSE)</f>
        <v>#N/A</v>
      </c>
      <c r="AC3911" t="e">
        <f t="shared" ref="AC3911:AC3974" si="805">VLOOKUP($Z3911,$AI$7:$AN$13,5,FALSE)</f>
        <v>#N/A</v>
      </c>
      <c r="AD3911" t="e">
        <f t="shared" ref="AD3911:AD3974" si="806">VLOOKUP($Z3911,$AI$7:$AN$13,6,FALSE)</f>
        <v>#N/A</v>
      </c>
      <c r="AE3911" t="e">
        <f t="shared" ref="AE3911:AE3974" si="807">VLOOKUP($Z3911,$AI$7:$AP$13,7,FALSE)</f>
        <v>#N/A</v>
      </c>
      <c r="AF3911" t="e">
        <f t="shared" ref="AF3911:AF3974" si="808">VLOOKUP($Z3911,$AI$7:$AP$13,8,FALSE)</f>
        <v>#N/A</v>
      </c>
      <c r="AG3911">
        <f t="shared" ref="AG3911:AG3974" si="809">COUNTIF(AO$7:AP$7,Z3911)</f>
        <v>0</v>
      </c>
      <c r="AS3911">
        <v>3905</v>
      </c>
      <c r="AT3911" s="4">
        <f t="shared" si="799"/>
        <v>11</v>
      </c>
      <c r="AU3911">
        <f t="shared" si="800"/>
        <v>0</v>
      </c>
      <c r="AV3911" t="str">
        <f t="shared" si="801"/>
        <v/>
      </c>
      <c r="AW3911" t="str">
        <f t="shared" ref="AW3911:AW3974" si="810">IF(AV3911&lt;&gt;"",AS3911/60,"")</f>
        <v/>
      </c>
      <c r="AX3911">
        <f t="shared" ref="AX3911:AX3974" si="811">(AU3911/C$29)+AX3910*EXP(-(AY3910/C$29)*(AS3911-AS3910)/60)</f>
        <v>5.0357696030182391</v>
      </c>
      <c r="AY3911">
        <f t="shared" si="802"/>
        <v>2.2806546832285908</v>
      </c>
    </row>
    <row r="3912" spans="26:51" x14ac:dyDescent="0.2">
      <c r="Z3912" s="4">
        <v>3906</v>
      </c>
      <c r="AA3912" s="4" t="e">
        <f t="shared" si="803"/>
        <v>#N/A</v>
      </c>
      <c r="AB3912" t="e">
        <f t="shared" si="804"/>
        <v>#N/A</v>
      </c>
      <c r="AC3912" t="e">
        <f t="shared" si="805"/>
        <v>#N/A</v>
      </c>
      <c r="AD3912" t="e">
        <f t="shared" si="806"/>
        <v>#N/A</v>
      </c>
      <c r="AE3912" t="e">
        <f t="shared" si="807"/>
        <v>#N/A</v>
      </c>
      <c r="AF3912" t="e">
        <f t="shared" si="808"/>
        <v>#N/A</v>
      </c>
      <c r="AG3912">
        <f t="shared" si="809"/>
        <v>0</v>
      </c>
      <c r="AS3912">
        <v>3906</v>
      </c>
      <c r="AT3912" s="4">
        <f t="shared" si="799"/>
        <v>11</v>
      </c>
      <c r="AU3912">
        <f t="shared" si="800"/>
        <v>0</v>
      </c>
      <c r="AV3912" t="str">
        <f t="shared" si="801"/>
        <v/>
      </c>
      <c r="AW3912" t="str">
        <f t="shared" si="810"/>
        <v/>
      </c>
      <c r="AX3912">
        <f t="shared" si="811"/>
        <v>5.033953365500035</v>
      </c>
      <c r="AY3912">
        <f t="shared" si="802"/>
        <v>2.2810984620262285</v>
      </c>
    </row>
    <row r="3913" spans="26:51" x14ac:dyDescent="0.2">
      <c r="Z3913" s="4">
        <v>3907</v>
      </c>
      <c r="AA3913" s="4" t="e">
        <f t="shared" si="803"/>
        <v>#N/A</v>
      </c>
      <c r="AB3913" t="e">
        <f t="shared" si="804"/>
        <v>#N/A</v>
      </c>
      <c r="AC3913" t="e">
        <f t="shared" si="805"/>
        <v>#N/A</v>
      </c>
      <c r="AD3913" t="e">
        <f t="shared" si="806"/>
        <v>#N/A</v>
      </c>
      <c r="AE3913" t="e">
        <f t="shared" si="807"/>
        <v>#N/A</v>
      </c>
      <c r="AF3913" t="e">
        <f t="shared" si="808"/>
        <v>#N/A</v>
      </c>
      <c r="AG3913">
        <f t="shared" si="809"/>
        <v>0</v>
      </c>
      <c r="AS3913">
        <v>3907</v>
      </c>
      <c r="AT3913" s="4">
        <f t="shared" si="799"/>
        <v>11</v>
      </c>
      <c r="AU3913">
        <f t="shared" si="800"/>
        <v>0</v>
      </c>
      <c r="AV3913" t="str">
        <f t="shared" si="801"/>
        <v/>
      </c>
      <c r="AW3913" t="str">
        <f t="shared" si="810"/>
        <v/>
      </c>
      <c r="AX3913">
        <f t="shared" si="811"/>
        <v>5.0321374298198682</v>
      </c>
      <c r="AY3913">
        <f t="shared" si="802"/>
        <v>2.281542339767884</v>
      </c>
    </row>
    <row r="3914" spans="26:51" x14ac:dyDescent="0.2">
      <c r="Z3914" s="4">
        <v>3908</v>
      </c>
      <c r="AA3914" s="4" t="e">
        <f t="shared" si="803"/>
        <v>#N/A</v>
      </c>
      <c r="AB3914" t="e">
        <f t="shared" si="804"/>
        <v>#N/A</v>
      </c>
      <c r="AC3914" t="e">
        <f t="shared" si="805"/>
        <v>#N/A</v>
      </c>
      <c r="AD3914" t="e">
        <f t="shared" si="806"/>
        <v>#N/A</v>
      </c>
      <c r="AE3914" t="e">
        <f t="shared" si="807"/>
        <v>#N/A</v>
      </c>
      <c r="AF3914" t="e">
        <f t="shared" si="808"/>
        <v>#N/A</v>
      </c>
      <c r="AG3914">
        <f t="shared" si="809"/>
        <v>0</v>
      </c>
      <c r="AS3914">
        <v>3908</v>
      </c>
      <c r="AT3914" s="4">
        <f t="shared" si="799"/>
        <v>11</v>
      </c>
      <c r="AU3914">
        <f t="shared" si="800"/>
        <v>0</v>
      </c>
      <c r="AV3914" t="str">
        <f t="shared" si="801"/>
        <v/>
      </c>
      <c r="AW3914" t="str">
        <f t="shared" si="810"/>
        <v/>
      </c>
      <c r="AX3914">
        <f t="shared" si="811"/>
        <v>5.0303217960450137</v>
      </c>
      <c r="AY3914">
        <f t="shared" si="802"/>
        <v>2.2819863164517966</v>
      </c>
    </row>
    <row r="3915" spans="26:51" x14ac:dyDescent="0.2">
      <c r="Z3915" s="4">
        <v>3909</v>
      </c>
      <c r="AA3915" s="4" t="e">
        <f t="shared" si="803"/>
        <v>#N/A</v>
      </c>
      <c r="AB3915" t="e">
        <f t="shared" si="804"/>
        <v>#N/A</v>
      </c>
      <c r="AC3915" t="e">
        <f t="shared" si="805"/>
        <v>#N/A</v>
      </c>
      <c r="AD3915" t="e">
        <f t="shared" si="806"/>
        <v>#N/A</v>
      </c>
      <c r="AE3915" t="e">
        <f t="shared" si="807"/>
        <v>#N/A</v>
      </c>
      <c r="AF3915" t="e">
        <f t="shared" si="808"/>
        <v>#N/A</v>
      </c>
      <c r="AG3915">
        <f t="shared" si="809"/>
        <v>0</v>
      </c>
      <c r="AS3915">
        <v>3909</v>
      </c>
      <c r="AT3915" s="4">
        <f t="shared" si="799"/>
        <v>11</v>
      </c>
      <c r="AU3915">
        <f t="shared" si="800"/>
        <v>0</v>
      </c>
      <c r="AV3915" t="str">
        <f t="shared" si="801"/>
        <v/>
      </c>
      <c r="AW3915" t="str">
        <f t="shared" si="810"/>
        <v/>
      </c>
      <c r="AX3915">
        <f t="shared" si="811"/>
        <v>5.0285064642427466</v>
      </c>
      <c r="AY3915">
        <f t="shared" si="802"/>
        <v>2.2824303920761713</v>
      </c>
    </row>
    <row r="3916" spans="26:51" x14ac:dyDescent="0.2">
      <c r="Z3916" s="4">
        <v>3910</v>
      </c>
      <c r="AA3916" s="4" t="e">
        <f t="shared" si="803"/>
        <v>#N/A</v>
      </c>
      <c r="AB3916" t="e">
        <f t="shared" si="804"/>
        <v>#N/A</v>
      </c>
      <c r="AC3916" t="e">
        <f t="shared" si="805"/>
        <v>#N/A</v>
      </c>
      <c r="AD3916" t="e">
        <f t="shared" si="806"/>
        <v>#N/A</v>
      </c>
      <c r="AE3916" t="e">
        <f t="shared" si="807"/>
        <v>#N/A</v>
      </c>
      <c r="AF3916" t="e">
        <f t="shared" si="808"/>
        <v>#N/A</v>
      </c>
      <c r="AG3916">
        <f t="shared" si="809"/>
        <v>0</v>
      </c>
      <c r="AS3916">
        <v>3910</v>
      </c>
      <c r="AT3916" s="4">
        <f t="shared" si="799"/>
        <v>11</v>
      </c>
      <c r="AU3916">
        <f t="shared" si="800"/>
        <v>0</v>
      </c>
      <c r="AV3916" t="str">
        <f t="shared" si="801"/>
        <v/>
      </c>
      <c r="AW3916" t="str">
        <f t="shared" si="810"/>
        <v/>
      </c>
      <c r="AX3916">
        <f t="shared" si="811"/>
        <v>5.0266914344803402</v>
      </c>
      <c r="AY3916">
        <f t="shared" si="802"/>
        <v>2.282874566639181</v>
      </c>
    </row>
    <row r="3917" spans="26:51" x14ac:dyDescent="0.2">
      <c r="Z3917" s="4">
        <v>3911</v>
      </c>
      <c r="AA3917" s="4" t="e">
        <f t="shared" si="803"/>
        <v>#N/A</v>
      </c>
      <c r="AB3917" t="e">
        <f t="shared" si="804"/>
        <v>#N/A</v>
      </c>
      <c r="AC3917" t="e">
        <f t="shared" si="805"/>
        <v>#N/A</v>
      </c>
      <c r="AD3917" t="e">
        <f t="shared" si="806"/>
        <v>#N/A</v>
      </c>
      <c r="AE3917" t="e">
        <f t="shared" si="807"/>
        <v>#N/A</v>
      </c>
      <c r="AF3917" t="e">
        <f t="shared" si="808"/>
        <v>#N/A</v>
      </c>
      <c r="AG3917">
        <f t="shared" si="809"/>
        <v>0</v>
      </c>
      <c r="AS3917">
        <v>3911</v>
      </c>
      <c r="AT3917" s="4">
        <f t="shared" si="799"/>
        <v>11</v>
      </c>
      <c r="AU3917">
        <f t="shared" si="800"/>
        <v>0</v>
      </c>
      <c r="AV3917" t="str">
        <f t="shared" si="801"/>
        <v/>
      </c>
      <c r="AW3917" t="str">
        <f t="shared" si="810"/>
        <v/>
      </c>
      <c r="AX3917">
        <f t="shared" si="811"/>
        <v>5.0248767068250668</v>
      </c>
      <c r="AY3917">
        <f t="shared" si="802"/>
        <v>2.2833188401389659</v>
      </c>
    </row>
    <row r="3918" spans="26:51" x14ac:dyDescent="0.2">
      <c r="Z3918" s="4">
        <v>3912</v>
      </c>
      <c r="AA3918" s="4" t="e">
        <f t="shared" si="803"/>
        <v>#N/A</v>
      </c>
      <c r="AB3918" t="e">
        <f t="shared" si="804"/>
        <v>#N/A</v>
      </c>
      <c r="AC3918" t="e">
        <f t="shared" si="805"/>
        <v>#N/A</v>
      </c>
      <c r="AD3918" t="e">
        <f t="shared" si="806"/>
        <v>#N/A</v>
      </c>
      <c r="AE3918" t="e">
        <f t="shared" si="807"/>
        <v>#N/A</v>
      </c>
      <c r="AF3918" t="e">
        <f t="shared" si="808"/>
        <v>#N/A</v>
      </c>
      <c r="AG3918">
        <f t="shared" si="809"/>
        <v>0</v>
      </c>
      <c r="AS3918">
        <v>3912</v>
      </c>
      <c r="AT3918" s="4">
        <f t="shared" si="799"/>
        <v>11</v>
      </c>
      <c r="AU3918">
        <f t="shared" si="800"/>
        <v>0</v>
      </c>
      <c r="AV3918" t="str">
        <f t="shared" si="801"/>
        <v/>
      </c>
      <c r="AW3918" t="str">
        <f t="shared" si="810"/>
        <v/>
      </c>
      <c r="AX3918">
        <f t="shared" si="811"/>
        <v>5.0230622813441981</v>
      </c>
      <c r="AY3918">
        <f t="shared" si="802"/>
        <v>2.2837632125736307</v>
      </c>
    </row>
    <row r="3919" spans="26:51" x14ac:dyDescent="0.2">
      <c r="Z3919" s="4">
        <v>3913</v>
      </c>
      <c r="AA3919" s="4" t="e">
        <f t="shared" si="803"/>
        <v>#N/A</v>
      </c>
      <c r="AB3919" t="e">
        <f t="shared" si="804"/>
        <v>#N/A</v>
      </c>
      <c r="AC3919" t="e">
        <f t="shared" si="805"/>
        <v>#N/A</v>
      </c>
      <c r="AD3919" t="e">
        <f t="shared" si="806"/>
        <v>#N/A</v>
      </c>
      <c r="AE3919" t="e">
        <f t="shared" si="807"/>
        <v>#N/A</v>
      </c>
      <c r="AF3919" t="e">
        <f t="shared" si="808"/>
        <v>#N/A</v>
      </c>
      <c r="AG3919">
        <f t="shared" si="809"/>
        <v>0</v>
      </c>
      <c r="AS3919">
        <v>3913</v>
      </c>
      <c r="AT3919" s="4">
        <f t="shared" si="799"/>
        <v>11</v>
      </c>
      <c r="AU3919">
        <f t="shared" si="800"/>
        <v>0</v>
      </c>
      <c r="AV3919" t="str">
        <f t="shared" si="801"/>
        <v/>
      </c>
      <c r="AW3919" t="str">
        <f t="shared" si="810"/>
        <v/>
      </c>
      <c r="AX3919">
        <f t="shared" si="811"/>
        <v>5.0212481581050037</v>
      </c>
      <c r="AY3919">
        <f t="shared" si="802"/>
        <v>2.2842076839412493</v>
      </c>
    </row>
    <row r="3920" spans="26:51" x14ac:dyDescent="0.2">
      <c r="Z3920" s="4">
        <v>3914</v>
      </c>
      <c r="AA3920" s="4" t="e">
        <f t="shared" si="803"/>
        <v>#N/A</v>
      </c>
      <c r="AB3920" t="e">
        <f t="shared" si="804"/>
        <v>#N/A</v>
      </c>
      <c r="AC3920" t="e">
        <f t="shared" si="805"/>
        <v>#N/A</v>
      </c>
      <c r="AD3920" t="e">
        <f t="shared" si="806"/>
        <v>#N/A</v>
      </c>
      <c r="AE3920" t="e">
        <f t="shared" si="807"/>
        <v>#N/A</v>
      </c>
      <c r="AF3920" t="e">
        <f t="shared" si="808"/>
        <v>#N/A</v>
      </c>
      <c r="AG3920">
        <f t="shared" si="809"/>
        <v>0</v>
      </c>
      <c r="AS3920">
        <v>3914</v>
      </c>
      <c r="AT3920" s="4">
        <f t="shared" si="799"/>
        <v>11</v>
      </c>
      <c r="AU3920">
        <f t="shared" si="800"/>
        <v>0</v>
      </c>
      <c r="AV3920" t="str">
        <f t="shared" si="801"/>
        <v/>
      </c>
      <c r="AW3920" t="str">
        <f t="shared" si="810"/>
        <v/>
      </c>
      <c r="AX3920">
        <f t="shared" si="811"/>
        <v>5.0194343371747516</v>
      </c>
      <c r="AY3920">
        <f t="shared" si="802"/>
        <v>2.284652254239862</v>
      </c>
    </row>
    <row r="3921" spans="26:51" x14ac:dyDescent="0.2">
      <c r="Z3921" s="4">
        <v>3915</v>
      </c>
      <c r="AA3921" s="4" t="e">
        <f t="shared" si="803"/>
        <v>#N/A</v>
      </c>
      <c r="AB3921" t="e">
        <f t="shared" si="804"/>
        <v>#N/A</v>
      </c>
      <c r="AC3921" t="e">
        <f t="shared" si="805"/>
        <v>#N/A</v>
      </c>
      <c r="AD3921" t="e">
        <f t="shared" si="806"/>
        <v>#N/A</v>
      </c>
      <c r="AE3921" t="e">
        <f t="shared" si="807"/>
        <v>#N/A</v>
      </c>
      <c r="AF3921" t="e">
        <f t="shared" si="808"/>
        <v>#N/A</v>
      </c>
      <c r="AG3921">
        <f t="shared" si="809"/>
        <v>0</v>
      </c>
      <c r="AS3921">
        <v>3915</v>
      </c>
      <c r="AT3921" s="4">
        <f t="shared" si="799"/>
        <v>11</v>
      </c>
      <c r="AU3921">
        <f t="shared" si="800"/>
        <v>0</v>
      </c>
      <c r="AV3921" t="str">
        <f t="shared" si="801"/>
        <v/>
      </c>
      <c r="AW3921" t="str">
        <f t="shared" si="810"/>
        <v/>
      </c>
      <c r="AX3921">
        <f t="shared" si="811"/>
        <v>5.017620818620709</v>
      </c>
      <c r="AY3921">
        <f t="shared" si="802"/>
        <v>2.2850969234674738</v>
      </c>
    </row>
    <row r="3922" spans="26:51" x14ac:dyDescent="0.2">
      <c r="Z3922" s="4">
        <v>3916</v>
      </c>
      <c r="AA3922" s="4" t="e">
        <f t="shared" si="803"/>
        <v>#N/A</v>
      </c>
      <c r="AB3922" t="e">
        <f t="shared" si="804"/>
        <v>#N/A</v>
      </c>
      <c r="AC3922" t="e">
        <f t="shared" si="805"/>
        <v>#N/A</v>
      </c>
      <c r="AD3922" t="e">
        <f t="shared" si="806"/>
        <v>#N/A</v>
      </c>
      <c r="AE3922" t="e">
        <f t="shared" si="807"/>
        <v>#N/A</v>
      </c>
      <c r="AF3922" t="e">
        <f t="shared" si="808"/>
        <v>#N/A</v>
      </c>
      <c r="AG3922">
        <f t="shared" si="809"/>
        <v>0</v>
      </c>
      <c r="AS3922">
        <v>3916</v>
      </c>
      <c r="AT3922" s="4">
        <f t="shared" si="799"/>
        <v>11</v>
      </c>
      <c r="AU3922">
        <f t="shared" si="800"/>
        <v>0</v>
      </c>
      <c r="AV3922" t="str">
        <f t="shared" si="801"/>
        <v/>
      </c>
      <c r="AW3922" t="str">
        <f t="shared" si="810"/>
        <v/>
      </c>
      <c r="AX3922">
        <f t="shared" si="811"/>
        <v>5.015807602510141</v>
      </c>
      <c r="AY3922">
        <f t="shared" si="802"/>
        <v>2.2855416916220594</v>
      </c>
    </row>
    <row r="3923" spans="26:51" x14ac:dyDescent="0.2">
      <c r="Z3923" s="4">
        <v>3917</v>
      </c>
      <c r="AA3923" s="4" t="e">
        <f t="shared" si="803"/>
        <v>#N/A</v>
      </c>
      <c r="AB3923" t="e">
        <f t="shared" si="804"/>
        <v>#N/A</v>
      </c>
      <c r="AC3923" t="e">
        <f t="shared" si="805"/>
        <v>#N/A</v>
      </c>
      <c r="AD3923" t="e">
        <f t="shared" si="806"/>
        <v>#N/A</v>
      </c>
      <c r="AE3923" t="e">
        <f t="shared" si="807"/>
        <v>#N/A</v>
      </c>
      <c r="AF3923" t="e">
        <f t="shared" si="808"/>
        <v>#N/A</v>
      </c>
      <c r="AG3923">
        <f t="shared" si="809"/>
        <v>0</v>
      </c>
      <c r="AS3923">
        <v>3917</v>
      </c>
      <c r="AT3923" s="4">
        <f t="shared" si="799"/>
        <v>11</v>
      </c>
      <c r="AU3923">
        <f t="shared" si="800"/>
        <v>0</v>
      </c>
      <c r="AV3923" t="str">
        <f t="shared" si="801"/>
        <v/>
      </c>
      <c r="AW3923" t="str">
        <f t="shared" si="810"/>
        <v/>
      </c>
      <c r="AX3923">
        <f t="shared" si="811"/>
        <v>5.0139946889103122</v>
      </c>
      <c r="AY3923">
        <f t="shared" si="802"/>
        <v>2.2859865587015573</v>
      </c>
    </row>
    <row r="3924" spans="26:51" x14ac:dyDescent="0.2">
      <c r="Z3924" s="4">
        <v>3918</v>
      </c>
      <c r="AA3924" s="4" t="e">
        <f t="shared" si="803"/>
        <v>#N/A</v>
      </c>
      <c r="AB3924" t="e">
        <f t="shared" si="804"/>
        <v>#N/A</v>
      </c>
      <c r="AC3924" t="e">
        <f t="shared" si="805"/>
        <v>#N/A</v>
      </c>
      <c r="AD3924" t="e">
        <f t="shared" si="806"/>
        <v>#N/A</v>
      </c>
      <c r="AE3924" t="e">
        <f t="shared" si="807"/>
        <v>#N/A</v>
      </c>
      <c r="AF3924" t="e">
        <f t="shared" si="808"/>
        <v>#N/A</v>
      </c>
      <c r="AG3924">
        <f t="shared" si="809"/>
        <v>0</v>
      </c>
      <c r="AS3924">
        <v>3918</v>
      </c>
      <c r="AT3924" s="4">
        <f t="shared" si="799"/>
        <v>11</v>
      </c>
      <c r="AU3924">
        <f t="shared" si="800"/>
        <v>0</v>
      </c>
      <c r="AV3924" t="str">
        <f t="shared" si="801"/>
        <v/>
      </c>
      <c r="AW3924" t="str">
        <f t="shared" si="810"/>
        <v/>
      </c>
      <c r="AX3924">
        <f t="shared" si="811"/>
        <v>5.012182077888486</v>
      </c>
      <c r="AY3924">
        <f t="shared" si="802"/>
        <v>2.2864315247038745</v>
      </c>
    </row>
    <row r="3925" spans="26:51" x14ac:dyDescent="0.2">
      <c r="Z3925" s="4">
        <v>3919</v>
      </c>
      <c r="AA3925" s="4" t="e">
        <f t="shared" si="803"/>
        <v>#N/A</v>
      </c>
      <c r="AB3925" t="e">
        <f t="shared" si="804"/>
        <v>#N/A</v>
      </c>
      <c r="AC3925" t="e">
        <f t="shared" si="805"/>
        <v>#N/A</v>
      </c>
      <c r="AD3925" t="e">
        <f t="shared" si="806"/>
        <v>#N/A</v>
      </c>
      <c r="AE3925" t="e">
        <f t="shared" si="807"/>
        <v>#N/A</v>
      </c>
      <c r="AF3925" t="e">
        <f t="shared" si="808"/>
        <v>#N/A</v>
      </c>
      <c r="AG3925">
        <f t="shared" si="809"/>
        <v>0</v>
      </c>
      <c r="AS3925">
        <v>3919</v>
      </c>
      <c r="AT3925" s="4">
        <f t="shared" si="799"/>
        <v>11</v>
      </c>
      <c r="AU3925">
        <f t="shared" si="800"/>
        <v>0</v>
      </c>
      <c r="AV3925" t="str">
        <f t="shared" si="801"/>
        <v/>
      </c>
      <c r="AW3925" t="str">
        <f t="shared" si="810"/>
        <v/>
      </c>
      <c r="AX3925">
        <f t="shared" si="811"/>
        <v>5.0103697695119234</v>
      </c>
      <c r="AY3925">
        <f t="shared" si="802"/>
        <v>2.2868765896268846</v>
      </c>
    </row>
    <row r="3926" spans="26:51" x14ac:dyDescent="0.2">
      <c r="Z3926" s="4">
        <v>3920</v>
      </c>
      <c r="AA3926" s="4" t="e">
        <f t="shared" si="803"/>
        <v>#N/A</v>
      </c>
      <c r="AB3926" t="e">
        <f t="shared" si="804"/>
        <v>#N/A</v>
      </c>
      <c r="AC3926" t="e">
        <f t="shared" si="805"/>
        <v>#N/A</v>
      </c>
      <c r="AD3926" t="e">
        <f t="shared" si="806"/>
        <v>#N/A</v>
      </c>
      <c r="AE3926" t="e">
        <f t="shared" si="807"/>
        <v>#N/A</v>
      </c>
      <c r="AF3926" t="e">
        <f t="shared" si="808"/>
        <v>#N/A</v>
      </c>
      <c r="AG3926">
        <f t="shared" si="809"/>
        <v>0</v>
      </c>
      <c r="AS3926">
        <v>3920</v>
      </c>
      <c r="AT3926" s="4">
        <f t="shared" si="799"/>
        <v>11</v>
      </c>
      <c r="AU3926">
        <f t="shared" si="800"/>
        <v>0</v>
      </c>
      <c r="AV3926" t="str">
        <f t="shared" si="801"/>
        <v/>
      </c>
      <c r="AW3926" t="str">
        <f t="shared" si="810"/>
        <v/>
      </c>
      <c r="AX3926">
        <f t="shared" si="811"/>
        <v>5.0085577638478842</v>
      </c>
      <c r="AY3926">
        <f t="shared" si="802"/>
        <v>2.2873217534684258</v>
      </c>
    </row>
    <row r="3927" spans="26:51" x14ac:dyDescent="0.2">
      <c r="Z3927" s="4">
        <v>3921</v>
      </c>
      <c r="AA3927" s="4" t="e">
        <f t="shared" si="803"/>
        <v>#N/A</v>
      </c>
      <c r="AB3927" t="e">
        <f t="shared" si="804"/>
        <v>#N/A</v>
      </c>
      <c r="AC3927" t="e">
        <f t="shared" si="805"/>
        <v>#N/A</v>
      </c>
      <c r="AD3927" t="e">
        <f t="shared" si="806"/>
        <v>#N/A</v>
      </c>
      <c r="AE3927" t="e">
        <f t="shared" si="807"/>
        <v>#N/A</v>
      </c>
      <c r="AF3927" t="e">
        <f t="shared" si="808"/>
        <v>#N/A</v>
      </c>
      <c r="AG3927">
        <f t="shared" si="809"/>
        <v>0</v>
      </c>
      <c r="AS3927">
        <v>3921</v>
      </c>
      <c r="AT3927" s="4">
        <f t="shared" si="799"/>
        <v>11</v>
      </c>
      <c r="AU3927">
        <f t="shared" si="800"/>
        <v>0</v>
      </c>
      <c r="AV3927" t="str">
        <f t="shared" si="801"/>
        <v/>
      </c>
      <c r="AW3927" t="str">
        <f t="shared" si="810"/>
        <v/>
      </c>
      <c r="AX3927">
        <f t="shared" si="811"/>
        <v>5.0067460609636276</v>
      </c>
      <c r="AY3927">
        <f t="shared" si="802"/>
        <v>2.2877670162263044</v>
      </c>
    </row>
    <row r="3928" spans="26:51" x14ac:dyDescent="0.2">
      <c r="Z3928" s="4">
        <v>3922</v>
      </c>
      <c r="AA3928" s="4" t="e">
        <f t="shared" si="803"/>
        <v>#N/A</v>
      </c>
      <c r="AB3928" t="e">
        <f t="shared" si="804"/>
        <v>#N/A</v>
      </c>
      <c r="AC3928" t="e">
        <f t="shared" si="805"/>
        <v>#N/A</v>
      </c>
      <c r="AD3928" t="e">
        <f t="shared" si="806"/>
        <v>#N/A</v>
      </c>
      <c r="AE3928" t="e">
        <f t="shared" si="807"/>
        <v>#N/A</v>
      </c>
      <c r="AF3928" t="e">
        <f t="shared" si="808"/>
        <v>#N/A</v>
      </c>
      <c r="AG3928">
        <f t="shared" si="809"/>
        <v>0</v>
      </c>
      <c r="AS3928">
        <v>3922</v>
      </c>
      <c r="AT3928" s="4">
        <f t="shared" si="799"/>
        <v>11</v>
      </c>
      <c r="AU3928">
        <f t="shared" si="800"/>
        <v>0</v>
      </c>
      <c r="AV3928" t="str">
        <f t="shared" si="801"/>
        <v/>
      </c>
      <c r="AW3928" t="str">
        <f t="shared" si="810"/>
        <v/>
      </c>
      <c r="AX3928">
        <f t="shared" si="811"/>
        <v>5.00493466092641</v>
      </c>
      <c r="AY3928">
        <f t="shared" si="802"/>
        <v>2.2882123778982932</v>
      </c>
    </row>
    <row r="3929" spans="26:51" x14ac:dyDescent="0.2">
      <c r="Z3929" s="4">
        <v>3923</v>
      </c>
      <c r="AA3929" s="4" t="e">
        <f t="shared" si="803"/>
        <v>#N/A</v>
      </c>
      <c r="AB3929" t="e">
        <f t="shared" si="804"/>
        <v>#N/A</v>
      </c>
      <c r="AC3929" t="e">
        <f t="shared" si="805"/>
        <v>#N/A</v>
      </c>
      <c r="AD3929" t="e">
        <f t="shared" si="806"/>
        <v>#N/A</v>
      </c>
      <c r="AE3929" t="e">
        <f t="shared" si="807"/>
        <v>#N/A</v>
      </c>
      <c r="AF3929" t="e">
        <f t="shared" si="808"/>
        <v>#N/A</v>
      </c>
      <c r="AG3929">
        <f t="shared" si="809"/>
        <v>0</v>
      </c>
      <c r="AS3929">
        <v>3923</v>
      </c>
      <c r="AT3929" s="4">
        <f t="shared" si="799"/>
        <v>11</v>
      </c>
      <c r="AU3929">
        <f t="shared" si="800"/>
        <v>0</v>
      </c>
      <c r="AV3929" t="str">
        <f t="shared" si="801"/>
        <v/>
      </c>
      <c r="AW3929" t="str">
        <f t="shared" si="810"/>
        <v/>
      </c>
      <c r="AX3929">
        <f t="shared" si="811"/>
        <v>5.003123563803487</v>
      </c>
      <c r="AY3929">
        <f t="shared" si="802"/>
        <v>2.288657838482131</v>
      </c>
    </row>
    <row r="3930" spans="26:51" x14ac:dyDescent="0.2">
      <c r="Z3930" s="4">
        <v>3924</v>
      </c>
      <c r="AA3930" s="4" t="e">
        <f t="shared" si="803"/>
        <v>#N/A</v>
      </c>
      <c r="AB3930" t="e">
        <f t="shared" si="804"/>
        <v>#N/A</v>
      </c>
      <c r="AC3930" t="e">
        <f t="shared" si="805"/>
        <v>#N/A</v>
      </c>
      <c r="AD3930" t="e">
        <f t="shared" si="806"/>
        <v>#N/A</v>
      </c>
      <c r="AE3930" t="e">
        <f t="shared" si="807"/>
        <v>#N/A</v>
      </c>
      <c r="AF3930" t="e">
        <f t="shared" si="808"/>
        <v>#N/A</v>
      </c>
      <c r="AG3930">
        <f t="shared" si="809"/>
        <v>0</v>
      </c>
      <c r="AS3930">
        <v>3924</v>
      </c>
      <c r="AT3930" s="4">
        <f t="shared" si="799"/>
        <v>11</v>
      </c>
      <c r="AU3930">
        <f t="shared" si="800"/>
        <v>0</v>
      </c>
      <c r="AV3930" t="str">
        <f t="shared" si="801"/>
        <v/>
      </c>
      <c r="AW3930" t="str">
        <f t="shared" si="810"/>
        <v/>
      </c>
      <c r="AX3930">
        <f t="shared" si="811"/>
        <v>5.0013127696621122</v>
      </c>
      <c r="AY3930">
        <f t="shared" si="802"/>
        <v>2.2891033979755235</v>
      </c>
    </row>
    <row r="3931" spans="26:51" x14ac:dyDescent="0.2">
      <c r="Z3931" s="4">
        <v>3925</v>
      </c>
      <c r="AA3931" s="4" t="e">
        <f t="shared" si="803"/>
        <v>#N/A</v>
      </c>
      <c r="AB3931" t="e">
        <f t="shared" si="804"/>
        <v>#N/A</v>
      </c>
      <c r="AC3931" t="e">
        <f t="shared" si="805"/>
        <v>#N/A</v>
      </c>
      <c r="AD3931" t="e">
        <f t="shared" si="806"/>
        <v>#N/A</v>
      </c>
      <c r="AE3931" t="e">
        <f t="shared" si="807"/>
        <v>#N/A</v>
      </c>
      <c r="AF3931" t="e">
        <f t="shared" si="808"/>
        <v>#N/A</v>
      </c>
      <c r="AG3931">
        <f t="shared" si="809"/>
        <v>0</v>
      </c>
      <c r="AS3931">
        <v>3925</v>
      </c>
      <c r="AT3931" s="4">
        <f t="shared" si="799"/>
        <v>11</v>
      </c>
      <c r="AU3931">
        <f t="shared" si="800"/>
        <v>0</v>
      </c>
      <c r="AV3931" t="str">
        <f t="shared" si="801"/>
        <v/>
      </c>
      <c r="AW3931" t="str">
        <f t="shared" si="810"/>
        <v/>
      </c>
      <c r="AX3931">
        <f t="shared" si="811"/>
        <v>4.9995022785695378</v>
      </c>
      <c r="AY3931">
        <f t="shared" si="802"/>
        <v>2.289549056376142</v>
      </c>
    </row>
    <row r="3932" spans="26:51" x14ac:dyDescent="0.2">
      <c r="Z3932" s="4">
        <v>3926</v>
      </c>
      <c r="AA3932" s="4" t="e">
        <f t="shared" si="803"/>
        <v>#N/A</v>
      </c>
      <c r="AB3932" t="e">
        <f t="shared" si="804"/>
        <v>#N/A</v>
      </c>
      <c r="AC3932" t="e">
        <f t="shared" si="805"/>
        <v>#N/A</v>
      </c>
      <c r="AD3932" t="e">
        <f t="shared" si="806"/>
        <v>#N/A</v>
      </c>
      <c r="AE3932" t="e">
        <f t="shared" si="807"/>
        <v>#N/A</v>
      </c>
      <c r="AF3932" t="e">
        <f t="shared" si="808"/>
        <v>#N/A</v>
      </c>
      <c r="AG3932">
        <f t="shared" si="809"/>
        <v>0</v>
      </c>
      <c r="AS3932">
        <v>3926</v>
      </c>
      <c r="AT3932" s="4">
        <f t="shared" si="799"/>
        <v>11</v>
      </c>
      <c r="AU3932">
        <f t="shared" si="800"/>
        <v>0</v>
      </c>
      <c r="AV3932" t="str">
        <f t="shared" si="801"/>
        <v/>
      </c>
      <c r="AW3932" t="str">
        <f t="shared" si="810"/>
        <v/>
      </c>
      <c r="AX3932">
        <f t="shared" si="811"/>
        <v>4.9976920905930156</v>
      </c>
      <c r="AY3932">
        <f t="shared" si="802"/>
        <v>2.2899948136816248</v>
      </c>
    </row>
    <row r="3933" spans="26:51" x14ac:dyDescent="0.2">
      <c r="Z3933" s="4">
        <v>3927</v>
      </c>
      <c r="AA3933" s="4" t="e">
        <f t="shared" si="803"/>
        <v>#N/A</v>
      </c>
      <c r="AB3933" t="e">
        <f t="shared" si="804"/>
        <v>#N/A</v>
      </c>
      <c r="AC3933" t="e">
        <f t="shared" si="805"/>
        <v>#N/A</v>
      </c>
      <c r="AD3933" t="e">
        <f t="shared" si="806"/>
        <v>#N/A</v>
      </c>
      <c r="AE3933" t="e">
        <f t="shared" si="807"/>
        <v>#N/A</v>
      </c>
      <c r="AF3933" t="e">
        <f t="shared" si="808"/>
        <v>#N/A</v>
      </c>
      <c r="AG3933">
        <f t="shared" si="809"/>
        <v>0</v>
      </c>
      <c r="AS3933">
        <v>3927</v>
      </c>
      <c r="AT3933" s="4">
        <f t="shared" si="799"/>
        <v>11</v>
      </c>
      <c r="AU3933">
        <f t="shared" si="800"/>
        <v>0</v>
      </c>
      <c r="AV3933" t="str">
        <f t="shared" si="801"/>
        <v/>
      </c>
      <c r="AW3933" t="str">
        <f t="shared" si="810"/>
        <v/>
      </c>
      <c r="AX3933">
        <f t="shared" si="811"/>
        <v>4.9958822057997931</v>
      </c>
      <c r="AY3933">
        <f t="shared" si="802"/>
        <v>2.2904406698895765</v>
      </c>
    </row>
    <row r="3934" spans="26:51" x14ac:dyDescent="0.2">
      <c r="Z3934" s="4">
        <v>3928</v>
      </c>
      <c r="AA3934" s="4" t="e">
        <f t="shared" si="803"/>
        <v>#N/A</v>
      </c>
      <c r="AB3934" t="e">
        <f t="shared" si="804"/>
        <v>#N/A</v>
      </c>
      <c r="AC3934" t="e">
        <f t="shared" si="805"/>
        <v>#N/A</v>
      </c>
      <c r="AD3934" t="e">
        <f t="shared" si="806"/>
        <v>#N/A</v>
      </c>
      <c r="AE3934" t="e">
        <f t="shared" si="807"/>
        <v>#N/A</v>
      </c>
      <c r="AF3934" t="e">
        <f t="shared" si="808"/>
        <v>#N/A</v>
      </c>
      <c r="AG3934">
        <f t="shared" si="809"/>
        <v>0</v>
      </c>
      <c r="AS3934">
        <v>3928</v>
      </c>
      <c r="AT3934" s="4">
        <f t="shared" si="799"/>
        <v>11</v>
      </c>
      <c r="AU3934">
        <f t="shared" si="800"/>
        <v>0</v>
      </c>
      <c r="AV3934" t="str">
        <f t="shared" si="801"/>
        <v/>
      </c>
      <c r="AW3934" t="str">
        <f t="shared" si="810"/>
        <v/>
      </c>
      <c r="AX3934">
        <f t="shared" si="811"/>
        <v>4.994072624257119</v>
      </c>
      <c r="AY3934">
        <f t="shared" si="802"/>
        <v>2.2908866249975666</v>
      </c>
    </row>
    <row r="3935" spans="26:51" x14ac:dyDescent="0.2">
      <c r="Z3935" s="4">
        <v>3929</v>
      </c>
      <c r="AA3935" s="4" t="e">
        <f t="shared" si="803"/>
        <v>#N/A</v>
      </c>
      <c r="AB3935" t="e">
        <f t="shared" si="804"/>
        <v>#N/A</v>
      </c>
      <c r="AC3935" t="e">
        <f t="shared" si="805"/>
        <v>#N/A</v>
      </c>
      <c r="AD3935" t="e">
        <f t="shared" si="806"/>
        <v>#N/A</v>
      </c>
      <c r="AE3935" t="e">
        <f t="shared" si="807"/>
        <v>#N/A</v>
      </c>
      <c r="AF3935" t="e">
        <f t="shared" si="808"/>
        <v>#N/A</v>
      </c>
      <c r="AG3935">
        <f t="shared" si="809"/>
        <v>0</v>
      </c>
      <c r="AS3935">
        <v>3929</v>
      </c>
      <c r="AT3935" s="4">
        <f t="shared" si="799"/>
        <v>11</v>
      </c>
      <c r="AU3935">
        <f t="shared" si="800"/>
        <v>0</v>
      </c>
      <c r="AV3935" t="str">
        <f t="shared" si="801"/>
        <v/>
      </c>
      <c r="AW3935" t="str">
        <f t="shared" si="810"/>
        <v/>
      </c>
      <c r="AX3935">
        <f t="shared" si="811"/>
        <v>4.9922633460322388</v>
      </c>
      <c r="AY3935">
        <f t="shared" si="802"/>
        <v>2.291332679003133</v>
      </c>
    </row>
    <row r="3936" spans="26:51" x14ac:dyDescent="0.2">
      <c r="Z3936" s="4">
        <v>3930</v>
      </c>
      <c r="AA3936" s="4" t="e">
        <f t="shared" si="803"/>
        <v>#N/A</v>
      </c>
      <c r="AB3936" t="e">
        <f t="shared" si="804"/>
        <v>#N/A</v>
      </c>
      <c r="AC3936" t="e">
        <f t="shared" si="805"/>
        <v>#N/A</v>
      </c>
      <c r="AD3936" t="e">
        <f t="shared" si="806"/>
        <v>#N/A</v>
      </c>
      <c r="AE3936" t="e">
        <f t="shared" si="807"/>
        <v>#N/A</v>
      </c>
      <c r="AF3936" t="e">
        <f t="shared" si="808"/>
        <v>#N/A</v>
      </c>
      <c r="AG3936">
        <f t="shared" si="809"/>
        <v>0</v>
      </c>
      <c r="AS3936">
        <v>3930</v>
      </c>
      <c r="AT3936" s="4">
        <f t="shared" si="799"/>
        <v>11</v>
      </c>
      <c r="AU3936">
        <f t="shared" si="800"/>
        <v>0</v>
      </c>
      <c r="AV3936" t="str">
        <f t="shared" si="801"/>
        <v/>
      </c>
      <c r="AW3936" t="str">
        <f t="shared" si="810"/>
        <v/>
      </c>
      <c r="AX3936">
        <f t="shared" si="811"/>
        <v>4.9904543711923965</v>
      </c>
      <c r="AY3936">
        <f t="shared" si="802"/>
        <v>2.2917788319037791</v>
      </c>
    </row>
    <row r="3937" spans="26:51" x14ac:dyDescent="0.2">
      <c r="Z3937" s="4">
        <v>3931</v>
      </c>
      <c r="AA3937" s="4" t="e">
        <f t="shared" si="803"/>
        <v>#N/A</v>
      </c>
      <c r="AB3937" t="e">
        <f t="shared" si="804"/>
        <v>#N/A</v>
      </c>
      <c r="AC3937" t="e">
        <f t="shared" si="805"/>
        <v>#N/A</v>
      </c>
      <c r="AD3937" t="e">
        <f t="shared" si="806"/>
        <v>#N/A</v>
      </c>
      <c r="AE3937" t="e">
        <f t="shared" si="807"/>
        <v>#N/A</v>
      </c>
      <c r="AF3937" t="e">
        <f t="shared" si="808"/>
        <v>#N/A</v>
      </c>
      <c r="AG3937">
        <f t="shared" si="809"/>
        <v>0</v>
      </c>
      <c r="AS3937">
        <v>3931</v>
      </c>
      <c r="AT3937" s="4">
        <f t="shared" si="799"/>
        <v>11</v>
      </c>
      <c r="AU3937">
        <f t="shared" si="800"/>
        <v>0</v>
      </c>
      <c r="AV3937" t="str">
        <f t="shared" si="801"/>
        <v/>
      </c>
      <c r="AW3937" t="str">
        <f t="shared" si="810"/>
        <v/>
      </c>
      <c r="AX3937">
        <f t="shared" si="811"/>
        <v>4.9886456998048345</v>
      </c>
      <c r="AY3937">
        <f t="shared" si="802"/>
        <v>2.2922250836969731</v>
      </c>
    </row>
    <row r="3938" spans="26:51" x14ac:dyDescent="0.2">
      <c r="Z3938" s="4">
        <v>3932</v>
      </c>
      <c r="AA3938" s="4" t="e">
        <f t="shared" si="803"/>
        <v>#N/A</v>
      </c>
      <c r="AB3938" t="e">
        <f t="shared" si="804"/>
        <v>#N/A</v>
      </c>
      <c r="AC3938" t="e">
        <f t="shared" si="805"/>
        <v>#N/A</v>
      </c>
      <c r="AD3938" t="e">
        <f t="shared" si="806"/>
        <v>#N/A</v>
      </c>
      <c r="AE3938" t="e">
        <f t="shared" si="807"/>
        <v>#N/A</v>
      </c>
      <c r="AF3938" t="e">
        <f t="shared" si="808"/>
        <v>#N/A</v>
      </c>
      <c r="AG3938">
        <f t="shared" si="809"/>
        <v>0</v>
      </c>
      <c r="AS3938">
        <v>3932</v>
      </c>
      <c r="AT3938" s="4">
        <f t="shared" si="799"/>
        <v>11</v>
      </c>
      <c r="AU3938">
        <f t="shared" si="800"/>
        <v>0</v>
      </c>
      <c r="AV3938" t="str">
        <f t="shared" si="801"/>
        <v/>
      </c>
      <c r="AW3938" t="str">
        <f t="shared" si="810"/>
        <v/>
      </c>
      <c r="AX3938">
        <f t="shared" si="811"/>
        <v>4.986837331936794</v>
      </c>
      <c r="AY3938">
        <f t="shared" si="802"/>
        <v>2.2926714343801513</v>
      </c>
    </row>
    <row r="3939" spans="26:51" x14ac:dyDescent="0.2">
      <c r="Z3939" s="4">
        <v>3933</v>
      </c>
      <c r="AA3939" s="4" t="e">
        <f t="shared" si="803"/>
        <v>#N/A</v>
      </c>
      <c r="AB3939" t="e">
        <f t="shared" si="804"/>
        <v>#N/A</v>
      </c>
      <c r="AC3939" t="e">
        <f t="shared" si="805"/>
        <v>#N/A</v>
      </c>
      <c r="AD3939" t="e">
        <f t="shared" si="806"/>
        <v>#N/A</v>
      </c>
      <c r="AE3939" t="e">
        <f t="shared" si="807"/>
        <v>#N/A</v>
      </c>
      <c r="AF3939" t="e">
        <f t="shared" si="808"/>
        <v>#N/A</v>
      </c>
      <c r="AG3939">
        <f t="shared" si="809"/>
        <v>0</v>
      </c>
      <c r="AS3939">
        <v>3933</v>
      </c>
      <c r="AT3939" s="4">
        <f t="shared" si="799"/>
        <v>11</v>
      </c>
      <c r="AU3939">
        <f t="shared" si="800"/>
        <v>0</v>
      </c>
      <c r="AV3939" t="str">
        <f t="shared" si="801"/>
        <v/>
      </c>
      <c r="AW3939" t="str">
        <f t="shared" si="810"/>
        <v/>
      </c>
      <c r="AX3939">
        <f t="shared" si="811"/>
        <v>4.9850292676555128</v>
      </c>
      <c r="AY3939">
        <f t="shared" si="802"/>
        <v>2.2931178839507149</v>
      </c>
    </row>
    <row r="3940" spans="26:51" x14ac:dyDescent="0.2">
      <c r="Z3940" s="4">
        <v>3934</v>
      </c>
      <c r="AA3940" s="4" t="e">
        <f t="shared" si="803"/>
        <v>#N/A</v>
      </c>
      <c r="AB3940" t="e">
        <f t="shared" si="804"/>
        <v>#N/A</v>
      </c>
      <c r="AC3940" t="e">
        <f t="shared" si="805"/>
        <v>#N/A</v>
      </c>
      <c r="AD3940" t="e">
        <f t="shared" si="806"/>
        <v>#N/A</v>
      </c>
      <c r="AE3940" t="e">
        <f t="shared" si="807"/>
        <v>#N/A</v>
      </c>
      <c r="AF3940" t="e">
        <f t="shared" si="808"/>
        <v>#N/A</v>
      </c>
      <c r="AG3940">
        <f t="shared" si="809"/>
        <v>0</v>
      </c>
      <c r="AS3940">
        <v>3934</v>
      </c>
      <c r="AT3940" s="4">
        <f t="shared" si="799"/>
        <v>11</v>
      </c>
      <c r="AU3940">
        <f t="shared" si="800"/>
        <v>0</v>
      </c>
      <c r="AV3940" t="str">
        <f t="shared" si="801"/>
        <v/>
      </c>
      <c r="AW3940" t="str">
        <f t="shared" si="810"/>
        <v/>
      </c>
      <c r="AX3940">
        <f t="shared" si="811"/>
        <v>4.9832215070282286</v>
      </c>
      <c r="AY3940">
        <f t="shared" si="802"/>
        <v>2.2935644324060318</v>
      </c>
    </row>
    <row r="3941" spans="26:51" x14ac:dyDescent="0.2">
      <c r="Z3941" s="4">
        <v>3935</v>
      </c>
      <c r="AA3941" s="4" t="e">
        <f t="shared" si="803"/>
        <v>#N/A</v>
      </c>
      <c r="AB3941" t="e">
        <f t="shared" si="804"/>
        <v>#N/A</v>
      </c>
      <c r="AC3941" t="e">
        <f t="shared" si="805"/>
        <v>#N/A</v>
      </c>
      <c r="AD3941" t="e">
        <f t="shared" si="806"/>
        <v>#N/A</v>
      </c>
      <c r="AE3941" t="e">
        <f t="shared" si="807"/>
        <v>#N/A</v>
      </c>
      <c r="AF3941" t="e">
        <f t="shared" si="808"/>
        <v>#N/A</v>
      </c>
      <c r="AG3941">
        <f t="shared" si="809"/>
        <v>0</v>
      </c>
      <c r="AS3941">
        <v>3935</v>
      </c>
      <c r="AT3941" s="4">
        <f t="shared" si="799"/>
        <v>11</v>
      </c>
      <c r="AU3941">
        <f t="shared" si="800"/>
        <v>0</v>
      </c>
      <c r="AV3941" t="str">
        <f t="shared" si="801"/>
        <v/>
      </c>
      <c r="AW3941" t="str">
        <f t="shared" si="810"/>
        <v/>
      </c>
      <c r="AX3941">
        <f t="shared" si="811"/>
        <v>4.9814140501221766</v>
      </c>
      <c r="AY3941">
        <f t="shared" si="802"/>
        <v>2.2940110797434357</v>
      </c>
    </row>
    <row r="3942" spans="26:51" x14ac:dyDescent="0.2">
      <c r="Z3942" s="4">
        <v>3936</v>
      </c>
      <c r="AA3942" s="4" t="e">
        <f t="shared" si="803"/>
        <v>#N/A</v>
      </c>
      <c r="AB3942" t="e">
        <f t="shared" si="804"/>
        <v>#N/A</v>
      </c>
      <c r="AC3942" t="e">
        <f t="shared" si="805"/>
        <v>#N/A</v>
      </c>
      <c r="AD3942" t="e">
        <f t="shared" si="806"/>
        <v>#N/A</v>
      </c>
      <c r="AE3942" t="e">
        <f t="shared" si="807"/>
        <v>#N/A</v>
      </c>
      <c r="AF3942" t="e">
        <f t="shared" si="808"/>
        <v>#N/A</v>
      </c>
      <c r="AG3942">
        <f t="shared" si="809"/>
        <v>0</v>
      </c>
      <c r="AS3942">
        <v>3936</v>
      </c>
      <c r="AT3942" s="4">
        <f t="shared" si="799"/>
        <v>11</v>
      </c>
      <c r="AU3942">
        <f t="shared" si="800"/>
        <v>0</v>
      </c>
      <c r="AV3942" t="str">
        <f t="shared" si="801"/>
        <v/>
      </c>
      <c r="AW3942" t="str">
        <f t="shared" si="810"/>
        <v/>
      </c>
      <c r="AX3942">
        <f t="shared" si="811"/>
        <v>4.979606897004591</v>
      </c>
      <c r="AY3942">
        <f t="shared" si="802"/>
        <v>2.2944578259602255</v>
      </c>
    </row>
    <row r="3943" spans="26:51" x14ac:dyDescent="0.2">
      <c r="Z3943" s="4">
        <v>3937</v>
      </c>
      <c r="AA3943" s="4" t="e">
        <f t="shared" si="803"/>
        <v>#N/A</v>
      </c>
      <c r="AB3943" t="e">
        <f t="shared" si="804"/>
        <v>#N/A</v>
      </c>
      <c r="AC3943" t="e">
        <f t="shared" si="805"/>
        <v>#N/A</v>
      </c>
      <c r="AD3943" t="e">
        <f t="shared" si="806"/>
        <v>#N/A</v>
      </c>
      <c r="AE3943" t="e">
        <f t="shared" si="807"/>
        <v>#N/A</v>
      </c>
      <c r="AF3943" t="e">
        <f t="shared" si="808"/>
        <v>#N/A</v>
      </c>
      <c r="AG3943">
        <f t="shared" si="809"/>
        <v>0</v>
      </c>
      <c r="AS3943">
        <v>3937</v>
      </c>
      <c r="AT3943" s="4">
        <f t="shared" si="799"/>
        <v>11</v>
      </c>
      <c r="AU3943">
        <f t="shared" si="800"/>
        <v>0</v>
      </c>
      <c r="AV3943" t="str">
        <f t="shared" si="801"/>
        <v/>
      </c>
      <c r="AW3943" t="str">
        <f t="shared" si="810"/>
        <v/>
      </c>
      <c r="AX3943">
        <f t="shared" si="811"/>
        <v>4.9778000477427025</v>
      </c>
      <c r="AY3943">
        <f t="shared" si="802"/>
        <v>2.294904671053668</v>
      </c>
    </row>
    <row r="3944" spans="26:51" x14ac:dyDescent="0.2">
      <c r="Z3944" s="4">
        <v>3938</v>
      </c>
      <c r="AA3944" s="4" t="e">
        <f t="shared" si="803"/>
        <v>#N/A</v>
      </c>
      <c r="AB3944" t="e">
        <f t="shared" si="804"/>
        <v>#N/A</v>
      </c>
      <c r="AC3944" t="e">
        <f t="shared" si="805"/>
        <v>#N/A</v>
      </c>
      <c r="AD3944" t="e">
        <f t="shared" si="806"/>
        <v>#N/A</v>
      </c>
      <c r="AE3944" t="e">
        <f t="shared" si="807"/>
        <v>#N/A</v>
      </c>
      <c r="AF3944" t="e">
        <f t="shared" si="808"/>
        <v>#N/A</v>
      </c>
      <c r="AG3944">
        <f t="shared" si="809"/>
        <v>0</v>
      </c>
      <c r="AS3944">
        <v>3938</v>
      </c>
      <c r="AT3944" s="4">
        <f t="shared" si="799"/>
        <v>11</v>
      </c>
      <c r="AU3944">
        <f t="shared" si="800"/>
        <v>0</v>
      </c>
      <c r="AV3944" t="str">
        <f t="shared" si="801"/>
        <v/>
      </c>
      <c r="AW3944" t="str">
        <f t="shared" si="810"/>
        <v/>
      </c>
      <c r="AX3944">
        <f t="shared" si="811"/>
        <v>4.9759935024037416</v>
      </c>
      <c r="AY3944">
        <f t="shared" si="802"/>
        <v>2.2953516150209934</v>
      </c>
    </row>
    <row r="3945" spans="26:51" x14ac:dyDescent="0.2">
      <c r="Z3945" s="4">
        <v>3939</v>
      </c>
      <c r="AA3945" s="4" t="e">
        <f t="shared" si="803"/>
        <v>#N/A</v>
      </c>
      <c r="AB3945" t="e">
        <f t="shared" si="804"/>
        <v>#N/A</v>
      </c>
      <c r="AC3945" t="e">
        <f t="shared" si="805"/>
        <v>#N/A</v>
      </c>
      <c r="AD3945" t="e">
        <f t="shared" si="806"/>
        <v>#N/A</v>
      </c>
      <c r="AE3945" t="e">
        <f t="shared" si="807"/>
        <v>#N/A</v>
      </c>
      <c r="AF3945" t="e">
        <f t="shared" si="808"/>
        <v>#N/A</v>
      </c>
      <c r="AG3945">
        <f t="shared" si="809"/>
        <v>0</v>
      </c>
      <c r="AS3945">
        <v>3939</v>
      </c>
      <c r="AT3945" s="4">
        <f t="shared" si="799"/>
        <v>11</v>
      </c>
      <c r="AU3945">
        <f t="shared" si="800"/>
        <v>0</v>
      </c>
      <c r="AV3945" t="str">
        <f t="shared" si="801"/>
        <v/>
      </c>
      <c r="AW3945" t="str">
        <f t="shared" si="810"/>
        <v/>
      </c>
      <c r="AX3945">
        <f t="shared" si="811"/>
        <v>4.9741872610549356</v>
      </c>
      <c r="AY3945">
        <f t="shared" si="802"/>
        <v>2.2957986578594003</v>
      </c>
    </row>
    <row r="3946" spans="26:51" x14ac:dyDescent="0.2">
      <c r="Z3946" s="4">
        <v>3940</v>
      </c>
      <c r="AA3946" s="4" t="e">
        <f t="shared" si="803"/>
        <v>#N/A</v>
      </c>
      <c r="AB3946" t="e">
        <f t="shared" si="804"/>
        <v>#N/A</v>
      </c>
      <c r="AC3946" t="e">
        <f t="shared" si="805"/>
        <v>#N/A</v>
      </c>
      <c r="AD3946" t="e">
        <f t="shared" si="806"/>
        <v>#N/A</v>
      </c>
      <c r="AE3946" t="e">
        <f t="shared" si="807"/>
        <v>#N/A</v>
      </c>
      <c r="AF3946" t="e">
        <f t="shared" si="808"/>
        <v>#N/A</v>
      </c>
      <c r="AG3946">
        <f t="shared" si="809"/>
        <v>0</v>
      </c>
      <c r="AS3946">
        <v>3940</v>
      </c>
      <c r="AT3946" s="4">
        <f t="shared" si="799"/>
        <v>11</v>
      </c>
      <c r="AU3946">
        <f t="shared" si="800"/>
        <v>0</v>
      </c>
      <c r="AV3946" t="str">
        <f t="shared" si="801"/>
        <v/>
      </c>
      <c r="AW3946" t="str">
        <f t="shared" si="810"/>
        <v/>
      </c>
      <c r="AX3946">
        <f t="shared" si="811"/>
        <v>4.9723813237635106</v>
      </c>
      <c r="AY3946">
        <f t="shared" si="802"/>
        <v>2.2962457995660515</v>
      </c>
    </row>
    <row r="3947" spans="26:51" x14ac:dyDescent="0.2">
      <c r="Z3947" s="4">
        <v>3941</v>
      </c>
      <c r="AA3947" s="4" t="e">
        <f t="shared" si="803"/>
        <v>#N/A</v>
      </c>
      <c r="AB3947" t="e">
        <f t="shared" si="804"/>
        <v>#N/A</v>
      </c>
      <c r="AC3947" t="e">
        <f t="shared" si="805"/>
        <v>#N/A</v>
      </c>
      <c r="AD3947" t="e">
        <f t="shared" si="806"/>
        <v>#N/A</v>
      </c>
      <c r="AE3947" t="e">
        <f t="shared" si="807"/>
        <v>#N/A</v>
      </c>
      <c r="AF3947" t="e">
        <f t="shared" si="808"/>
        <v>#N/A</v>
      </c>
      <c r="AG3947">
        <f t="shared" si="809"/>
        <v>0</v>
      </c>
      <c r="AS3947">
        <v>3941</v>
      </c>
      <c r="AT3947" s="4">
        <f t="shared" si="799"/>
        <v>11</v>
      </c>
      <c r="AU3947">
        <f t="shared" si="800"/>
        <v>0</v>
      </c>
      <c r="AV3947" t="str">
        <f t="shared" si="801"/>
        <v/>
      </c>
      <c r="AW3947" t="str">
        <f t="shared" si="810"/>
        <v/>
      </c>
      <c r="AX3947">
        <f t="shared" si="811"/>
        <v>4.9705756905966902</v>
      </c>
      <c r="AY3947">
        <f t="shared" si="802"/>
        <v>2.2966930401380772</v>
      </c>
    </row>
    <row r="3948" spans="26:51" x14ac:dyDescent="0.2">
      <c r="Z3948" s="4">
        <v>3942</v>
      </c>
      <c r="AA3948" s="4" t="e">
        <f t="shared" si="803"/>
        <v>#N/A</v>
      </c>
      <c r="AB3948" t="e">
        <f t="shared" si="804"/>
        <v>#N/A</v>
      </c>
      <c r="AC3948" t="e">
        <f t="shared" si="805"/>
        <v>#N/A</v>
      </c>
      <c r="AD3948" t="e">
        <f t="shared" si="806"/>
        <v>#N/A</v>
      </c>
      <c r="AE3948" t="e">
        <f t="shared" si="807"/>
        <v>#N/A</v>
      </c>
      <c r="AF3948" t="e">
        <f t="shared" si="808"/>
        <v>#N/A</v>
      </c>
      <c r="AG3948">
        <f t="shared" si="809"/>
        <v>0</v>
      </c>
      <c r="AS3948">
        <v>3942</v>
      </c>
      <c r="AT3948" s="4">
        <f t="shared" si="799"/>
        <v>11</v>
      </c>
      <c r="AU3948">
        <f t="shared" si="800"/>
        <v>0</v>
      </c>
      <c r="AV3948" t="str">
        <f t="shared" si="801"/>
        <v/>
      </c>
      <c r="AW3948" t="str">
        <f t="shared" si="810"/>
        <v/>
      </c>
      <c r="AX3948">
        <f t="shared" si="811"/>
        <v>4.9687703616216972</v>
      </c>
      <c r="AY3948">
        <f t="shared" si="802"/>
        <v>2.2971403795725713</v>
      </c>
    </row>
    <row r="3949" spans="26:51" x14ac:dyDescent="0.2">
      <c r="Z3949" s="4">
        <v>3943</v>
      </c>
      <c r="AA3949" s="4" t="e">
        <f t="shared" si="803"/>
        <v>#N/A</v>
      </c>
      <c r="AB3949" t="e">
        <f t="shared" si="804"/>
        <v>#N/A</v>
      </c>
      <c r="AC3949" t="e">
        <f t="shared" si="805"/>
        <v>#N/A</v>
      </c>
      <c r="AD3949" t="e">
        <f t="shared" si="806"/>
        <v>#N/A</v>
      </c>
      <c r="AE3949" t="e">
        <f t="shared" si="807"/>
        <v>#N/A</v>
      </c>
      <c r="AF3949" t="e">
        <f t="shared" si="808"/>
        <v>#N/A</v>
      </c>
      <c r="AG3949">
        <f t="shared" si="809"/>
        <v>0</v>
      </c>
      <c r="AS3949">
        <v>3943</v>
      </c>
      <c r="AT3949" s="4">
        <f t="shared" si="799"/>
        <v>11</v>
      </c>
      <c r="AU3949">
        <f t="shared" si="800"/>
        <v>0</v>
      </c>
      <c r="AV3949" t="str">
        <f t="shared" si="801"/>
        <v/>
      </c>
      <c r="AW3949" t="str">
        <f t="shared" si="810"/>
        <v/>
      </c>
      <c r="AX3949">
        <f t="shared" si="811"/>
        <v>4.9669653369057514</v>
      </c>
      <c r="AY3949">
        <f t="shared" si="802"/>
        <v>2.2975878178665954</v>
      </c>
    </row>
    <row r="3950" spans="26:51" x14ac:dyDescent="0.2">
      <c r="Z3950" s="4">
        <v>3944</v>
      </c>
      <c r="AA3950" s="4" t="e">
        <f t="shared" si="803"/>
        <v>#N/A</v>
      </c>
      <c r="AB3950" t="e">
        <f t="shared" si="804"/>
        <v>#N/A</v>
      </c>
      <c r="AC3950" t="e">
        <f t="shared" si="805"/>
        <v>#N/A</v>
      </c>
      <c r="AD3950" t="e">
        <f t="shared" si="806"/>
        <v>#N/A</v>
      </c>
      <c r="AE3950" t="e">
        <f t="shared" si="807"/>
        <v>#N/A</v>
      </c>
      <c r="AF3950" t="e">
        <f t="shared" si="808"/>
        <v>#N/A</v>
      </c>
      <c r="AG3950">
        <f t="shared" si="809"/>
        <v>0</v>
      </c>
      <c r="AS3950">
        <v>3944</v>
      </c>
      <c r="AT3950" s="4">
        <f t="shared" si="799"/>
        <v>11</v>
      </c>
      <c r="AU3950">
        <f t="shared" si="800"/>
        <v>0</v>
      </c>
      <c r="AV3950" t="str">
        <f t="shared" si="801"/>
        <v/>
      </c>
      <c r="AW3950" t="str">
        <f t="shared" si="810"/>
        <v/>
      </c>
      <c r="AX3950">
        <f t="shared" si="811"/>
        <v>4.9651606165160702</v>
      </c>
      <c r="AY3950">
        <f t="shared" si="802"/>
        <v>2.2980353550171766</v>
      </c>
    </row>
    <row r="3951" spans="26:51" x14ac:dyDescent="0.2">
      <c r="Z3951" s="4">
        <v>3945</v>
      </c>
      <c r="AA3951" s="4" t="e">
        <f t="shared" si="803"/>
        <v>#N/A</v>
      </c>
      <c r="AB3951" t="e">
        <f t="shared" si="804"/>
        <v>#N/A</v>
      </c>
      <c r="AC3951" t="e">
        <f t="shared" si="805"/>
        <v>#N/A</v>
      </c>
      <c r="AD3951" t="e">
        <f t="shared" si="806"/>
        <v>#N/A</v>
      </c>
      <c r="AE3951" t="e">
        <f t="shared" si="807"/>
        <v>#N/A</v>
      </c>
      <c r="AF3951" t="e">
        <f t="shared" si="808"/>
        <v>#N/A</v>
      </c>
      <c r="AG3951">
        <f t="shared" si="809"/>
        <v>0</v>
      </c>
      <c r="AS3951">
        <v>3945</v>
      </c>
      <c r="AT3951" s="4">
        <f t="shared" si="799"/>
        <v>11</v>
      </c>
      <c r="AU3951">
        <f t="shared" si="800"/>
        <v>0</v>
      </c>
      <c r="AV3951" t="str">
        <f t="shared" si="801"/>
        <v/>
      </c>
      <c r="AW3951" t="str">
        <f t="shared" si="810"/>
        <v/>
      </c>
      <c r="AX3951">
        <f t="shared" si="811"/>
        <v>4.9633562005198701</v>
      </c>
      <c r="AY3951">
        <f t="shared" si="802"/>
        <v>2.2984829910213058</v>
      </c>
    </row>
    <row r="3952" spans="26:51" x14ac:dyDescent="0.2">
      <c r="Z3952" s="4">
        <v>3946</v>
      </c>
      <c r="AA3952" s="4" t="e">
        <f t="shared" si="803"/>
        <v>#N/A</v>
      </c>
      <c r="AB3952" t="e">
        <f t="shared" si="804"/>
        <v>#N/A</v>
      </c>
      <c r="AC3952" t="e">
        <f t="shared" si="805"/>
        <v>#N/A</v>
      </c>
      <c r="AD3952" t="e">
        <f t="shared" si="806"/>
        <v>#N/A</v>
      </c>
      <c r="AE3952" t="e">
        <f t="shared" si="807"/>
        <v>#N/A</v>
      </c>
      <c r="AF3952" t="e">
        <f t="shared" si="808"/>
        <v>#N/A</v>
      </c>
      <c r="AG3952">
        <f t="shared" si="809"/>
        <v>0</v>
      </c>
      <c r="AS3952">
        <v>3946</v>
      </c>
      <c r="AT3952" s="4">
        <f t="shared" si="799"/>
        <v>11</v>
      </c>
      <c r="AU3952">
        <f t="shared" si="800"/>
        <v>0</v>
      </c>
      <c r="AV3952" t="str">
        <f t="shared" si="801"/>
        <v/>
      </c>
      <c r="AW3952" t="str">
        <f t="shared" si="810"/>
        <v/>
      </c>
      <c r="AX3952">
        <f t="shared" si="811"/>
        <v>4.9615520889843649</v>
      </c>
      <c r="AY3952">
        <f t="shared" si="802"/>
        <v>2.2989307258759415</v>
      </c>
    </row>
    <row r="3953" spans="26:51" x14ac:dyDescent="0.2">
      <c r="Z3953" s="4">
        <v>3947</v>
      </c>
      <c r="AA3953" s="4" t="e">
        <f t="shared" si="803"/>
        <v>#N/A</v>
      </c>
      <c r="AB3953" t="e">
        <f t="shared" si="804"/>
        <v>#N/A</v>
      </c>
      <c r="AC3953" t="e">
        <f t="shared" si="805"/>
        <v>#N/A</v>
      </c>
      <c r="AD3953" t="e">
        <f t="shared" si="806"/>
        <v>#N/A</v>
      </c>
      <c r="AE3953" t="e">
        <f t="shared" si="807"/>
        <v>#N/A</v>
      </c>
      <c r="AF3953" t="e">
        <f t="shared" si="808"/>
        <v>#N/A</v>
      </c>
      <c r="AG3953">
        <f t="shared" si="809"/>
        <v>0</v>
      </c>
      <c r="AS3953">
        <v>3947</v>
      </c>
      <c r="AT3953" s="4">
        <f t="shared" si="799"/>
        <v>11</v>
      </c>
      <c r="AU3953">
        <f t="shared" si="800"/>
        <v>0</v>
      </c>
      <c r="AV3953" t="str">
        <f t="shared" si="801"/>
        <v/>
      </c>
      <c r="AW3953" t="str">
        <f t="shared" si="810"/>
        <v/>
      </c>
      <c r="AX3953">
        <f t="shared" si="811"/>
        <v>4.9597482819767666</v>
      </c>
      <c r="AY3953">
        <f t="shared" si="802"/>
        <v>2.2993785595780079</v>
      </c>
    </row>
    <row r="3954" spans="26:51" x14ac:dyDescent="0.2">
      <c r="Z3954" s="4">
        <v>3948</v>
      </c>
      <c r="AA3954" s="4" t="e">
        <f t="shared" si="803"/>
        <v>#N/A</v>
      </c>
      <c r="AB3954" t="e">
        <f t="shared" si="804"/>
        <v>#N/A</v>
      </c>
      <c r="AC3954" t="e">
        <f t="shared" si="805"/>
        <v>#N/A</v>
      </c>
      <c r="AD3954" t="e">
        <f t="shared" si="806"/>
        <v>#N/A</v>
      </c>
      <c r="AE3954" t="e">
        <f t="shared" si="807"/>
        <v>#N/A</v>
      </c>
      <c r="AF3954" t="e">
        <f t="shared" si="808"/>
        <v>#N/A</v>
      </c>
      <c r="AG3954">
        <f t="shared" si="809"/>
        <v>0</v>
      </c>
      <c r="AS3954">
        <v>3948</v>
      </c>
      <c r="AT3954" s="4">
        <f t="shared" si="799"/>
        <v>11</v>
      </c>
      <c r="AU3954">
        <f t="shared" si="800"/>
        <v>0</v>
      </c>
      <c r="AV3954" t="str">
        <f t="shared" si="801"/>
        <v/>
      </c>
      <c r="AW3954" t="str">
        <f t="shared" si="810"/>
        <v/>
      </c>
      <c r="AX3954">
        <f t="shared" si="811"/>
        <v>4.9579447795642855</v>
      </c>
      <c r="AY3954">
        <f t="shared" si="802"/>
        <v>2.2998264921243932</v>
      </c>
    </row>
    <row r="3955" spans="26:51" x14ac:dyDescent="0.2">
      <c r="Z3955" s="4">
        <v>3949</v>
      </c>
      <c r="AA3955" s="4" t="e">
        <f t="shared" si="803"/>
        <v>#N/A</v>
      </c>
      <c r="AB3955" t="e">
        <f t="shared" si="804"/>
        <v>#N/A</v>
      </c>
      <c r="AC3955" t="e">
        <f t="shared" si="805"/>
        <v>#N/A</v>
      </c>
      <c r="AD3955" t="e">
        <f t="shared" si="806"/>
        <v>#N/A</v>
      </c>
      <c r="AE3955" t="e">
        <f t="shared" si="807"/>
        <v>#N/A</v>
      </c>
      <c r="AF3955" t="e">
        <f t="shared" si="808"/>
        <v>#N/A</v>
      </c>
      <c r="AG3955">
        <f t="shared" si="809"/>
        <v>0</v>
      </c>
      <c r="AS3955">
        <v>3949</v>
      </c>
      <c r="AT3955" s="4">
        <f t="shared" si="799"/>
        <v>11</v>
      </c>
      <c r="AU3955">
        <f t="shared" si="800"/>
        <v>0</v>
      </c>
      <c r="AV3955" t="str">
        <f t="shared" si="801"/>
        <v/>
      </c>
      <c r="AW3955" t="str">
        <f t="shared" si="810"/>
        <v/>
      </c>
      <c r="AX3955">
        <f t="shared" si="811"/>
        <v>4.9561415818141281</v>
      </c>
      <c r="AY3955">
        <f t="shared" si="802"/>
        <v>2.3002745235119533</v>
      </c>
    </row>
    <row r="3956" spans="26:51" x14ac:dyDescent="0.2">
      <c r="Z3956" s="4">
        <v>3950</v>
      </c>
      <c r="AA3956" s="4" t="e">
        <f t="shared" si="803"/>
        <v>#N/A</v>
      </c>
      <c r="AB3956" t="e">
        <f t="shared" si="804"/>
        <v>#N/A</v>
      </c>
      <c r="AC3956" t="e">
        <f t="shared" si="805"/>
        <v>#N/A</v>
      </c>
      <c r="AD3956" t="e">
        <f t="shared" si="806"/>
        <v>#N/A</v>
      </c>
      <c r="AE3956" t="e">
        <f t="shared" si="807"/>
        <v>#N/A</v>
      </c>
      <c r="AF3956" t="e">
        <f t="shared" si="808"/>
        <v>#N/A</v>
      </c>
      <c r="AG3956">
        <f t="shared" si="809"/>
        <v>0</v>
      </c>
      <c r="AS3956">
        <v>3950</v>
      </c>
      <c r="AT3956" s="4">
        <f t="shared" si="799"/>
        <v>11</v>
      </c>
      <c r="AU3956">
        <f t="shared" si="800"/>
        <v>0</v>
      </c>
      <c r="AV3956" t="str">
        <f t="shared" si="801"/>
        <v/>
      </c>
      <c r="AW3956" t="str">
        <f t="shared" si="810"/>
        <v/>
      </c>
      <c r="AX3956">
        <f t="shared" si="811"/>
        <v>4.9543386887935013</v>
      </c>
      <c r="AY3956">
        <f t="shared" si="802"/>
        <v>2.3007226537375072</v>
      </c>
    </row>
    <row r="3957" spans="26:51" x14ac:dyDescent="0.2">
      <c r="Z3957" s="4">
        <v>3951</v>
      </c>
      <c r="AA3957" s="4" t="e">
        <f t="shared" si="803"/>
        <v>#N/A</v>
      </c>
      <c r="AB3957" t="e">
        <f t="shared" si="804"/>
        <v>#N/A</v>
      </c>
      <c r="AC3957" t="e">
        <f t="shared" si="805"/>
        <v>#N/A</v>
      </c>
      <c r="AD3957" t="e">
        <f t="shared" si="806"/>
        <v>#N/A</v>
      </c>
      <c r="AE3957" t="e">
        <f t="shared" si="807"/>
        <v>#N/A</v>
      </c>
      <c r="AF3957" t="e">
        <f t="shared" si="808"/>
        <v>#N/A</v>
      </c>
      <c r="AG3957">
        <f t="shared" si="809"/>
        <v>0</v>
      </c>
      <c r="AS3957">
        <v>3951</v>
      </c>
      <c r="AT3957" s="4">
        <f t="shared" si="799"/>
        <v>11</v>
      </c>
      <c r="AU3957">
        <f t="shared" si="800"/>
        <v>0</v>
      </c>
      <c r="AV3957" t="str">
        <f t="shared" si="801"/>
        <v/>
      </c>
      <c r="AW3957" t="str">
        <f t="shared" si="810"/>
        <v/>
      </c>
      <c r="AX3957">
        <f t="shared" si="811"/>
        <v>4.9525361005696071</v>
      </c>
      <c r="AY3957">
        <f t="shared" si="802"/>
        <v>2.3011708827978423</v>
      </c>
    </row>
    <row r="3958" spans="26:51" x14ac:dyDescent="0.2">
      <c r="Z3958" s="4">
        <v>3952</v>
      </c>
      <c r="AA3958" s="4" t="e">
        <f t="shared" si="803"/>
        <v>#N/A</v>
      </c>
      <c r="AB3958" t="e">
        <f t="shared" si="804"/>
        <v>#N/A</v>
      </c>
      <c r="AC3958" t="e">
        <f t="shared" si="805"/>
        <v>#N/A</v>
      </c>
      <c r="AD3958" t="e">
        <f t="shared" si="806"/>
        <v>#N/A</v>
      </c>
      <c r="AE3958" t="e">
        <f t="shared" si="807"/>
        <v>#N/A</v>
      </c>
      <c r="AF3958" t="e">
        <f t="shared" si="808"/>
        <v>#N/A</v>
      </c>
      <c r="AG3958">
        <f t="shared" si="809"/>
        <v>0</v>
      </c>
      <c r="AS3958">
        <v>3952</v>
      </c>
      <c r="AT3958" s="4">
        <f t="shared" si="799"/>
        <v>11</v>
      </c>
      <c r="AU3958">
        <f t="shared" si="800"/>
        <v>0</v>
      </c>
      <c r="AV3958" t="str">
        <f t="shared" si="801"/>
        <v/>
      </c>
      <c r="AW3958" t="str">
        <f t="shared" si="810"/>
        <v/>
      </c>
      <c r="AX3958">
        <f t="shared" si="811"/>
        <v>4.9507338172096471</v>
      </c>
      <c r="AY3958">
        <f t="shared" si="802"/>
        <v>2.3016192106897093</v>
      </c>
    </row>
    <row r="3959" spans="26:51" x14ac:dyDescent="0.2">
      <c r="Z3959" s="4">
        <v>3953</v>
      </c>
      <c r="AA3959" s="4" t="e">
        <f t="shared" si="803"/>
        <v>#N/A</v>
      </c>
      <c r="AB3959" t="e">
        <f t="shared" si="804"/>
        <v>#N/A</v>
      </c>
      <c r="AC3959" t="e">
        <f t="shared" si="805"/>
        <v>#N/A</v>
      </c>
      <c r="AD3959" t="e">
        <f t="shared" si="806"/>
        <v>#N/A</v>
      </c>
      <c r="AE3959" t="e">
        <f t="shared" si="807"/>
        <v>#N/A</v>
      </c>
      <c r="AF3959" t="e">
        <f t="shared" si="808"/>
        <v>#N/A</v>
      </c>
      <c r="AG3959">
        <f t="shared" si="809"/>
        <v>0</v>
      </c>
      <c r="AS3959">
        <v>3953</v>
      </c>
      <c r="AT3959" s="4">
        <f t="shared" si="799"/>
        <v>11</v>
      </c>
      <c r="AU3959">
        <f t="shared" si="800"/>
        <v>0</v>
      </c>
      <c r="AV3959" t="str">
        <f t="shared" si="801"/>
        <v/>
      </c>
      <c r="AW3959" t="str">
        <f t="shared" si="810"/>
        <v/>
      </c>
      <c r="AX3959">
        <f t="shared" si="811"/>
        <v>4.9489318387808199</v>
      </c>
      <c r="AY3959">
        <f t="shared" si="802"/>
        <v>2.3020676374098246</v>
      </c>
    </row>
    <row r="3960" spans="26:51" x14ac:dyDescent="0.2">
      <c r="Z3960" s="4">
        <v>3954</v>
      </c>
      <c r="AA3960" s="4" t="e">
        <f t="shared" si="803"/>
        <v>#N/A</v>
      </c>
      <c r="AB3960" t="e">
        <f t="shared" si="804"/>
        <v>#N/A</v>
      </c>
      <c r="AC3960" t="e">
        <f t="shared" si="805"/>
        <v>#N/A</v>
      </c>
      <c r="AD3960" t="e">
        <f t="shared" si="806"/>
        <v>#N/A</v>
      </c>
      <c r="AE3960" t="e">
        <f t="shared" si="807"/>
        <v>#N/A</v>
      </c>
      <c r="AF3960" t="e">
        <f t="shared" si="808"/>
        <v>#N/A</v>
      </c>
      <c r="AG3960">
        <f t="shared" si="809"/>
        <v>0</v>
      </c>
      <c r="AS3960">
        <v>3954</v>
      </c>
      <c r="AT3960" s="4">
        <f t="shared" si="799"/>
        <v>11</v>
      </c>
      <c r="AU3960">
        <f t="shared" si="800"/>
        <v>0</v>
      </c>
      <c r="AV3960" t="str">
        <f t="shared" si="801"/>
        <v/>
      </c>
      <c r="AW3960" t="str">
        <f t="shared" si="810"/>
        <v/>
      </c>
      <c r="AX3960">
        <f t="shared" si="811"/>
        <v>4.9471301653503215</v>
      </c>
      <c r="AY3960">
        <f t="shared" si="802"/>
        <v>2.3025161629548716</v>
      </c>
    </row>
    <row r="3961" spans="26:51" x14ac:dyDescent="0.2">
      <c r="Z3961" s="4">
        <v>3955</v>
      </c>
      <c r="AA3961" s="4" t="e">
        <f t="shared" si="803"/>
        <v>#N/A</v>
      </c>
      <c r="AB3961" t="e">
        <f t="shared" si="804"/>
        <v>#N/A</v>
      </c>
      <c r="AC3961" t="e">
        <f t="shared" si="805"/>
        <v>#N/A</v>
      </c>
      <c r="AD3961" t="e">
        <f t="shared" si="806"/>
        <v>#N/A</v>
      </c>
      <c r="AE3961" t="e">
        <f t="shared" si="807"/>
        <v>#N/A</v>
      </c>
      <c r="AF3961" t="e">
        <f t="shared" si="808"/>
        <v>#N/A</v>
      </c>
      <c r="AG3961">
        <f t="shared" si="809"/>
        <v>0</v>
      </c>
      <c r="AS3961">
        <v>3955</v>
      </c>
      <c r="AT3961" s="4">
        <f t="shared" si="799"/>
        <v>11</v>
      </c>
      <c r="AU3961">
        <f t="shared" si="800"/>
        <v>0</v>
      </c>
      <c r="AV3961" t="str">
        <f t="shared" si="801"/>
        <v/>
      </c>
      <c r="AW3961" t="str">
        <f t="shared" si="810"/>
        <v/>
      </c>
      <c r="AX3961">
        <f t="shared" si="811"/>
        <v>4.945328796985347</v>
      </c>
      <c r="AY3961">
        <f t="shared" si="802"/>
        <v>2.3029647873214962</v>
      </c>
    </row>
    <row r="3962" spans="26:51" x14ac:dyDescent="0.2">
      <c r="Z3962" s="4">
        <v>3956</v>
      </c>
      <c r="AA3962" s="4" t="e">
        <f t="shared" si="803"/>
        <v>#N/A</v>
      </c>
      <c r="AB3962" t="e">
        <f t="shared" si="804"/>
        <v>#N/A</v>
      </c>
      <c r="AC3962" t="e">
        <f t="shared" si="805"/>
        <v>#N/A</v>
      </c>
      <c r="AD3962" t="e">
        <f t="shared" si="806"/>
        <v>#N/A</v>
      </c>
      <c r="AE3962" t="e">
        <f t="shared" si="807"/>
        <v>#N/A</v>
      </c>
      <c r="AF3962" t="e">
        <f t="shared" si="808"/>
        <v>#N/A</v>
      </c>
      <c r="AG3962">
        <f t="shared" si="809"/>
        <v>0</v>
      </c>
      <c r="AS3962">
        <v>3956</v>
      </c>
      <c r="AT3962" s="4">
        <f t="shared" si="799"/>
        <v>11</v>
      </c>
      <c r="AU3962">
        <f t="shared" si="800"/>
        <v>0</v>
      </c>
      <c r="AV3962" t="str">
        <f t="shared" si="801"/>
        <v/>
      </c>
      <c r="AW3962" t="str">
        <f t="shared" si="810"/>
        <v/>
      </c>
      <c r="AX3962">
        <f t="shared" si="811"/>
        <v>4.9435277337530881</v>
      </c>
      <c r="AY3962">
        <f t="shared" si="802"/>
        <v>2.3034135105063136</v>
      </c>
    </row>
    <row r="3963" spans="26:51" x14ac:dyDescent="0.2">
      <c r="Z3963" s="4">
        <v>3957</v>
      </c>
      <c r="AA3963" s="4" t="e">
        <f t="shared" si="803"/>
        <v>#N/A</v>
      </c>
      <c r="AB3963" t="e">
        <f t="shared" si="804"/>
        <v>#N/A</v>
      </c>
      <c r="AC3963" t="e">
        <f t="shared" si="805"/>
        <v>#N/A</v>
      </c>
      <c r="AD3963" t="e">
        <f t="shared" si="806"/>
        <v>#N/A</v>
      </c>
      <c r="AE3963" t="e">
        <f t="shared" si="807"/>
        <v>#N/A</v>
      </c>
      <c r="AF3963" t="e">
        <f t="shared" si="808"/>
        <v>#N/A</v>
      </c>
      <c r="AG3963">
        <f t="shared" si="809"/>
        <v>0</v>
      </c>
      <c r="AS3963">
        <v>3957</v>
      </c>
      <c r="AT3963" s="4">
        <f t="shared" si="799"/>
        <v>11</v>
      </c>
      <c r="AU3963">
        <f t="shared" si="800"/>
        <v>0</v>
      </c>
      <c r="AV3963" t="str">
        <f t="shared" si="801"/>
        <v/>
      </c>
      <c r="AW3963" t="str">
        <f t="shared" si="810"/>
        <v/>
      </c>
      <c r="AX3963">
        <f t="shared" si="811"/>
        <v>4.9417269757207354</v>
      </c>
      <c r="AY3963">
        <f t="shared" si="802"/>
        <v>2.3038623325058998</v>
      </c>
    </row>
    <row r="3964" spans="26:51" x14ac:dyDescent="0.2">
      <c r="Z3964" s="4">
        <v>3958</v>
      </c>
      <c r="AA3964" s="4" t="e">
        <f t="shared" si="803"/>
        <v>#N/A</v>
      </c>
      <c r="AB3964" t="e">
        <f t="shared" si="804"/>
        <v>#N/A</v>
      </c>
      <c r="AC3964" t="e">
        <f t="shared" si="805"/>
        <v>#N/A</v>
      </c>
      <c r="AD3964" t="e">
        <f t="shared" si="806"/>
        <v>#N/A</v>
      </c>
      <c r="AE3964" t="e">
        <f t="shared" si="807"/>
        <v>#N/A</v>
      </c>
      <c r="AF3964" t="e">
        <f t="shared" si="808"/>
        <v>#N/A</v>
      </c>
      <c r="AG3964">
        <f t="shared" si="809"/>
        <v>0</v>
      </c>
      <c r="AS3964">
        <v>3958</v>
      </c>
      <c r="AT3964" s="4">
        <f t="shared" si="799"/>
        <v>11</v>
      </c>
      <c r="AU3964">
        <f t="shared" si="800"/>
        <v>0</v>
      </c>
      <c r="AV3964" t="str">
        <f t="shared" si="801"/>
        <v/>
      </c>
      <c r="AW3964" t="str">
        <f t="shared" si="810"/>
        <v/>
      </c>
      <c r="AX3964">
        <f t="shared" si="811"/>
        <v>4.9399265229554752</v>
      </c>
      <c r="AY3964">
        <f t="shared" si="802"/>
        <v>2.3043112533167993</v>
      </c>
    </row>
    <row r="3965" spans="26:51" x14ac:dyDescent="0.2">
      <c r="Z3965" s="4">
        <v>3959</v>
      </c>
      <c r="AA3965" s="4" t="e">
        <f t="shared" si="803"/>
        <v>#N/A</v>
      </c>
      <c r="AB3965" t="e">
        <f t="shared" si="804"/>
        <v>#N/A</v>
      </c>
      <c r="AC3965" t="e">
        <f t="shared" si="805"/>
        <v>#N/A</v>
      </c>
      <c r="AD3965" t="e">
        <f t="shared" si="806"/>
        <v>#N/A</v>
      </c>
      <c r="AE3965" t="e">
        <f t="shared" si="807"/>
        <v>#N/A</v>
      </c>
      <c r="AF3965" t="e">
        <f t="shared" si="808"/>
        <v>#N/A</v>
      </c>
      <c r="AG3965">
        <f t="shared" si="809"/>
        <v>0</v>
      </c>
      <c r="AS3965">
        <v>3959</v>
      </c>
      <c r="AT3965" s="4">
        <f t="shared" si="799"/>
        <v>11</v>
      </c>
      <c r="AU3965">
        <f t="shared" si="800"/>
        <v>0</v>
      </c>
      <c r="AV3965" t="str">
        <f t="shared" si="801"/>
        <v/>
      </c>
      <c r="AW3965" t="str">
        <f t="shared" si="810"/>
        <v/>
      </c>
      <c r="AX3965">
        <f t="shared" si="811"/>
        <v>4.9381263755244929</v>
      </c>
      <c r="AY3965">
        <f t="shared" si="802"/>
        <v>2.3047602729355212</v>
      </c>
    </row>
    <row r="3966" spans="26:51" x14ac:dyDescent="0.2">
      <c r="Z3966" s="4">
        <v>3960</v>
      </c>
      <c r="AA3966" s="4" t="e">
        <f t="shared" si="803"/>
        <v>#N/A</v>
      </c>
      <c r="AB3966" t="e">
        <f t="shared" si="804"/>
        <v>#N/A</v>
      </c>
      <c r="AC3966" t="e">
        <f t="shared" si="805"/>
        <v>#N/A</v>
      </c>
      <c r="AD3966" t="e">
        <f t="shared" si="806"/>
        <v>#N/A</v>
      </c>
      <c r="AE3966" t="e">
        <f t="shared" si="807"/>
        <v>#N/A</v>
      </c>
      <c r="AF3966" t="e">
        <f t="shared" si="808"/>
        <v>#N/A</v>
      </c>
      <c r="AG3966">
        <f t="shared" si="809"/>
        <v>0</v>
      </c>
      <c r="AS3966">
        <v>3960</v>
      </c>
      <c r="AT3966" s="4">
        <f t="shared" si="799"/>
        <v>12</v>
      </c>
      <c r="AU3966">
        <f t="shared" si="800"/>
        <v>1.6666666666666667</v>
      </c>
      <c r="AV3966">
        <f t="shared" si="801"/>
        <v>1</v>
      </c>
      <c r="AW3966">
        <f t="shared" si="810"/>
        <v>66</v>
      </c>
      <c r="AX3966">
        <f t="shared" si="811"/>
        <v>4.9521435871258559</v>
      </c>
      <c r="AY3966">
        <f t="shared" si="802"/>
        <v>2.30126850779678</v>
      </c>
    </row>
    <row r="3967" spans="26:51" x14ac:dyDescent="0.2">
      <c r="Z3967" s="4">
        <v>3961</v>
      </c>
      <c r="AA3967" s="4" t="e">
        <f t="shared" si="803"/>
        <v>#N/A</v>
      </c>
      <c r="AB3967" t="e">
        <f t="shared" si="804"/>
        <v>#N/A</v>
      </c>
      <c r="AC3967" t="e">
        <f t="shared" si="805"/>
        <v>#N/A</v>
      </c>
      <c r="AD3967" t="e">
        <f t="shared" si="806"/>
        <v>#N/A</v>
      </c>
      <c r="AE3967" t="e">
        <f t="shared" si="807"/>
        <v>#N/A</v>
      </c>
      <c r="AF3967" t="e">
        <f t="shared" si="808"/>
        <v>#N/A</v>
      </c>
      <c r="AG3967">
        <f t="shared" si="809"/>
        <v>0</v>
      </c>
      <c r="AS3967">
        <v>3961</v>
      </c>
      <c r="AT3967" s="4">
        <f t="shared" si="799"/>
        <v>12</v>
      </c>
      <c r="AU3967">
        <f t="shared" si="800"/>
        <v>1.6666666666666667</v>
      </c>
      <c r="AV3967" t="str">
        <f t="shared" si="801"/>
        <v/>
      </c>
      <c r="AW3967" t="str">
        <f t="shared" si="810"/>
        <v/>
      </c>
      <c r="AX3967">
        <f t="shared" si="811"/>
        <v>4.9661584237966236</v>
      </c>
      <c r="AY3967">
        <f t="shared" si="802"/>
        <v>2.2977878957893787</v>
      </c>
    </row>
    <row r="3968" spans="26:51" x14ac:dyDescent="0.2">
      <c r="Z3968" s="4">
        <v>3962</v>
      </c>
      <c r="AA3968" s="4" t="e">
        <f t="shared" si="803"/>
        <v>#N/A</v>
      </c>
      <c r="AB3968" t="e">
        <f t="shared" si="804"/>
        <v>#N/A</v>
      </c>
      <c r="AC3968" t="e">
        <f t="shared" si="805"/>
        <v>#N/A</v>
      </c>
      <c r="AD3968" t="e">
        <f t="shared" si="806"/>
        <v>#N/A</v>
      </c>
      <c r="AE3968" t="e">
        <f t="shared" si="807"/>
        <v>#N/A</v>
      </c>
      <c r="AF3968" t="e">
        <f t="shared" si="808"/>
        <v>#N/A</v>
      </c>
      <c r="AG3968">
        <f t="shared" si="809"/>
        <v>0</v>
      </c>
      <c r="AS3968">
        <v>3962</v>
      </c>
      <c r="AT3968" s="4">
        <f t="shared" si="799"/>
        <v>12</v>
      </c>
      <c r="AU3968">
        <f t="shared" si="800"/>
        <v>1.6666666666666667</v>
      </c>
      <c r="AV3968" t="str">
        <f t="shared" si="801"/>
        <v/>
      </c>
      <c r="AW3968" t="str">
        <f t="shared" si="810"/>
        <v/>
      </c>
      <c r="AX3968">
        <f t="shared" si="811"/>
        <v>4.9801708931213149</v>
      </c>
      <c r="AY3968">
        <f t="shared" si="802"/>
        <v>2.294318381835895</v>
      </c>
    </row>
    <row r="3969" spans="26:51" x14ac:dyDescent="0.2">
      <c r="Z3969" s="4">
        <v>3963</v>
      </c>
      <c r="AA3969" s="4" t="e">
        <f t="shared" si="803"/>
        <v>#N/A</v>
      </c>
      <c r="AB3969" t="e">
        <f t="shared" si="804"/>
        <v>#N/A</v>
      </c>
      <c r="AC3969" t="e">
        <f t="shared" si="805"/>
        <v>#N/A</v>
      </c>
      <c r="AD3969" t="e">
        <f t="shared" si="806"/>
        <v>#N/A</v>
      </c>
      <c r="AE3969" t="e">
        <f t="shared" si="807"/>
        <v>#N/A</v>
      </c>
      <c r="AF3969" t="e">
        <f t="shared" si="808"/>
        <v>#N/A</v>
      </c>
      <c r="AG3969">
        <f t="shared" si="809"/>
        <v>0</v>
      </c>
      <c r="AS3969">
        <v>3963</v>
      </c>
      <c r="AT3969" s="4">
        <f t="shared" si="799"/>
        <v>12</v>
      </c>
      <c r="AU3969">
        <f t="shared" si="800"/>
        <v>1.6666666666666667</v>
      </c>
      <c r="AV3969" t="str">
        <f t="shared" si="801"/>
        <v/>
      </c>
      <c r="AW3969" t="str">
        <f t="shared" si="810"/>
        <v/>
      </c>
      <c r="AX3969">
        <f t="shared" si="811"/>
        <v>4.9941810026469984</v>
      </c>
      <c r="AY3969">
        <f t="shared" si="802"/>
        <v>2.2908599112286243</v>
      </c>
    </row>
    <row r="3970" spans="26:51" x14ac:dyDescent="0.2">
      <c r="Z3970" s="4">
        <v>3964</v>
      </c>
      <c r="AA3970" s="4" t="e">
        <f t="shared" si="803"/>
        <v>#N/A</v>
      </c>
      <c r="AB3970" t="e">
        <f t="shared" si="804"/>
        <v>#N/A</v>
      </c>
      <c r="AC3970" t="e">
        <f t="shared" si="805"/>
        <v>#N/A</v>
      </c>
      <c r="AD3970" t="e">
        <f t="shared" si="806"/>
        <v>#N/A</v>
      </c>
      <c r="AE3970" t="e">
        <f t="shared" si="807"/>
        <v>#N/A</v>
      </c>
      <c r="AF3970" t="e">
        <f t="shared" si="808"/>
        <v>#N/A</v>
      </c>
      <c r="AG3970">
        <f t="shared" si="809"/>
        <v>0</v>
      </c>
      <c r="AS3970">
        <v>3964</v>
      </c>
      <c r="AT3970" s="4">
        <f t="shared" si="799"/>
        <v>12</v>
      </c>
      <c r="AU3970">
        <f t="shared" si="800"/>
        <v>1.6666666666666667</v>
      </c>
      <c r="AV3970" t="str">
        <f t="shared" si="801"/>
        <v/>
      </c>
      <c r="AW3970" t="str">
        <f t="shared" si="810"/>
        <v/>
      </c>
      <c r="AX3970">
        <f t="shared" si="811"/>
        <v>5.0081887598835477</v>
      </c>
      <c r="AY3970">
        <f t="shared" si="802"/>
        <v>2.2874124296264315</v>
      </c>
    </row>
    <row r="3971" spans="26:51" x14ac:dyDescent="0.2">
      <c r="Z3971" s="4">
        <v>3965</v>
      </c>
      <c r="AA3971" s="4" t="e">
        <f t="shared" si="803"/>
        <v>#N/A</v>
      </c>
      <c r="AB3971" t="e">
        <f t="shared" si="804"/>
        <v>#N/A</v>
      </c>
      <c r="AC3971" t="e">
        <f t="shared" si="805"/>
        <v>#N/A</v>
      </c>
      <c r="AD3971" t="e">
        <f t="shared" si="806"/>
        <v>#N/A</v>
      </c>
      <c r="AE3971" t="e">
        <f t="shared" si="807"/>
        <v>#N/A</v>
      </c>
      <c r="AF3971" t="e">
        <f t="shared" si="808"/>
        <v>#N/A</v>
      </c>
      <c r="AG3971">
        <f t="shared" si="809"/>
        <v>0</v>
      </c>
      <c r="AS3971">
        <v>3965</v>
      </c>
      <c r="AT3971" s="4">
        <f t="shared" si="799"/>
        <v>12</v>
      </c>
      <c r="AU3971">
        <f t="shared" si="800"/>
        <v>1.6666666666666667</v>
      </c>
      <c r="AV3971" t="str">
        <f t="shared" si="801"/>
        <v/>
      </c>
      <c r="AW3971" t="str">
        <f t="shared" si="810"/>
        <v/>
      </c>
      <c r="AX3971">
        <f t="shared" si="811"/>
        <v>5.0221941723038865</v>
      </c>
      <c r="AY3971">
        <f t="shared" si="802"/>
        <v>2.283975883051645</v>
      </c>
    </row>
    <row r="3972" spans="26:51" x14ac:dyDescent="0.2">
      <c r="Z3972" s="4">
        <v>3966</v>
      </c>
      <c r="AA3972" s="4" t="e">
        <f t="shared" si="803"/>
        <v>#N/A</v>
      </c>
      <c r="AB3972" t="e">
        <f t="shared" si="804"/>
        <v>#N/A</v>
      </c>
      <c r="AC3972" t="e">
        <f t="shared" si="805"/>
        <v>#N/A</v>
      </c>
      <c r="AD3972" t="e">
        <f t="shared" si="806"/>
        <v>#N/A</v>
      </c>
      <c r="AE3972" t="e">
        <f t="shared" si="807"/>
        <v>#N/A</v>
      </c>
      <c r="AF3972" t="e">
        <f t="shared" si="808"/>
        <v>#N/A</v>
      </c>
      <c r="AG3972">
        <f t="shared" si="809"/>
        <v>0</v>
      </c>
      <c r="AS3972">
        <v>3966</v>
      </c>
      <c r="AT3972" s="4">
        <f t="shared" si="799"/>
        <v>12</v>
      </c>
      <c r="AU3972">
        <f t="shared" si="800"/>
        <v>1.6666666666666667</v>
      </c>
      <c r="AV3972" t="str">
        <f t="shared" si="801"/>
        <v/>
      </c>
      <c r="AW3972" t="str">
        <f t="shared" si="810"/>
        <v/>
      </c>
      <c r="AX3972">
        <f t="shared" si="811"/>
        <v>5.0361972473442371</v>
      </c>
      <c r="AY3972">
        <f t="shared" si="802"/>
        <v>2.2805502178869741</v>
      </c>
    </row>
    <row r="3973" spans="26:51" x14ac:dyDescent="0.2">
      <c r="Z3973" s="4">
        <v>3967</v>
      </c>
      <c r="AA3973" s="4" t="e">
        <f t="shared" si="803"/>
        <v>#N/A</v>
      </c>
      <c r="AB3973" t="e">
        <f t="shared" si="804"/>
        <v>#N/A</v>
      </c>
      <c r="AC3973" t="e">
        <f t="shared" si="805"/>
        <v>#N/A</v>
      </c>
      <c r="AD3973" t="e">
        <f t="shared" si="806"/>
        <v>#N/A</v>
      </c>
      <c r="AE3973" t="e">
        <f t="shared" si="807"/>
        <v>#N/A</v>
      </c>
      <c r="AF3973" t="e">
        <f t="shared" si="808"/>
        <v>#N/A</v>
      </c>
      <c r="AG3973">
        <f t="shared" si="809"/>
        <v>0</v>
      </c>
      <c r="AS3973">
        <v>3967</v>
      </c>
      <c r="AT3973" s="4">
        <f t="shared" si="799"/>
        <v>12</v>
      </c>
      <c r="AU3973">
        <f t="shared" si="800"/>
        <v>1.6666666666666667</v>
      </c>
      <c r="AV3973" t="str">
        <f t="shared" si="801"/>
        <v/>
      </c>
      <c r="AW3973" t="str">
        <f t="shared" si="810"/>
        <v/>
      </c>
      <c r="AX3973">
        <f t="shared" si="811"/>
        <v>5.0501979924043674</v>
      </c>
      <c r="AY3973">
        <f t="shared" si="802"/>
        <v>2.2771353808724637</v>
      </c>
    </row>
    <row r="3974" spans="26:51" x14ac:dyDescent="0.2">
      <c r="Z3974" s="4">
        <v>3968</v>
      </c>
      <c r="AA3974" s="4" t="e">
        <f t="shared" si="803"/>
        <v>#N/A</v>
      </c>
      <c r="AB3974" t="e">
        <f t="shared" si="804"/>
        <v>#N/A</v>
      </c>
      <c r="AC3974" t="e">
        <f t="shared" si="805"/>
        <v>#N/A</v>
      </c>
      <c r="AD3974" t="e">
        <f t="shared" si="806"/>
        <v>#N/A</v>
      </c>
      <c r="AE3974" t="e">
        <f t="shared" si="807"/>
        <v>#N/A</v>
      </c>
      <c r="AF3974" t="e">
        <f t="shared" si="808"/>
        <v>#N/A</v>
      </c>
      <c r="AG3974">
        <f t="shared" si="809"/>
        <v>0</v>
      </c>
      <c r="AS3974">
        <v>3968</v>
      </c>
      <c r="AT3974" s="4">
        <f t="shared" ref="AT3974:AT4037" si="812">ROUNDDOWN(AS3974/(C$17*60),0) +1</f>
        <v>12</v>
      </c>
      <c r="AU3974">
        <f t="shared" ref="AU3974:AU4037" si="813">IF(AND(AS3974-(AT3974-1)*60*C$17&gt;=0,AS3974+1-(AT3974-1)*60*C$17&lt;=C$16*60),C$10/(C$16*60),0)</f>
        <v>1.6666666666666667</v>
      </c>
      <c r="AV3974" t="str">
        <f t="shared" ref="AV3974:AV4037" si="814">IF(MOD(AS3974,(C$17*60))=0,1,"")</f>
        <v/>
      </c>
      <c r="AW3974" t="str">
        <f t="shared" si="810"/>
        <v/>
      </c>
      <c r="AX3974">
        <f t="shared" si="811"/>
        <v>5.0641964148478325</v>
      </c>
      <c r="AY3974">
        <f t="shared" ref="AY3974:AY4037" si="815">C$32/(C$22+AX3974)</f>
        <v>2.2737313191024793</v>
      </c>
    </row>
    <row r="3975" spans="26:51" x14ac:dyDescent="0.2">
      <c r="Z3975" s="4">
        <v>3969</v>
      </c>
      <c r="AA3975" s="4" t="e">
        <f t="shared" ref="AA3975:AA4038" si="816">VLOOKUP($Z3975,$AI$7:$AN$13,3,FALSE)</f>
        <v>#N/A</v>
      </c>
      <c r="AB3975" t="e">
        <f t="shared" ref="AB3975:AB4038" si="817">VLOOKUP($Z3975,$AI$7:$AN$13,4,FALSE)</f>
        <v>#N/A</v>
      </c>
      <c r="AC3975" t="e">
        <f t="shared" ref="AC3975:AC4038" si="818">VLOOKUP($Z3975,$AI$7:$AN$13,5,FALSE)</f>
        <v>#N/A</v>
      </c>
      <c r="AD3975" t="e">
        <f t="shared" ref="AD3975:AD4038" si="819">VLOOKUP($Z3975,$AI$7:$AN$13,6,FALSE)</f>
        <v>#N/A</v>
      </c>
      <c r="AE3975" t="e">
        <f t="shared" ref="AE3975:AE4038" si="820">VLOOKUP($Z3975,$AI$7:$AP$13,7,FALSE)</f>
        <v>#N/A</v>
      </c>
      <c r="AF3975" t="e">
        <f t="shared" ref="AF3975:AF4038" si="821">VLOOKUP($Z3975,$AI$7:$AP$13,8,FALSE)</f>
        <v>#N/A</v>
      </c>
      <c r="AG3975">
        <f t="shared" ref="AG3975:AG4038" si="822">COUNTIF(AO$7:AP$7,Z3975)</f>
        <v>0</v>
      </c>
      <c r="AS3975">
        <v>3969</v>
      </c>
      <c r="AT3975" s="4">
        <f t="shared" si="812"/>
        <v>12</v>
      </c>
      <c r="AU3975">
        <f t="shared" si="813"/>
        <v>1.6666666666666667</v>
      </c>
      <c r="AV3975" t="str">
        <f t="shared" si="814"/>
        <v/>
      </c>
      <c r="AW3975" t="str">
        <f t="shared" ref="AW3975:AW4038" si="823">IF(AV3975&lt;&gt;"",AS3975/60,"")</f>
        <v/>
      </c>
      <c r="AX3975">
        <f t="shared" ref="AX3975:AX4038" si="824">(AU3975/C$29)+AX3974*EXP(-(AY3974/C$29)*(AS3975-AS3974)/60)</f>
        <v>5.0781925220022144</v>
      </c>
      <c r="AY3975">
        <f t="shared" si="815"/>
        <v>2.2703379800227181</v>
      </c>
    </row>
    <row r="3976" spans="26:51" x14ac:dyDescent="0.2">
      <c r="Z3976" s="4">
        <v>3970</v>
      </c>
      <c r="AA3976" s="4" t="e">
        <f t="shared" si="816"/>
        <v>#N/A</v>
      </c>
      <c r="AB3976" t="e">
        <f t="shared" si="817"/>
        <v>#N/A</v>
      </c>
      <c r="AC3976" t="e">
        <f t="shared" si="818"/>
        <v>#N/A</v>
      </c>
      <c r="AD3976" t="e">
        <f t="shared" si="819"/>
        <v>#N/A</v>
      </c>
      <c r="AE3976" t="e">
        <f t="shared" si="820"/>
        <v>#N/A</v>
      </c>
      <c r="AF3976" t="e">
        <f t="shared" si="821"/>
        <v>#N/A</v>
      </c>
      <c r="AG3976">
        <f t="shared" si="822"/>
        <v>0</v>
      </c>
      <c r="AS3976">
        <v>3970</v>
      </c>
      <c r="AT3976" s="4">
        <f t="shared" si="812"/>
        <v>12</v>
      </c>
      <c r="AU3976">
        <f t="shared" si="813"/>
        <v>1.6666666666666667</v>
      </c>
      <c r="AV3976" t="str">
        <f t="shared" si="814"/>
        <v/>
      </c>
      <c r="AW3976" t="str">
        <f t="shared" si="823"/>
        <v/>
      </c>
      <c r="AX3976">
        <f t="shared" si="824"/>
        <v>5.0921863211593621</v>
      </c>
      <c r="AY3976">
        <f t="shared" si="815"/>
        <v>2.2669553114272598</v>
      </c>
    </row>
    <row r="3977" spans="26:51" x14ac:dyDescent="0.2">
      <c r="Z3977" s="4">
        <v>3971</v>
      </c>
      <c r="AA3977" s="4" t="e">
        <f t="shared" si="816"/>
        <v>#N/A</v>
      </c>
      <c r="AB3977" t="e">
        <f t="shared" si="817"/>
        <v>#N/A</v>
      </c>
      <c r="AC3977" t="e">
        <f t="shared" si="818"/>
        <v>#N/A</v>
      </c>
      <c r="AD3977" t="e">
        <f t="shared" si="819"/>
        <v>#N/A</v>
      </c>
      <c r="AE3977" t="e">
        <f t="shared" si="820"/>
        <v>#N/A</v>
      </c>
      <c r="AF3977" t="e">
        <f t="shared" si="821"/>
        <v>#N/A</v>
      </c>
      <c r="AG3977">
        <f t="shared" si="822"/>
        <v>0</v>
      </c>
      <c r="AS3977">
        <v>3971</v>
      </c>
      <c r="AT3977" s="4">
        <f t="shared" si="812"/>
        <v>12</v>
      </c>
      <c r="AU3977">
        <f t="shared" si="813"/>
        <v>1.6666666666666667</v>
      </c>
      <c r="AV3977" t="str">
        <f t="shared" si="814"/>
        <v/>
      </c>
      <c r="AW3977" t="str">
        <f t="shared" si="823"/>
        <v/>
      </c>
      <c r="AX3977">
        <f t="shared" si="824"/>
        <v>5.1061778195756284</v>
      </c>
      <c r="AY3977">
        <f t="shared" si="815"/>
        <v>2.2635832614556364</v>
      </c>
    </row>
    <row r="3978" spans="26:51" x14ac:dyDescent="0.2">
      <c r="Z3978" s="4">
        <v>3972</v>
      </c>
      <c r="AA3978" s="4" t="e">
        <f t="shared" si="816"/>
        <v>#N/A</v>
      </c>
      <c r="AB3978" t="e">
        <f t="shared" si="817"/>
        <v>#N/A</v>
      </c>
      <c r="AC3978" t="e">
        <f t="shared" si="818"/>
        <v>#N/A</v>
      </c>
      <c r="AD3978" t="e">
        <f t="shared" si="819"/>
        <v>#N/A</v>
      </c>
      <c r="AE3978" t="e">
        <f t="shared" si="820"/>
        <v>#N/A</v>
      </c>
      <c r="AF3978" t="e">
        <f t="shared" si="821"/>
        <v>#N/A</v>
      </c>
      <c r="AG3978">
        <f t="shared" si="822"/>
        <v>0</v>
      </c>
      <c r="AS3978">
        <v>3972</v>
      </c>
      <c r="AT3978" s="4">
        <f t="shared" si="812"/>
        <v>12</v>
      </c>
      <c r="AU3978">
        <f t="shared" si="813"/>
        <v>1.6666666666666667</v>
      </c>
      <c r="AV3978" t="str">
        <f t="shared" si="814"/>
        <v/>
      </c>
      <c r="AW3978" t="str">
        <f t="shared" si="823"/>
        <v/>
      </c>
      <c r="AX3978">
        <f t="shared" si="824"/>
        <v>5.1201670244721038</v>
      </c>
      <c r="AY3978">
        <f t="shared" si="815"/>
        <v>2.2602217785899428</v>
      </c>
    </row>
    <row r="3979" spans="26:51" x14ac:dyDescent="0.2">
      <c r="Z3979" s="4">
        <v>3973</v>
      </c>
      <c r="AA3979" s="4" t="e">
        <f t="shared" si="816"/>
        <v>#N/A</v>
      </c>
      <c r="AB3979" t="e">
        <f t="shared" si="817"/>
        <v>#N/A</v>
      </c>
      <c r="AC3979" t="e">
        <f t="shared" si="818"/>
        <v>#N/A</v>
      </c>
      <c r="AD3979" t="e">
        <f t="shared" si="819"/>
        <v>#N/A</v>
      </c>
      <c r="AE3979" t="e">
        <f t="shared" si="820"/>
        <v>#N/A</v>
      </c>
      <c r="AF3979" t="e">
        <f t="shared" si="821"/>
        <v>#N/A</v>
      </c>
      <c r="AG3979">
        <f t="shared" si="822"/>
        <v>0</v>
      </c>
      <c r="AS3979">
        <v>3973</v>
      </c>
      <c r="AT3979" s="4">
        <f t="shared" si="812"/>
        <v>12</v>
      </c>
      <c r="AU3979">
        <f t="shared" si="813"/>
        <v>1.6666666666666667</v>
      </c>
      <c r="AV3979" t="str">
        <f t="shared" si="814"/>
        <v/>
      </c>
      <c r="AW3979" t="str">
        <f t="shared" si="823"/>
        <v/>
      </c>
      <c r="AX3979">
        <f t="shared" si="824"/>
        <v>5.1341539430348515</v>
      </c>
      <c r="AY3979">
        <f t="shared" si="815"/>
        <v>2.2568708116519671</v>
      </c>
    </row>
    <row r="3980" spans="26:51" x14ac:dyDescent="0.2">
      <c r="Z3980" s="4">
        <v>3974</v>
      </c>
      <c r="AA3980" s="4" t="e">
        <f t="shared" si="816"/>
        <v>#N/A</v>
      </c>
      <c r="AB3980" t="e">
        <f t="shared" si="817"/>
        <v>#N/A</v>
      </c>
      <c r="AC3980" t="e">
        <f t="shared" si="818"/>
        <v>#N/A</v>
      </c>
      <c r="AD3980" t="e">
        <f t="shared" si="819"/>
        <v>#N/A</v>
      </c>
      <c r="AE3980" t="e">
        <f t="shared" si="820"/>
        <v>#N/A</v>
      </c>
      <c r="AF3980" t="e">
        <f t="shared" si="821"/>
        <v>#N/A</v>
      </c>
      <c r="AG3980">
        <f t="shared" si="822"/>
        <v>0</v>
      </c>
      <c r="AS3980">
        <v>3974</v>
      </c>
      <c r="AT3980" s="4">
        <f t="shared" si="812"/>
        <v>12</v>
      </c>
      <c r="AU3980">
        <f t="shared" si="813"/>
        <v>1.6666666666666667</v>
      </c>
      <c r="AV3980" t="str">
        <f t="shared" si="814"/>
        <v/>
      </c>
      <c r="AW3980" t="str">
        <f t="shared" si="823"/>
        <v/>
      </c>
      <c r="AX3980">
        <f t="shared" si="824"/>
        <v>5.148138582415136</v>
      </c>
      <c r="AY3980">
        <f t="shared" si="815"/>
        <v>2.2535303098003547</v>
      </c>
    </row>
    <row r="3981" spans="26:51" x14ac:dyDescent="0.2">
      <c r="Z3981" s="4">
        <v>3975</v>
      </c>
      <c r="AA3981" s="4" t="e">
        <f t="shared" si="816"/>
        <v>#N/A</v>
      </c>
      <c r="AB3981" t="e">
        <f t="shared" si="817"/>
        <v>#N/A</v>
      </c>
      <c r="AC3981" t="e">
        <f t="shared" si="818"/>
        <v>#N/A</v>
      </c>
      <c r="AD3981" t="e">
        <f t="shared" si="819"/>
        <v>#N/A</v>
      </c>
      <c r="AE3981" t="e">
        <f t="shared" si="820"/>
        <v>#N/A</v>
      </c>
      <c r="AF3981" t="e">
        <f t="shared" si="821"/>
        <v>#N/A</v>
      </c>
      <c r="AG3981">
        <f t="shared" si="822"/>
        <v>0</v>
      </c>
      <c r="AS3981">
        <v>3975</v>
      </c>
      <c r="AT3981" s="4">
        <f t="shared" si="812"/>
        <v>12</v>
      </c>
      <c r="AU3981">
        <f t="shared" si="813"/>
        <v>1.6666666666666667</v>
      </c>
      <c r="AV3981" t="str">
        <f t="shared" si="814"/>
        <v/>
      </c>
      <c r="AW3981" t="str">
        <f t="shared" si="823"/>
        <v/>
      </c>
      <c r="AX3981">
        <f t="shared" si="824"/>
        <v>5.162120949729653</v>
      </c>
      <c r="AY3981">
        <f t="shared" si="815"/>
        <v>2.250200222527805</v>
      </c>
    </row>
    <row r="3982" spans="26:51" x14ac:dyDescent="0.2">
      <c r="Z3982" s="4">
        <v>3976</v>
      </c>
      <c r="AA3982" s="4" t="e">
        <f t="shared" si="816"/>
        <v>#N/A</v>
      </c>
      <c r="AB3982" t="e">
        <f t="shared" si="817"/>
        <v>#N/A</v>
      </c>
      <c r="AC3982" t="e">
        <f t="shared" si="818"/>
        <v>#N/A</v>
      </c>
      <c r="AD3982" t="e">
        <f t="shared" si="819"/>
        <v>#N/A</v>
      </c>
      <c r="AE3982" t="e">
        <f t="shared" si="820"/>
        <v>#N/A</v>
      </c>
      <c r="AF3982" t="e">
        <f t="shared" si="821"/>
        <v>#N/A</v>
      </c>
      <c r="AG3982">
        <f t="shared" si="822"/>
        <v>0</v>
      </c>
      <c r="AS3982">
        <v>3976</v>
      </c>
      <c r="AT3982" s="4">
        <f t="shared" si="812"/>
        <v>12</v>
      </c>
      <c r="AU3982">
        <f t="shared" si="813"/>
        <v>1.6666666666666667</v>
      </c>
      <c r="AV3982" t="str">
        <f t="shared" si="814"/>
        <v/>
      </c>
      <c r="AW3982" t="str">
        <f t="shared" si="823"/>
        <v/>
      </c>
      <c r="AX3982">
        <f t="shared" si="824"/>
        <v>5.1761010520607567</v>
      </c>
      <c r="AY3982">
        <f t="shared" si="815"/>
        <v>2.2468804996582845</v>
      </c>
    </row>
    <row r="3983" spans="26:51" x14ac:dyDescent="0.2">
      <c r="Z3983" s="4">
        <v>3977</v>
      </c>
      <c r="AA3983" s="4" t="e">
        <f t="shared" si="816"/>
        <v>#N/A</v>
      </c>
      <c r="AB3983" t="e">
        <f t="shared" si="817"/>
        <v>#N/A</v>
      </c>
      <c r="AC3983" t="e">
        <f t="shared" si="818"/>
        <v>#N/A</v>
      </c>
      <c r="AD3983" t="e">
        <f t="shared" si="819"/>
        <v>#N/A</v>
      </c>
      <c r="AE3983" t="e">
        <f t="shared" si="820"/>
        <v>#N/A</v>
      </c>
      <c r="AF3983" t="e">
        <f t="shared" si="821"/>
        <v>#N/A</v>
      </c>
      <c r="AG3983">
        <f t="shared" si="822"/>
        <v>0</v>
      </c>
      <c r="AS3983">
        <v>3977</v>
      </c>
      <c r="AT3983" s="4">
        <f t="shared" si="812"/>
        <v>12</v>
      </c>
      <c r="AU3983">
        <f t="shared" si="813"/>
        <v>1.6666666666666667</v>
      </c>
      <c r="AV3983" t="str">
        <f t="shared" si="814"/>
        <v/>
      </c>
      <c r="AW3983" t="str">
        <f t="shared" si="823"/>
        <v/>
      </c>
      <c r="AX3983">
        <f t="shared" si="824"/>
        <v>5.1900788964566846</v>
      </c>
      <c r="AY3983">
        <f t="shared" si="815"/>
        <v>2.2435710913442826</v>
      </c>
    </row>
    <row r="3984" spans="26:51" x14ac:dyDescent="0.2">
      <c r="Z3984" s="4">
        <v>3978</v>
      </c>
      <c r="AA3984" s="4" t="e">
        <f t="shared" si="816"/>
        <v>#N/A</v>
      </c>
      <c r="AB3984" t="e">
        <f t="shared" si="817"/>
        <v>#N/A</v>
      </c>
      <c r="AC3984" t="e">
        <f t="shared" si="818"/>
        <v>#N/A</v>
      </c>
      <c r="AD3984" t="e">
        <f t="shared" si="819"/>
        <v>#N/A</v>
      </c>
      <c r="AE3984" t="e">
        <f t="shared" si="820"/>
        <v>#N/A</v>
      </c>
      <c r="AF3984" t="e">
        <f t="shared" si="821"/>
        <v>#N/A</v>
      </c>
      <c r="AG3984">
        <f t="shared" si="822"/>
        <v>0</v>
      </c>
      <c r="AS3984">
        <v>3978</v>
      </c>
      <c r="AT3984" s="4">
        <f t="shared" si="812"/>
        <v>12</v>
      </c>
      <c r="AU3984">
        <f t="shared" si="813"/>
        <v>1.6666666666666667</v>
      </c>
      <c r="AV3984" t="str">
        <f t="shared" si="814"/>
        <v/>
      </c>
      <c r="AW3984" t="str">
        <f t="shared" si="823"/>
        <v/>
      </c>
      <c r="AX3984">
        <f t="shared" si="824"/>
        <v>5.2040544899317824</v>
      </c>
      <c r="AY3984">
        <f t="shared" si="815"/>
        <v>2.2402719480640831</v>
      </c>
    </row>
    <row r="3985" spans="26:51" x14ac:dyDescent="0.2">
      <c r="Z3985" s="4">
        <v>3979</v>
      </c>
      <c r="AA3985" s="4" t="e">
        <f t="shared" si="816"/>
        <v>#N/A</v>
      </c>
      <c r="AB3985" t="e">
        <f t="shared" si="817"/>
        <v>#N/A</v>
      </c>
      <c r="AC3985" t="e">
        <f t="shared" si="818"/>
        <v>#N/A</v>
      </c>
      <c r="AD3985" t="e">
        <f t="shared" si="819"/>
        <v>#N/A</v>
      </c>
      <c r="AE3985" t="e">
        <f t="shared" si="820"/>
        <v>#N/A</v>
      </c>
      <c r="AF3985" t="e">
        <f t="shared" si="821"/>
        <v>#N/A</v>
      </c>
      <c r="AG3985">
        <f t="shared" si="822"/>
        <v>0</v>
      </c>
      <c r="AS3985">
        <v>3979</v>
      </c>
      <c r="AT3985" s="4">
        <f t="shared" si="812"/>
        <v>12</v>
      </c>
      <c r="AU3985">
        <f t="shared" si="813"/>
        <v>1.6666666666666667</v>
      </c>
      <c r="AV3985" t="str">
        <f t="shared" si="814"/>
        <v/>
      </c>
      <c r="AW3985" t="str">
        <f t="shared" si="823"/>
        <v/>
      </c>
      <c r="AX3985">
        <f t="shared" si="824"/>
        <v>5.218027839466723</v>
      </c>
      <c r="AY3985">
        <f t="shared" si="815"/>
        <v>2.23698302061907</v>
      </c>
    </row>
    <row r="3986" spans="26:51" x14ac:dyDescent="0.2">
      <c r="Z3986" s="4">
        <v>3980</v>
      </c>
      <c r="AA3986" s="4" t="e">
        <f t="shared" si="816"/>
        <v>#N/A</v>
      </c>
      <c r="AB3986" t="e">
        <f t="shared" si="817"/>
        <v>#N/A</v>
      </c>
      <c r="AC3986" t="e">
        <f t="shared" si="818"/>
        <v>#N/A</v>
      </c>
      <c r="AD3986" t="e">
        <f t="shared" si="819"/>
        <v>#N/A</v>
      </c>
      <c r="AE3986" t="e">
        <f t="shared" si="820"/>
        <v>#N/A</v>
      </c>
      <c r="AF3986" t="e">
        <f t="shared" si="821"/>
        <v>#N/A</v>
      </c>
      <c r="AG3986">
        <f t="shared" si="822"/>
        <v>0</v>
      </c>
      <c r="AS3986">
        <v>3980</v>
      </c>
      <c r="AT3986" s="4">
        <f t="shared" si="812"/>
        <v>12</v>
      </c>
      <c r="AU3986">
        <f t="shared" si="813"/>
        <v>1.6666666666666667</v>
      </c>
      <c r="AV3986" t="str">
        <f t="shared" si="814"/>
        <v/>
      </c>
      <c r="AW3986" t="str">
        <f t="shared" si="823"/>
        <v/>
      </c>
      <c r="AX3986">
        <f t="shared" si="824"/>
        <v>5.2319989520087269</v>
      </c>
      <c r="AY3986">
        <f t="shared" si="815"/>
        <v>2.2337042601310571</v>
      </c>
    </row>
    <row r="3987" spans="26:51" x14ac:dyDescent="0.2">
      <c r="Z3987" s="4">
        <v>3981</v>
      </c>
      <c r="AA3987" s="4" t="e">
        <f t="shared" si="816"/>
        <v>#N/A</v>
      </c>
      <c r="AB3987" t="e">
        <f t="shared" si="817"/>
        <v>#N/A</v>
      </c>
      <c r="AC3987" t="e">
        <f t="shared" si="818"/>
        <v>#N/A</v>
      </c>
      <c r="AD3987" t="e">
        <f t="shared" si="819"/>
        <v>#N/A</v>
      </c>
      <c r="AE3987" t="e">
        <f t="shared" si="820"/>
        <v>#N/A</v>
      </c>
      <c r="AF3987" t="e">
        <f t="shared" si="821"/>
        <v>#N/A</v>
      </c>
      <c r="AG3987">
        <f t="shared" si="822"/>
        <v>0</v>
      </c>
      <c r="AS3987">
        <v>3981</v>
      </c>
      <c r="AT3987" s="4">
        <f t="shared" si="812"/>
        <v>12</v>
      </c>
      <c r="AU3987">
        <f t="shared" si="813"/>
        <v>1.6666666666666667</v>
      </c>
      <c r="AV3987" t="str">
        <f t="shared" si="814"/>
        <v/>
      </c>
      <c r="AW3987" t="str">
        <f t="shared" si="823"/>
        <v/>
      </c>
      <c r="AX3987">
        <f t="shared" si="824"/>
        <v>5.2459678344717826</v>
      </c>
      <c r="AY3987">
        <f t="shared" si="815"/>
        <v>2.2304356180396478</v>
      </c>
    </row>
    <row r="3988" spans="26:51" x14ac:dyDescent="0.2">
      <c r="Z3988" s="4">
        <v>3982</v>
      </c>
      <c r="AA3988" s="4" t="e">
        <f t="shared" si="816"/>
        <v>#N/A</v>
      </c>
      <c r="AB3988" t="e">
        <f t="shared" si="817"/>
        <v>#N/A</v>
      </c>
      <c r="AC3988" t="e">
        <f t="shared" si="818"/>
        <v>#N/A</v>
      </c>
      <c r="AD3988" t="e">
        <f t="shared" si="819"/>
        <v>#N/A</v>
      </c>
      <c r="AE3988" t="e">
        <f t="shared" si="820"/>
        <v>#N/A</v>
      </c>
      <c r="AF3988" t="e">
        <f t="shared" si="821"/>
        <v>#N/A</v>
      </c>
      <c r="AG3988">
        <f t="shared" si="822"/>
        <v>0</v>
      </c>
      <c r="AS3988">
        <v>3982</v>
      </c>
      <c r="AT3988" s="4">
        <f t="shared" si="812"/>
        <v>12</v>
      </c>
      <c r="AU3988">
        <f t="shared" si="813"/>
        <v>1.6666666666666667</v>
      </c>
      <c r="AV3988" t="str">
        <f t="shared" si="814"/>
        <v/>
      </c>
      <c r="AW3988" t="str">
        <f t="shared" si="823"/>
        <v/>
      </c>
      <c r="AX3988">
        <f t="shared" si="824"/>
        <v>5.2599344937368571</v>
      </c>
      <c r="AY3988">
        <f t="shared" si="815"/>
        <v>2.2271770460996145</v>
      </c>
    </row>
    <row r="3989" spans="26:51" x14ac:dyDescent="0.2">
      <c r="Z3989" s="4">
        <v>3983</v>
      </c>
      <c r="AA3989" s="4" t="e">
        <f t="shared" si="816"/>
        <v>#N/A</v>
      </c>
      <c r="AB3989" t="e">
        <f t="shared" si="817"/>
        <v>#N/A</v>
      </c>
      <c r="AC3989" t="e">
        <f t="shared" si="818"/>
        <v>#N/A</v>
      </c>
      <c r="AD3989" t="e">
        <f t="shared" si="819"/>
        <v>#N/A</v>
      </c>
      <c r="AE3989" t="e">
        <f t="shared" si="820"/>
        <v>#N/A</v>
      </c>
      <c r="AF3989" t="e">
        <f t="shared" si="821"/>
        <v>#N/A</v>
      </c>
      <c r="AG3989">
        <f t="shared" si="822"/>
        <v>0</v>
      </c>
      <c r="AS3989">
        <v>3983</v>
      </c>
      <c r="AT3989" s="4">
        <f t="shared" si="812"/>
        <v>12</v>
      </c>
      <c r="AU3989">
        <f t="shared" si="813"/>
        <v>1.6666666666666667</v>
      </c>
      <c r="AV3989" t="str">
        <f t="shared" si="814"/>
        <v/>
      </c>
      <c r="AW3989" t="str">
        <f t="shared" si="823"/>
        <v/>
      </c>
      <c r="AX3989">
        <f t="shared" si="824"/>
        <v>5.2738989366521176</v>
      </c>
      <c r="AY3989">
        <f t="shared" si="815"/>
        <v>2.2239284963783126</v>
      </c>
    </row>
    <row r="3990" spans="26:51" x14ac:dyDescent="0.2">
      <c r="Z3990" s="4">
        <v>3984</v>
      </c>
      <c r="AA3990" s="4" t="e">
        <f t="shared" si="816"/>
        <v>#N/A</v>
      </c>
      <c r="AB3990" t="e">
        <f t="shared" si="817"/>
        <v>#N/A</v>
      </c>
      <c r="AC3990" t="e">
        <f t="shared" si="818"/>
        <v>#N/A</v>
      </c>
      <c r="AD3990" t="e">
        <f t="shared" si="819"/>
        <v>#N/A</v>
      </c>
      <c r="AE3990" t="e">
        <f t="shared" si="820"/>
        <v>#N/A</v>
      </c>
      <c r="AF3990" t="e">
        <f t="shared" si="821"/>
        <v>#N/A</v>
      </c>
      <c r="AG3990">
        <f t="shared" si="822"/>
        <v>0</v>
      </c>
      <c r="AS3990">
        <v>3984</v>
      </c>
      <c r="AT3990" s="4">
        <f t="shared" si="812"/>
        <v>12</v>
      </c>
      <c r="AU3990">
        <f t="shared" si="813"/>
        <v>1.6666666666666667</v>
      </c>
      <c r="AV3990" t="str">
        <f t="shared" si="814"/>
        <v/>
      </c>
      <c r="AW3990" t="str">
        <f t="shared" si="823"/>
        <v/>
      </c>
      <c r="AX3990">
        <f t="shared" si="824"/>
        <v>5.2878611700331364</v>
      </c>
      <c r="AY3990">
        <f t="shared" si="815"/>
        <v>2.2206899212531135</v>
      </c>
    </row>
    <row r="3991" spans="26:51" x14ac:dyDescent="0.2">
      <c r="Z3991" s="4">
        <v>3985</v>
      </c>
      <c r="AA3991" s="4" t="e">
        <f t="shared" si="816"/>
        <v>#N/A</v>
      </c>
      <c r="AB3991" t="e">
        <f t="shared" si="817"/>
        <v>#N/A</v>
      </c>
      <c r="AC3991" t="e">
        <f t="shared" si="818"/>
        <v>#N/A</v>
      </c>
      <c r="AD3991" t="e">
        <f t="shared" si="819"/>
        <v>#N/A</v>
      </c>
      <c r="AE3991" t="e">
        <f t="shared" si="820"/>
        <v>#N/A</v>
      </c>
      <c r="AF3991" t="e">
        <f t="shared" si="821"/>
        <v>#N/A</v>
      </c>
      <c r="AG3991">
        <f t="shared" si="822"/>
        <v>0</v>
      </c>
      <c r="AS3991">
        <v>3985</v>
      </c>
      <c r="AT3991" s="4">
        <f t="shared" si="812"/>
        <v>12</v>
      </c>
      <c r="AU3991">
        <f t="shared" si="813"/>
        <v>1.6666666666666667</v>
      </c>
      <c r="AV3991" t="str">
        <f t="shared" si="814"/>
        <v/>
      </c>
      <c r="AW3991" t="str">
        <f t="shared" si="823"/>
        <v/>
      </c>
      <c r="AX3991">
        <f t="shared" si="824"/>
        <v>5.3018212006631078</v>
      </c>
      <c r="AY3991">
        <f t="shared" si="815"/>
        <v>2.2174612734088668</v>
      </c>
    </row>
    <row r="3992" spans="26:51" x14ac:dyDescent="0.2">
      <c r="Z3992" s="4">
        <v>3986</v>
      </c>
      <c r="AA3992" s="4" t="e">
        <f t="shared" si="816"/>
        <v>#N/A</v>
      </c>
      <c r="AB3992" t="e">
        <f t="shared" si="817"/>
        <v>#N/A</v>
      </c>
      <c r="AC3992" t="e">
        <f t="shared" si="818"/>
        <v>#N/A</v>
      </c>
      <c r="AD3992" t="e">
        <f t="shared" si="819"/>
        <v>#N/A</v>
      </c>
      <c r="AE3992" t="e">
        <f t="shared" si="820"/>
        <v>#N/A</v>
      </c>
      <c r="AF3992" t="e">
        <f t="shared" si="821"/>
        <v>#N/A</v>
      </c>
      <c r="AG3992">
        <f t="shared" si="822"/>
        <v>0</v>
      </c>
      <c r="AS3992">
        <v>3986</v>
      </c>
      <c r="AT3992" s="4">
        <f t="shared" si="812"/>
        <v>12</v>
      </c>
      <c r="AU3992">
        <f t="shared" si="813"/>
        <v>1.6666666666666667</v>
      </c>
      <c r="AV3992" t="str">
        <f t="shared" si="814"/>
        <v/>
      </c>
      <c r="AW3992" t="str">
        <f t="shared" si="823"/>
        <v/>
      </c>
      <c r="AX3992">
        <f t="shared" si="824"/>
        <v>5.315779035293053</v>
      </c>
      <c r="AY3992">
        <f t="shared" si="815"/>
        <v>2.214242505835387</v>
      </c>
    </row>
    <row r="3993" spans="26:51" x14ac:dyDescent="0.2">
      <c r="Z3993" s="4">
        <v>3987</v>
      </c>
      <c r="AA3993" s="4" t="e">
        <f t="shared" si="816"/>
        <v>#N/A</v>
      </c>
      <c r="AB3993" t="e">
        <f t="shared" si="817"/>
        <v>#N/A</v>
      </c>
      <c r="AC3993" t="e">
        <f t="shared" si="818"/>
        <v>#N/A</v>
      </c>
      <c r="AD3993" t="e">
        <f t="shared" si="819"/>
        <v>#N/A</v>
      </c>
      <c r="AE3993" t="e">
        <f t="shared" si="820"/>
        <v>#N/A</v>
      </c>
      <c r="AF3993" t="e">
        <f t="shared" si="821"/>
        <v>#N/A</v>
      </c>
      <c r="AG3993">
        <f t="shared" si="822"/>
        <v>0</v>
      </c>
      <c r="AS3993">
        <v>3987</v>
      </c>
      <c r="AT3993" s="4">
        <f t="shared" si="812"/>
        <v>12</v>
      </c>
      <c r="AU3993">
        <f t="shared" si="813"/>
        <v>1.6666666666666667</v>
      </c>
      <c r="AV3993" t="str">
        <f t="shared" si="814"/>
        <v/>
      </c>
      <c r="AW3993" t="str">
        <f t="shared" si="823"/>
        <v/>
      </c>
      <c r="AX3993">
        <f t="shared" si="824"/>
        <v>5.3297346806420309</v>
      </c>
      <c r="AY3993">
        <f t="shared" si="815"/>
        <v>2.211033571824963</v>
      </c>
    </row>
    <row r="3994" spans="26:51" x14ac:dyDescent="0.2">
      <c r="Z3994" s="4">
        <v>3988</v>
      </c>
      <c r="AA3994" s="4" t="e">
        <f t="shared" si="816"/>
        <v>#N/A</v>
      </c>
      <c r="AB3994" t="e">
        <f t="shared" si="817"/>
        <v>#N/A</v>
      </c>
      <c r="AC3994" t="e">
        <f t="shared" si="818"/>
        <v>#N/A</v>
      </c>
      <c r="AD3994" t="e">
        <f t="shared" si="819"/>
        <v>#N/A</v>
      </c>
      <c r="AE3994" t="e">
        <f t="shared" si="820"/>
        <v>#N/A</v>
      </c>
      <c r="AF3994" t="e">
        <f t="shared" si="821"/>
        <v>#N/A</v>
      </c>
      <c r="AG3994">
        <f t="shared" si="822"/>
        <v>0</v>
      </c>
      <c r="AS3994">
        <v>3988</v>
      </c>
      <c r="AT3994" s="4">
        <f t="shared" si="812"/>
        <v>12</v>
      </c>
      <c r="AU3994">
        <f t="shared" si="813"/>
        <v>1.6666666666666667</v>
      </c>
      <c r="AV3994" t="str">
        <f t="shared" si="814"/>
        <v/>
      </c>
      <c r="AW3994" t="str">
        <f t="shared" si="823"/>
        <v/>
      </c>
      <c r="AX3994">
        <f t="shared" si="824"/>
        <v>5.3436881433973396</v>
      </c>
      <c r="AY3994">
        <f t="shared" si="815"/>
        <v>2.2078344249698958</v>
      </c>
    </row>
    <row r="3995" spans="26:51" x14ac:dyDescent="0.2">
      <c r="Z3995" s="4">
        <v>3989</v>
      </c>
      <c r="AA3995" s="4" t="e">
        <f t="shared" si="816"/>
        <v>#N/A</v>
      </c>
      <c r="AB3995" t="e">
        <f t="shared" si="817"/>
        <v>#N/A</v>
      </c>
      <c r="AC3995" t="e">
        <f t="shared" si="818"/>
        <v>#N/A</v>
      </c>
      <c r="AD3995" t="e">
        <f t="shared" si="819"/>
        <v>#N/A</v>
      </c>
      <c r="AE3995" t="e">
        <f t="shared" si="820"/>
        <v>#N/A</v>
      </c>
      <c r="AF3995" t="e">
        <f t="shared" si="821"/>
        <v>#N/A</v>
      </c>
      <c r="AG3995">
        <f t="shared" si="822"/>
        <v>0</v>
      </c>
      <c r="AS3995">
        <v>3989</v>
      </c>
      <c r="AT3995" s="4">
        <f t="shared" si="812"/>
        <v>12</v>
      </c>
      <c r="AU3995">
        <f t="shared" si="813"/>
        <v>1.6666666666666667</v>
      </c>
      <c r="AV3995" t="str">
        <f t="shared" si="814"/>
        <v/>
      </c>
      <c r="AW3995" t="str">
        <f t="shared" si="823"/>
        <v/>
      </c>
      <c r="AX3995">
        <f t="shared" si="824"/>
        <v>5.3576394302147241</v>
      </c>
      <c r="AY3995">
        <f t="shared" si="815"/>
        <v>2.2046450191600577</v>
      </c>
    </row>
    <row r="3996" spans="26:51" x14ac:dyDescent="0.2">
      <c r="Z3996" s="4">
        <v>3990</v>
      </c>
      <c r="AA3996" s="4" t="e">
        <f t="shared" si="816"/>
        <v>#N/A</v>
      </c>
      <c r="AB3996" t="e">
        <f t="shared" si="817"/>
        <v>#N/A</v>
      </c>
      <c r="AC3996" t="e">
        <f t="shared" si="818"/>
        <v>#N/A</v>
      </c>
      <c r="AD3996" t="e">
        <f t="shared" si="819"/>
        <v>#N/A</v>
      </c>
      <c r="AE3996" t="e">
        <f t="shared" si="820"/>
        <v>#N/A</v>
      </c>
      <c r="AF3996" t="e">
        <f t="shared" si="821"/>
        <v>#N/A</v>
      </c>
      <c r="AG3996">
        <f t="shared" si="822"/>
        <v>0</v>
      </c>
      <c r="AS3996">
        <v>3990</v>
      </c>
      <c r="AT3996" s="4">
        <f t="shared" si="812"/>
        <v>12</v>
      </c>
      <c r="AU3996">
        <f t="shared" si="813"/>
        <v>1.6666666666666667</v>
      </c>
      <c r="AV3996" t="str">
        <f t="shared" si="814"/>
        <v/>
      </c>
      <c r="AW3996" t="str">
        <f t="shared" si="823"/>
        <v/>
      </c>
      <c r="AX3996">
        <f t="shared" si="824"/>
        <v>5.3715885477185763</v>
      </c>
      <c r="AY3996">
        <f t="shared" si="815"/>
        <v>2.2014653085804756</v>
      </c>
    </row>
    <row r="3997" spans="26:51" x14ac:dyDescent="0.2">
      <c r="Z3997" s="4">
        <v>3991</v>
      </c>
      <c r="AA3997" s="4" t="e">
        <f t="shared" si="816"/>
        <v>#N/A</v>
      </c>
      <c r="AB3997" t="e">
        <f t="shared" si="817"/>
        <v>#N/A</v>
      </c>
      <c r="AC3997" t="e">
        <f t="shared" si="818"/>
        <v>#N/A</v>
      </c>
      <c r="AD3997" t="e">
        <f t="shared" si="819"/>
        <v>#N/A</v>
      </c>
      <c r="AE3997" t="e">
        <f t="shared" si="820"/>
        <v>#N/A</v>
      </c>
      <c r="AF3997" t="e">
        <f t="shared" si="821"/>
        <v>#N/A</v>
      </c>
      <c r="AG3997">
        <f t="shared" si="822"/>
        <v>0</v>
      </c>
      <c r="AS3997">
        <v>3991</v>
      </c>
      <c r="AT3997" s="4">
        <f t="shared" si="812"/>
        <v>12</v>
      </c>
      <c r="AU3997">
        <f t="shared" si="813"/>
        <v>1.6666666666666667</v>
      </c>
      <c r="AV3997" t="str">
        <f t="shared" si="814"/>
        <v/>
      </c>
      <c r="AW3997" t="str">
        <f t="shared" si="823"/>
        <v/>
      </c>
      <c r="AX3997">
        <f t="shared" si="824"/>
        <v>5.3855355025021376</v>
      </c>
      <c r="AY3997">
        <f t="shared" si="815"/>
        <v>2.1982952477089399</v>
      </c>
    </row>
    <row r="3998" spans="26:51" x14ac:dyDescent="0.2">
      <c r="Z3998" s="4">
        <v>3992</v>
      </c>
      <c r="AA3998" s="4" t="e">
        <f t="shared" si="816"/>
        <v>#N/A</v>
      </c>
      <c r="AB3998" t="e">
        <f t="shared" si="817"/>
        <v>#N/A</v>
      </c>
      <c r="AC3998" t="e">
        <f t="shared" si="818"/>
        <v>#N/A</v>
      </c>
      <c r="AD3998" t="e">
        <f t="shared" si="819"/>
        <v>#N/A</v>
      </c>
      <c r="AE3998" t="e">
        <f t="shared" si="820"/>
        <v>#N/A</v>
      </c>
      <c r="AF3998" t="e">
        <f t="shared" si="821"/>
        <v>#N/A</v>
      </c>
      <c r="AG3998">
        <f t="shared" si="822"/>
        <v>0</v>
      </c>
      <c r="AS3998">
        <v>3992</v>
      </c>
      <c r="AT3998" s="4">
        <f t="shared" si="812"/>
        <v>12</v>
      </c>
      <c r="AU3998">
        <f t="shared" si="813"/>
        <v>1.6666666666666667</v>
      </c>
      <c r="AV3998" t="str">
        <f t="shared" si="814"/>
        <v/>
      </c>
      <c r="AW3998" t="str">
        <f t="shared" si="823"/>
        <v/>
      </c>
      <c r="AX3998">
        <f t="shared" si="824"/>
        <v>5.3994803011276957</v>
      </c>
      <c r="AY3998">
        <f t="shared" si="815"/>
        <v>2.1951347913136359</v>
      </c>
    </row>
    <row r="3999" spans="26:51" x14ac:dyDescent="0.2">
      <c r="Z3999" s="4">
        <v>3993</v>
      </c>
      <c r="AA3999" s="4" t="e">
        <f t="shared" si="816"/>
        <v>#N/A</v>
      </c>
      <c r="AB3999" t="e">
        <f t="shared" si="817"/>
        <v>#N/A</v>
      </c>
      <c r="AC3999" t="e">
        <f t="shared" si="818"/>
        <v>#N/A</v>
      </c>
      <c r="AD3999" t="e">
        <f t="shared" si="819"/>
        <v>#N/A</v>
      </c>
      <c r="AE3999" t="e">
        <f t="shared" si="820"/>
        <v>#N/A</v>
      </c>
      <c r="AF3999" t="e">
        <f t="shared" si="821"/>
        <v>#N/A</v>
      </c>
      <c r="AG3999">
        <f t="shared" si="822"/>
        <v>0</v>
      </c>
      <c r="AS3999">
        <v>3993</v>
      </c>
      <c r="AT3999" s="4">
        <f t="shared" si="812"/>
        <v>12</v>
      </c>
      <c r="AU3999">
        <f t="shared" si="813"/>
        <v>1.6666666666666667</v>
      </c>
      <c r="AV3999" t="str">
        <f t="shared" si="814"/>
        <v/>
      </c>
      <c r="AW3999" t="str">
        <f t="shared" si="823"/>
        <v/>
      </c>
      <c r="AX3999">
        <f t="shared" si="824"/>
        <v>5.4134229501267841</v>
      </c>
      <c r="AY3999">
        <f t="shared" si="815"/>
        <v>2.1919838944507979</v>
      </c>
    </row>
    <row r="4000" spans="26:51" x14ac:dyDescent="0.2">
      <c r="Z4000" s="4">
        <v>3994</v>
      </c>
      <c r="AA4000" s="4" t="e">
        <f t="shared" si="816"/>
        <v>#N/A</v>
      </c>
      <c r="AB4000" t="e">
        <f t="shared" si="817"/>
        <v>#N/A</v>
      </c>
      <c r="AC4000" t="e">
        <f t="shared" si="818"/>
        <v>#N/A</v>
      </c>
      <c r="AD4000" t="e">
        <f t="shared" si="819"/>
        <v>#N/A</v>
      </c>
      <c r="AE4000" t="e">
        <f t="shared" si="820"/>
        <v>#N/A</v>
      </c>
      <c r="AF4000" t="e">
        <f t="shared" si="821"/>
        <v>#N/A</v>
      </c>
      <c r="AG4000">
        <f t="shared" si="822"/>
        <v>0</v>
      </c>
      <c r="AS4000">
        <v>3994</v>
      </c>
      <c r="AT4000" s="4">
        <f t="shared" si="812"/>
        <v>12</v>
      </c>
      <c r="AU4000">
        <f t="shared" si="813"/>
        <v>1.6666666666666667</v>
      </c>
      <c r="AV4000" t="str">
        <f t="shared" si="814"/>
        <v/>
      </c>
      <c r="AW4000" t="str">
        <f t="shared" si="823"/>
        <v/>
      </c>
      <c r="AX4000">
        <f t="shared" si="824"/>
        <v>5.4273634560003758</v>
      </c>
      <c r="AY4000">
        <f t="shared" si="815"/>
        <v>2.1888425124623869</v>
      </c>
    </row>
    <row r="4001" spans="26:51" x14ac:dyDescent="0.2">
      <c r="Z4001" s="4">
        <v>3995</v>
      </c>
      <c r="AA4001" s="4" t="e">
        <f t="shared" si="816"/>
        <v>#N/A</v>
      </c>
      <c r="AB4001" t="e">
        <f t="shared" si="817"/>
        <v>#N/A</v>
      </c>
      <c r="AC4001" t="e">
        <f t="shared" si="818"/>
        <v>#N/A</v>
      </c>
      <c r="AD4001" t="e">
        <f t="shared" si="819"/>
        <v>#N/A</v>
      </c>
      <c r="AE4001" t="e">
        <f t="shared" si="820"/>
        <v>#N/A</v>
      </c>
      <c r="AF4001" t="e">
        <f t="shared" si="821"/>
        <v>#N/A</v>
      </c>
      <c r="AG4001">
        <f t="shared" si="822"/>
        <v>0</v>
      </c>
      <c r="AS4001">
        <v>3995</v>
      </c>
      <c r="AT4001" s="4">
        <f t="shared" si="812"/>
        <v>12</v>
      </c>
      <c r="AU4001">
        <f t="shared" si="813"/>
        <v>1.6666666666666667</v>
      </c>
      <c r="AV4001" t="str">
        <f t="shared" si="814"/>
        <v/>
      </c>
      <c r="AW4001" t="str">
        <f t="shared" si="823"/>
        <v/>
      </c>
      <c r="AX4001">
        <f t="shared" si="824"/>
        <v>5.441301825219079</v>
      </c>
      <c r="AY4001">
        <f t="shared" si="815"/>
        <v>2.1857106009737897</v>
      </c>
    </row>
    <row r="4002" spans="26:51" x14ac:dyDescent="0.2">
      <c r="Z4002" s="4">
        <v>3996</v>
      </c>
      <c r="AA4002" s="4" t="e">
        <f t="shared" si="816"/>
        <v>#N/A</v>
      </c>
      <c r="AB4002" t="e">
        <f t="shared" si="817"/>
        <v>#N/A</v>
      </c>
      <c r="AC4002" t="e">
        <f t="shared" si="818"/>
        <v>#N/A</v>
      </c>
      <c r="AD4002" t="e">
        <f t="shared" si="819"/>
        <v>#N/A</v>
      </c>
      <c r="AE4002" t="e">
        <f t="shared" si="820"/>
        <v>#N/A</v>
      </c>
      <c r="AF4002" t="e">
        <f t="shared" si="821"/>
        <v>#N/A</v>
      </c>
      <c r="AG4002">
        <f t="shared" si="822"/>
        <v>0</v>
      </c>
      <c r="AS4002">
        <v>3996</v>
      </c>
      <c r="AT4002" s="4">
        <f t="shared" si="812"/>
        <v>12</v>
      </c>
      <c r="AU4002">
        <f t="shared" si="813"/>
        <v>1.6666666666666667</v>
      </c>
      <c r="AV4002" t="str">
        <f t="shared" si="814"/>
        <v/>
      </c>
      <c r="AW4002" t="str">
        <f t="shared" si="823"/>
        <v/>
      </c>
      <c r="AX4002">
        <f t="shared" si="824"/>
        <v>5.4552380642233302</v>
      </c>
      <c r="AY4002">
        <f t="shared" si="815"/>
        <v>2.1825881158915434</v>
      </c>
    </row>
    <row r="4003" spans="26:51" x14ac:dyDescent="0.2">
      <c r="Z4003" s="4">
        <v>3997</v>
      </c>
      <c r="AA4003" s="4" t="e">
        <f t="shared" si="816"/>
        <v>#N/A</v>
      </c>
      <c r="AB4003" t="e">
        <f t="shared" si="817"/>
        <v>#N/A</v>
      </c>
      <c r="AC4003" t="e">
        <f t="shared" si="818"/>
        <v>#N/A</v>
      </c>
      <c r="AD4003" t="e">
        <f t="shared" si="819"/>
        <v>#N/A</v>
      </c>
      <c r="AE4003" t="e">
        <f t="shared" si="820"/>
        <v>#N/A</v>
      </c>
      <c r="AF4003" t="e">
        <f t="shared" si="821"/>
        <v>#N/A</v>
      </c>
      <c r="AG4003">
        <f t="shared" si="822"/>
        <v>0</v>
      </c>
      <c r="AS4003">
        <v>3997</v>
      </c>
      <c r="AT4003" s="4">
        <f t="shared" si="812"/>
        <v>12</v>
      </c>
      <c r="AU4003">
        <f t="shared" si="813"/>
        <v>1.6666666666666667</v>
      </c>
      <c r="AV4003" t="str">
        <f t="shared" si="814"/>
        <v/>
      </c>
      <c r="AW4003" t="str">
        <f t="shared" si="823"/>
        <v/>
      </c>
      <c r="AX4003">
        <f t="shared" si="824"/>
        <v>5.4691721794235848</v>
      </c>
      <c r="AY4003">
        <f t="shared" si="815"/>
        <v>2.1794750134010794</v>
      </c>
    </row>
    <row r="4004" spans="26:51" x14ac:dyDescent="0.2">
      <c r="Z4004" s="4">
        <v>3998</v>
      </c>
      <c r="AA4004" s="4" t="e">
        <f t="shared" si="816"/>
        <v>#N/A</v>
      </c>
      <c r="AB4004" t="e">
        <f t="shared" si="817"/>
        <v>#N/A</v>
      </c>
      <c r="AC4004" t="e">
        <f t="shared" si="818"/>
        <v>#N/A</v>
      </c>
      <c r="AD4004" t="e">
        <f t="shared" si="819"/>
        <v>#N/A</v>
      </c>
      <c r="AE4004" t="e">
        <f t="shared" si="820"/>
        <v>#N/A</v>
      </c>
      <c r="AF4004" t="e">
        <f t="shared" si="821"/>
        <v>#N/A</v>
      </c>
      <c r="AG4004">
        <f t="shared" si="822"/>
        <v>0</v>
      </c>
      <c r="AS4004">
        <v>3998</v>
      </c>
      <c r="AT4004" s="4">
        <f t="shared" si="812"/>
        <v>12</v>
      </c>
      <c r="AU4004">
        <f t="shared" si="813"/>
        <v>1.6666666666666667</v>
      </c>
      <c r="AV4004" t="str">
        <f t="shared" si="814"/>
        <v/>
      </c>
      <c r="AW4004" t="str">
        <f t="shared" si="823"/>
        <v/>
      </c>
      <c r="AX4004">
        <f t="shared" si="824"/>
        <v>5.4831041772005058</v>
      </c>
      <c r="AY4004">
        <f t="shared" si="815"/>
        <v>2.1763712499644878</v>
      </c>
    </row>
    <row r="4005" spans="26:51" x14ac:dyDescent="0.2">
      <c r="Z4005" s="4">
        <v>3999</v>
      </c>
      <c r="AA4005" s="4" t="e">
        <f t="shared" si="816"/>
        <v>#N/A</v>
      </c>
      <c r="AB4005" t="e">
        <f t="shared" si="817"/>
        <v>#N/A</v>
      </c>
      <c r="AC4005" t="e">
        <f t="shared" si="818"/>
        <v>#N/A</v>
      </c>
      <c r="AD4005" t="e">
        <f t="shared" si="819"/>
        <v>#N/A</v>
      </c>
      <c r="AE4005" t="e">
        <f t="shared" si="820"/>
        <v>#N/A</v>
      </c>
      <c r="AF4005" t="e">
        <f t="shared" si="821"/>
        <v>#N/A</v>
      </c>
      <c r="AG4005">
        <f t="shared" si="822"/>
        <v>0</v>
      </c>
      <c r="AS4005">
        <v>3999</v>
      </c>
      <c r="AT4005" s="4">
        <f t="shared" si="812"/>
        <v>12</v>
      </c>
      <c r="AU4005">
        <f t="shared" si="813"/>
        <v>1.6666666666666667</v>
      </c>
      <c r="AV4005" t="str">
        <f t="shared" si="814"/>
        <v/>
      </c>
      <c r="AW4005" t="str">
        <f t="shared" si="823"/>
        <v/>
      </c>
      <c r="AX4005">
        <f t="shared" si="824"/>
        <v>5.4970340639051525</v>
      </c>
      <c r="AY4005">
        <f t="shared" si="815"/>
        <v>2.1732767823183106</v>
      </c>
    </row>
    <row r="4006" spans="26:51" x14ac:dyDescent="0.2">
      <c r="Z4006" s="4">
        <v>4000</v>
      </c>
      <c r="AA4006" s="4" t="e">
        <f t="shared" si="816"/>
        <v>#N/A</v>
      </c>
      <c r="AB4006" t="e">
        <f t="shared" si="817"/>
        <v>#N/A</v>
      </c>
      <c r="AC4006" t="e">
        <f t="shared" si="818"/>
        <v>#N/A</v>
      </c>
      <c r="AD4006" t="e">
        <f t="shared" si="819"/>
        <v>#N/A</v>
      </c>
      <c r="AE4006" t="e">
        <f t="shared" si="820"/>
        <v>#N/A</v>
      </c>
      <c r="AF4006" t="e">
        <f t="shared" si="821"/>
        <v>#N/A</v>
      </c>
      <c r="AG4006">
        <f t="shared" si="822"/>
        <v>0</v>
      </c>
      <c r="AS4006">
        <v>4000</v>
      </c>
      <c r="AT4006" s="4">
        <f t="shared" si="812"/>
        <v>12</v>
      </c>
      <c r="AU4006">
        <f t="shared" si="813"/>
        <v>1.6666666666666667</v>
      </c>
      <c r="AV4006" t="str">
        <f t="shared" si="814"/>
        <v/>
      </c>
      <c r="AW4006" t="str">
        <f t="shared" si="823"/>
        <v/>
      </c>
      <c r="AX4006">
        <f t="shared" si="824"/>
        <v>5.5109618458591685</v>
      </c>
      <c r="AY4006">
        <f t="shared" si="815"/>
        <v>2.170191567471345</v>
      </c>
    </row>
    <row r="4007" spans="26:51" x14ac:dyDescent="0.2">
      <c r="Z4007" s="4">
        <v>4001</v>
      </c>
      <c r="AA4007" s="4" t="e">
        <f t="shared" si="816"/>
        <v>#N/A</v>
      </c>
      <c r="AB4007" t="e">
        <f t="shared" si="817"/>
        <v>#N/A</v>
      </c>
      <c r="AC4007" t="e">
        <f t="shared" si="818"/>
        <v>#N/A</v>
      </c>
      <c r="AD4007" t="e">
        <f t="shared" si="819"/>
        <v>#N/A</v>
      </c>
      <c r="AE4007" t="e">
        <f t="shared" si="820"/>
        <v>#N/A</v>
      </c>
      <c r="AF4007" t="e">
        <f t="shared" si="821"/>
        <v>#N/A</v>
      </c>
      <c r="AG4007">
        <f t="shared" si="822"/>
        <v>0</v>
      </c>
      <c r="AS4007">
        <v>4001</v>
      </c>
      <c r="AT4007" s="4">
        <f t="shared" si="812"/>
        <v>12</v>
      </c>
      <c r="AU4007">
        <f t="shared" si="813"/>
        <v>1.6666666666666667</v>
      </c>
      <c r="AV4007" t="str">
        <f t="shared" si="814"/>
        <v/>
      </c>
      <c r="AW4007" t="str">
        <f t="shared" si="823"/>
        <v/>
      </c>
      <c r="AX4007">
        <f t="shared" si="824"/>
        <v>5.524887529354964</v>
      </c>
      <c r="AY4007">
        <f t="shared" si="815"/>
        <v>2.1671155627024805</v>
      </c>
    </row>
    <row r="4008" spans="26:51" x14ac:dyDescent="0.2">
      <c r="Z4008" s="4">
        <v>4002</v>
      </c>
      <c r="AA4008" s="4" t="e">
        <f t="shared" si="816"/>
        <v>#N/A</v>
      </c>
      <c r="AB4008" t="e">
        <f t="shared" si="817"/>
        <v>#N/A</v>
      </c>
      <c r="AC4008" t="e">
        <f t="shared" si="818"/>
        <v>#N/A</v>
      </c>
      <c r="AD4008" t="e">
        <f t="shared" si="819"/>
        <v>#N/A</v>
      </c>
      <c r="AE4008" t="e">
        <f t="shared" si="820"/>
        <v>#N/A</v>
      </c>
      <c r="AF4008" t="e">
        <f t="shared" si="821"/>
        <v>#N/A</v>
      </c>
      <c r="AG4008">
        <f t="shared" si="822"/>
        <v>0</v>
      </c>
      <c r="AS4008">
        <v>4002</v>
      </c>
      <c r="AT4008" s="4">
        <f t="shared" si="812"/>
        <v>12</v>
      </c>
      <c r="AU4008">
        <f t="shared" si="813"/>
        <v>1.6666666666666667</v>
      </c>
      <c r="AV4008" t="str">
        <f t="shared" si="814"/>
        <v/>
      </c>
      <c r="AW4008" t="str">
        <f t="shared" si="823"/>
        <v/>
      </c>
      <c r="AX4008">
        <f t="shared" si="824"/>
        <v>5.5388111206559021</v>
      </c>
      <c r="AY4008">
        <f t="shared" si="815"/>
        <v>2.1640487255585477</v>
      </c>
    </row>
    <row r="4009" spans="26:51" x14ac:dyDescent="0.2">
      <c r="Z4009" s="4">
        <v>4003</v>
      </c>
      <c r="AA4009" s="4" t="e">
        <f t="shared" si="816"/>
        <v>#N/A</v>
      </c>
      <c r="AB4009" t="e">
        <f t="shared" si="817"/>
        <v>#N/A</v>
      </c>
      <c r="AC4009" t="e">
        <f t="shared" si="818"/>
        <v>#N/A</v>
      </c>
      <c r="AD4009" t="e">
        <f t="shared" si="819"/>
        <v>#N/A</v>
      </c>
      <c r="AE4009" t="e">
        <f t="shared" si="820"/>
        <v>#N/A</v>
      </c>
      <c r="AF4009" t="e">
        <f t="shared" si="821"/>
        <v>#N/A</v>
      </c>
      <c r="AG4009">
        <f t="shared" si="822"/>
        <v>0</v>
      </c>
      <c r="AS4009">
        <v>4003</v>
      </c>
      <c r="AT4009" s="4">
        <f t="shared" si="812"/>
        <v>12</v>
      </c>
      <c r="AU4009">
        <f t="shared" si="813"/>
        <v>1.6666666666666667</v>
      </c>
      <c r="AV4009" t="str">
        <f t="shared" si="814"/>
        <v/>
      </c>
      <c r="AW4009" t="str">
        <f t="shared" si="823"/>
        <v/>
      </c>
      <c r="AX4009">
        <f t="shared" si="824"/>
        <v>5.5527326259964793</v>
      </c>
      <c r="AY4009">
        <f t="shared" si="815"/>
        <v>2.1609910138521884</v>
      </c>
    </row>
    <row r="4010" spans="26:51" x14ac:dyDescent="0.2">
      <c r="Z4010" s="4">
        <v>4004</v>
      </c>
      <c r="AA4010" s="4" t="e">
        <f t="shared" si="816"/>
        <v>#N/A</v>
      </c>
      <c r="AB4010" t="e">
        <f t="shared" si="817"/>
        <v>#N/A</v>
      </c>
      <c r="AC4010" t="e">
        <f t="shared" si="818"/>
        <v>#N/A</v>
      </c>
      <c r="AD4010" t="e">
        <f t="shared" si="819"/>
        <v>#N/A</v>
      </c>
      <c r="AE4010" t="e">
        <f t="shared" si="820"/>
        <v>#N/A</v>
      </c>
      <c r="AF4010" t="e">
        <f t="shared" si="821"/>
        <v>#N/A</v>
      </c>
      <c r="AG4010">
        <f t="shared" si="822"/>
        <v>0</v>
      </c>
      <c r="AS4010">
        <v>4004</v>
      </c>
      <c r="AT4010" s="4">
        <f t="shared" si="812"/>
        <v>12</v>
      </c>
      <c r="AU4010">
        <f t="shared" si="813"/>
        <v>1.6666666666666667</v>
      </c>
      <c r="AV4010" t="str">
        <f t="shared" si="814"/>
        <v/>
      </c>
      <c r="AW4010" t="str">
        <f t="shared" si="823"/>
        <v/>
      </c>
      <c r="AX4010">
        <f t="shared" si="824"/>
        <v>5.5666520515825058</v>
      </c>
      <c r="AY4010">
        <f t="shared" si="815"/>
        <v>2.157942385659755</v>
      </c>
    </row>
    <row r="4011" spans="26:51" x14ac:dyDescent="0.2">
      <c r="Z4011" s="4">
        <v>4005</v>
      </c>
      <c r="AA4011" s="4" t="e">
        <f t="shared" si="816"/>
        <v>#N/A</v>
      </c>
      <c r="AB4011" t="e">
        <f t="shared" si="817"/>
        <v>#N/A</v>
      </c>
      <c r="AC4011" t="e">
        <f t="shared" si="818"/>
        <v>#N/A</v>
      </c>
      <c r="AD4011" t="e">
        <f t="shared" si="819"/>
        <v>#N/A</v>
      </c>
      <c r="AE4011" t="e">
        <f t="shared" si="820"/>
        <v>#N/A</v>
      </c>
      <c r="AF4011" t="e">
        <f t="shared" si="821"/>
        <v>#N/A</v>
      </c>
      <c r="AG4011">
        <f t="shared" si="822"/>
        <v>0</v>
      </c>
      <c r="AS4011">
        <v>4005</v>
      </c>
      <c r="AT4011" s="4">
        <f t="shared" si="812"/>
        <v>12</v>
      </c>
      <c r="AU4011">
        <f t="shared" si="813"/>
        <v>1.6666666666666667</v>
      </c>
      <c r="AV4011" t="str">
        <f t="shared" si="814"/>
        <v/>
      </c>
      <c r="AW4011" t="str">
        <f t="shared" si="823"/>
        <v/>
      </c>
      <c r="AX4011">
        <f t="shared" si="824"/>
        <v>5.5805694035912872</v>
      </c>
      <c r="AY4011">
        <f t="shared" si="815"/>
        <v>2.1549027993192165</v>
      </c>
    </row>
    <row r="4012" spans="26:51" x14ac:dyDescent="0.2">
      <c r="Z4012" s="4">
        <v>4006</v>
      </c>
      <c r="AA4012" s="4" t="e">
        <f t="shared" si="816"/>
        <v>#N/A</v>
      </c>
      <c r="AB4012" t="e">
        <f t="shared" si="817"/>
        <v>#N/A</v>
      </c>
      <c r="AC4012" t="e">
        <f t="shared" si="818"/>
        <v>#N/A</v>
      </c>
      <c r="AD4012" t="e">
        <f t="shared" si="819"/>
        <v>#N/A</v>
      </c>
      <c r="AE4012" t="e">
        <f t="shared" si="820"/>
        <v>#N/A</v>
      </c>
      <c r="AF4012" t="e">
        <f t="shared" si="821"/>
        <v>#N/A</v>
      </c>
      <c r="AG4012">
        <f t="shared" si="822"/>
        <v>0</v>
      </c>
      <c r="AS4012">
        <v>4006</v>
      </c>
      <c r="AT4012" s="4">
        <f t="shared" si="812"/>
        <v>12</v>
      </c>
      <c r="AU4012">
        <f t="shared" si="813"/>
        <v>1.6666666666666667</v>
      </c>
      <c r="AV4012" t="str">
        <f t="shared" si="814"/>
        <v/>
      </c>
      <c r="AW4012" t="str">
        <f t="shared" si="823"/>
        <v/>
      </c>
      <c r="AX4012">
        <f t="shared" si="824"/>
        <v>5.5944846881718</v>
      </c>
      <c r="AY4012">
        <f t="shared" si="815"/>
        <v>2.151872213428097</v>
      </c>
    </row>
    <row r="4013" spans="26:51" x14ac:dyDescent="0.2">
      <c r="Z4013" s="4">
        <v>4007</v>
      </c>
      <c r="AA4013" s="4" t="e">
        <f t="shared" si="816"/>
        <v>#N/A</v>
      </c>
      <c r="AB4013" t="e">
        <f t="shared" si="817"/>
        <v>#N/A</v>
      </c>
      <c r="AC4013" t="e">
        <f t="shared" si="818"/>
        <v>#N/A</v>
      </c>
      <c r="AD4013" t="e">
        <f t="shared" si="819"/>
        <v>#N/A</v>
      </c>
      <c r="AE4013" t="e">
        <f t="shared" si="820"/>
        <v>#N/A</v>
      </c>
      <c r="AF4013" t="e">
        <f t="shared" si="821"/>
        <v>#N/A</v>
      </c>
      <c r="AG4013">
        <f t="shared" si="822"/>
        <v>0</v>
      </c>
      <c r="AS4013">
        <v>4007</v>
      </c>
      <c r="AT4013" s="4">
        <f t="shared" si="812"/>
        <v>12</v>
      </c>
      <c r="AU4013">
        <f t="shared" si="813"/>
        <v>1.6666666666666667</v>
      </c>
      <c r="AV4013" t="str">
        <f t="shared" si="814"/>
        <v/>
      </c>
      <c r="AW4013" t="str">
        <f t="shared" si="823"/>
        <v/>
      </c>
      <c r="AX4013">
        <f t="shared" si="824"/>
        <v>5.6083979114448699</v>
      </c>
      <c r="AY4013">
        <f t="shared" si="815"/>
        <v>2.148850586841426</v>
      </c>
    </row>
    <row r="4014" spans="26:51" x14ac:dyDescent="0.2">
      <c r="Z4014" s="4">
        <v>4008</v>
      </c>
      <c r="AA4014" s="4" t="e">
        <f t="shared" si="816"/>
        <v>#N/A</v>
      </c>
      <c r="AB4014" t="e">
        <f t="shared" si="817"/>
        <v>#N/A</v>
      </c>
      <c r="AC4014" t="e">
        <f t="shared" si="818"/>
        <v>#N/A</v>
      </c>
      <c r="AD4014" t="e">
        <f t="shared" si="819"/>
        <v>#N/A</v>
      </c>
      <c r="AE4014" t="e">
        <f t="shared" si="820"/>
        <v>#N/A</v>
      </c>
      <c r="AF4014" t="e">
        <f t="shared" si="821"/>
        <v>#N/A</v>
      </c>
      <c r="AG4014">
        <f t="shared" si="822"/>
        <v>0</v>
      </c>
      <c r="AS4014">
        <v>4008</v>
      </c>
      <c r="AT4014" s="4">
        <f t="shared" si="812"/>
        <v>12</v>
      </c>
      <c r="AU4014">
        <f t="shared" si="813"/>
        <v>1.6666666666666667</v>
      </c>
      <c r="AV4014" t="str">
        <f t="shared" si="814"/>
        <v/>
      </c>
      <c r="AW4014" t="str">
        <f t="shared" si="823"/>
        <v/>
      </c>
      <c r="AX4014">
        <f t="shared" si="824"/>
        <v>5.6223090795033448</v>
      </c>
      <c r="AY4014">
        <f t="shared" si="815"/>
        <v>2.145837878669711</v>
      </c>
    </row>
    <row r="4015" spans="26:51" x14ac:dyDescent="0.2">
      <c r="Z4015" s="4">
        <v>4009</v>
      </c>
      <c r="AA4015" s="4" t="e">
        <f t="shared" si="816"/>
        <v>#N/A</v>
      </c>
      <c r="AB4015" t="e">
        <f t="shared" si="817"/>
        <v>#N/A</v>
      </c>
      <c r="AC4015" t="e">
        <f t="shared" si="818"/>
        <v>#N/A</v>
      </c>
      <c r="AD4015" t="e">
        <f t="shared" si="819"/>
        <v>#N/A</v>
      </c>
      <c r="AE4015" t="e">
        <f t="shared" si="820"/>
        <v>#N/A</v>
      </c>
      <c r="AF4015" t="e">
        <f t="shared" si="821"/>
        <v>#N/A</v>
      </c>
      <c r="AG4015">
        <f t="shared" si="822"/>
        <v>0</v>
      </c>
      <c r="AS4015">
        <v>4009</v>
      </c>
      <c r="AT4015" s="4">
        <f t="shared" si="812"/>
        <v>12</v>
      </c>
      <c r="AU4015">
        <f t="shared" si="813"/>
        <v>1.6666666666666667</v>
      </c>
      <c r="AV4015" t="str">
        <f t="shared" si="814"/>
        <v/>
      </c>
      <c r="AW4015" t="str">
        <f t="shared" si="823"/>
        <v/>
      </c>
      <c r="AX4015">
        <f t="shared" si="824"/>
        <v>5.6362181984122701</v>
      </c>
      <c r="AY4015">
        <f t="shared" si="815"/>
        <v>2.1428340482769301</v>
      </c>
    </row>
    <row r="4016" spans="26:51" x14ac:dyDescent="0.2">
      <c r="Z4016" s="4">
        <v>4010</v>
      </c>
      <c r="AA4016" s="4" t="e">
        <f t="shared" si="816"/>
        <v>#N/A</v>
      </c>
      <c r="AB4016" t="e">
        <f t="shared" si="817"/>
        <v>#N/A</v>
      </c>
      <c r="AC4016" t="e">
        <f t="shared" si="818"/>
        <v>#N/A</v>
      </c>
      <c r="AD4016" t="e">
        <f t="shared" si="819"/>
        <v>#N/A</v>
      </c>
      <c r="AE4016" t="e">
        <f t="shared" si="820"/>
        <v>#N/A</v>
      </c>
      <c r="AF4016" t="e">
        <f t="shared" si="821"/>
        <v>#N/A</v>
      </c>
      <c r="AG4016">
        <f t="shared" si="822"/>
        <v>0</v>
      </c>
      <c r="AS4016">
        <v>4010</v>
      </c>
      <c r="AT4016" s="4">
        <f t="shared" si="812"/>
        <v>12</v>
      </c>
      <c r="AU4016">
        <f t="shared" si="813"/>
        <v>1.6666666666666667</v>
      </c>
      <c r="AV4016" t="str">
        <f t="shared" si="814"/>
        <v/>
      </c>
      <c r="AW4016" t="str">
        <f t="shared" si="823"/>
        <v/>
      </c>
      <c r="AX4016">
        <f t="shared" si="824"/>
        <v>5.6501252742090609</v>
      </c>
      <c r="AY4016">
        <f t="shared" si="815"/>
        <v>2.1398390552785429</v>
      </c>
    </row>
    <row r="4017" spans="26:51" x14ac:dyDescent="0.2">
      <c r="Z4017" s="4">
        <v>4011</v>
      </c>
      <c r="AA4017" s="4" t="e">
        <f t="shared" si="816"/>
        <v>#N/A</v>
      </c>
      <c r="AB4017" t="e">
        <f t="shared" si="817"/>
        <v>#N/A</v>
      </c>
      <c r="AC4017" t="e">
        <f t="shared" si="818"/>
        <v>#N/A</v>
      </c>
      <c r="AD4017" t="e">
        <f t="shared" si="819"/>
        <v>#N/A</v>
      </c>
      <c r="AE4017" t="e">
        <f t="shared" si="820"/>
        <v>#N/A</v>
      </c>
      <c r="AF4017" t="e">
        <f t="shared" si="821"/>
        <v>#N/A</v>
      </c>
      <c r="AG4017">
        <f t="shared" si="822"/>
        <v>0</v>
      </c>
      <c r="AS4017">
        <v>4011</v>
      </c>
      <c r="AT4017" s="4">
        <f t="shared" si="812"/>
        <v>12</v>
      </c>
      <c r="AU4017">
        <f t="shared" si="813"/>
        <v>1.6666666666666667</v>
      </c>
      <c r="AV4017" t="str">
        <f t="shared" si="814"/>
        <v/>
      </c>
      <c r="AW4017" t="str">
        <f t="shared" si="823"/>
        <v/>
      </c>
      <c r="AX4017">
        <f t="shared" si="824"/>
        <v>5.6640303129036713</v>
      </c>
      <c r="AY4017">
        <f t="shared" si="815"/>
        <v>2.1368528595395202</v>
      </c>
    </row>
    <row r="4018" spans="26:51" x14ac:dyDescent="0.2">
      <c r="Z4018" s="4">
        <v>4012</v>
      </c>
      <c r="AA4018" s="4" t="e">
        <f t="shared" si="816"/>
        <v>#N/A</v>
      </c>
      <c r="AB4018" t="e">
        <f t="shared" si="817"/>
        <v>#N/A</v>
      </c>
      <c r="AC4018" t="e">
        <f t="shared" si="818"/>
        <v>#N/A</v>
      </c>
      <c r="AD4018" t="e">
        <f t="shared" si="819"/>
        <v>#N/A</v>
      </c>
      <c r="AE4018" t="e">
        <f t="shared" si="820"/>
        <v>#N/A</v>
      </c>
      <c r="AF4018" t="e">
        <f t="shared" si="821"/>
        <v>#N/A</v>
      </c>
      <c r="AG4018">
        <f t="shared" si="822"/>
        <v>0</v>
      </c>
      <c r="AS4018">
        <v>4012</v>
      </c>
      <c r="AT4018" s="4">
        <f t="shared" si="812"/>
        <v>12</v>
      </c>
      <c r="AU4018">
        <f t="shared" si="813"/>
        <v>1.6666666666666667</v>
      </c>
      <c r="AV4018" t="str">
        <f t="shared" si="814"/>
        <v/>
      </c>
      <c r="AW4018" t="str">
        <f t="shared" si="823"/>
        <v/>
      </c>
      <c r="AX4018">
        <f t="shared" si="824"/>
        <v>5.6779333204787665</v>
      </c>
      <c r="AY4018">
        <f t="shared" si="815"/>
        <v>2.1338754211723918</v>
      </c>
    </row>
    <row r="4019" spans="26:51" x14ac:dyDescent="0.2">
      <c r="Z4019" s="4">
        <v>4013</v>
      </c>
      <c r="AA4019" s="4" t="e">
        <f t="shared" si="816"/>
        <v>#N/A</v>
      </c>
      <c r="AB4019" t="e">
        <f t="shared" si="817"/>
        <v>#N/A</v>
      </c>
      <c r="AC4019" t="e">
        <f t="shared" si="818"/>
        <v>#N/A</v>
      </c>
      <c r="AD4019" t="e">
        <f t="shared" si="819"/>
        <v>#N/A</v>
      </c>
      <c r="AE4019" t="e">
        <f t="shared" si="820"/>
        <v>#N/A</v>
      </c>
      <c r="AF4019" t="e">
        <f t="shared" si="821"/>
        <v>#N/A</v>
      </c>
      <c r="AG4019">
        <f t="shared" si="822"/>
        <v>0</v>
      </c>
      <c r="AS4019">
        <v>4013</v>
      </c>
      <c r="AT4019" s="4">
        <f t="shared" si="812"/>
        <v>12</v>
      </c>
      <c r="AU4019">
        <f t="shared" si="813"/>
        <v>1.6666666666666667</v>
      </c>
      <c r="AV4019" t="str">
        <f t="shared" si="814"/>
        <v/>
      </c>
      <c r="AW4019" t="str">
        <f t="shared" si="823"/>
        <v/>
      </c>
      <c r="AX4019">
        <f t="shared" si="824"/>
        <v>5.6918343028898883</v>
      </c>
      <c r="AY4019">
        <f t="shared" si="815"/>
        <v>2.1309067005353146</v>
      </c>
    </row>
    <row r="4020" spans="26:51" x14ac:dyDescent="0.2">
      <c r="Z4020" s="4">
        <v>4014</v>
      </c>
      <c r="AA4020" s="4" t="e">
        <f t="shared" si="816"/>
        <v>#N/A</v>
      </c>
      <c r="AB4020" t="e">
        <f t="shared" si="817"/>
        <v>#N/A</v>
      </c>
      <c r="AC4020" t="e">
        <f t="shared" si="818"/>
        <v>#N/A</v>
      </c>
      <c r="AD4020" t="e">
        <f t="shared" si="819"/>
        <v>#N/A</v>
      </c>
      <c r="AE4020" t="e">
        <f t="shared" si="820"/>
        <v>#N/A</v>
      </c>
      <c r="AF4020" t="e">
        <f t="shared" si="821"/>
        <v>#N/A</v>
      </c>
      <c r="AG4020">
        <f t="shared" si="822"/>
        <v>0</v>
      </c>
      <c r="AS4020">
        <v>4014</v>
      </c>
      <c r="AT4020" s="4">
        <f t="shared" si="812"/>
        <v>12</v>
      </c>
      <c r="AU4020">
        <f t="shared" si="813"/>
        <v>1.6666666666666667</v>
      </c>
      <c r="AV4020" t="str">
        <f t="shared" si="814"/>
        <v/>
      </c>
      <c r="AW4020" t="str">
        <f t="shared" si="823"/>
        <v/>
      </c>
      <c r="AX4020">
        <f t="shared" si="824"/>
        <v>5.7057332660656268</v>
      </c>
      <c r="AY4020">
        <f t="shared" si="815"/>
        <v>2.1279466582301576</v>
      </c>
    </row>
    <row r="4021" spans="26:51" x14ac:dyDescent="0.2">
      <c r="Z4021" s="4">
        <v>4015</v>
      </c>
      <c r="AA4021" s="4" t="e">
        <f t="shared" si="816"/>
        <v>#N/A</v>
      </c>
      <c r="AB4021" t="e">
        <f t="shared" si="817"/>
        <v>#N/A</v>
      </c>
      <c r="AC4021" t="e">
        <f t="shared" si="818"/>
        <v>#N/A</v>
      </c>
      <c r="AD4021" t="e">
        <f t="shared" si="819"/>
        <v>#N/A</v>
      </c>
      <c r="AE4021" t="e">
        <f t="shared" si="820"/>
        <v>#N/A</v>
      </c>
      <c r="AF4021" t="e">
        <f t="shared" si="821"/>
        <v>#N/A</v>
      </c>
      <c r="AG4021">
        <f t="shared" si="822"/>
        <v>0</v>
      </c>
      <c r="AS4021">
        <v>4015</v>
      </c>
      <c r="AT4021" s="4">
        <f t="shared" si="812"/>
        <v>12</v>
      </c>
      <c r="AU4021">
        <f t="shared" si="813"/>
        <v>1.6666666666666667</v>
      </c>
      <c r="AV4021" t="str">
        <f t="shared" si="814"/>
        <v/>
      </c>
      <c r="AW4021" t="str">
        <f t="shared" si="823"/>
        <v/>
      </c>
      <c r="AX4021">
        <f t="shared" si="824"/>
        <v>5.7196302159077801</v>
      </c>
      <c r="AY4021">
        <f t="shared" si="815"/>
        <v>2.1249952551006035</v>
      </c>
    </row>
    <row r="4022" spans="26:51" x14ac:dyDescent="0.2">
      <c r="Z4022" s="4">
        <v>4016</v>
      </c>
      <c r="AA4022" s="4" t="e">
        <f t="shared" si="816"/>
        <v>#N/A</v>
      </c>
      <c r="AB4022" t="e">
        <f t="shared" si="817"/>
        <v>#N/A</v>
      </c>
      <c r="AC4022" t="e">
        <f t="shared" si="818"/>
        <v>#N/A</v>
      </c>
      <c r="AD4022" t="e">
        <f t="shared" si="819"/>
        <v>#N/A</v>
      </c>
      <c r="AE4022" t="e">
        <f t="shared" si="820"/>
        <v>#N/A</v>
      </c>
      <c r="AF4022" t="e">
        <f t="shared" si="821"/>
        <v>#N/A</v>
      </c>
      <c r="AG4022">
        <f t="shared" si="822"/>
        <v>0</v>
      </c>
      <c r="AS4022">
        <v>4016</v>
      </c>
      <c r="AT4022" s="4">
        <f t="shared" si="812"/>
        <v>12</v>
      </c>
      <c r="AU4022">
        <f t="shared" si="813"/>
        <v>1.6666666666666667</v>
      </c>
      <c r="AV4022" t="str">
        <f t="shared" si="814"/>
        <v/>
      </c>
      <c r="AW4022" t="str">
        <f t="shared" si="823"/>
        <v/>
      </c>
      <c r="AX4022">
        <f t="shared" si="824"/>
        <v>5.7335251582915223</v>
      </c>
      <c r="AY4022">
        <f t="shared" si="815"/>
        <v>2.1220524522302737</v>
      </c>
    </row>
    <row r="4023" spans="26:51" x14ac:dyDescent="0.2">
      <c r="Z4023" s="4">
        <v>4017</v>
      </c>
      <c r="AA4023" s="4" t="e">
        <f t="shared" si="816"/>
        <v>#N/A</v>
      </c>
      <c r="AB4023" t="e">
        <f t="shared" si="817"/>
        <v>#N/A</v>
      </c>
      <c r="AC4023" t="e">
        <f t="shared" si="818"/>
        <v>#N/A</v>
      </c>
      <c r="AD4023" t="e">
        <f t="shared" si="819"/>
        <v>#N/A</v>
      </c>
      <c r="AE4023" t="e">
        <f t="shared" si="820"/>
        <v>#N/A</v>
      </c>
      <c r="AF4023" t="e">
        <f t="shared" si="821"/>
        <v>#N/A</v>
      </c>
      <c r="AG4023">
        <f t="shared" si="822"/>
        <v>0</v>
      </c>
      <c r="AS4023">
        <v>4017</v>
      </c>
      <c r="AT4023" s="4">
        <f t="shared" si="812"/>
        <v>12</v>
      </c>
      <c r="AU4023">
        <f t="shared" si="813"/>
        <v>1.6666666666666667</v>
      </c>
      <c r="AV4023" t="str">
        <f t="shared" si="814"/>
        <v/>
      </c>
      <c r="AW4023" t="str">
        <f t="shared" si="823"/>
        <v/>
      </c>
      <c r="AX4023">
        <f t="shared" si="824"/>
        <v>5.747418099065567</v>
      </c>
      <c r="AY4023">
        <f t="shared" si="815"/>
        <v>2.1191182109408628</v>
      </c>
    </row>
    <row r="4024" spans="26:51" x14ac:dyDescent="0.2">
      <c r="Z4024" s="4">
        <v>4018</v>
      </c>
      <c r="AA4024" s="4" t="e">
        <f t="shared" si="816"/>
        <v>#N/A</v>
      </c>
      <c r="AB4024" t="e">
        <f t="shared" si="817"/>
        <v>#N/A</v>
      </c>
      <c r="AC4024" t="e">
        <f t="shared" si="818"/>
        <v>#N/A</v>
      </c>
      <c r="AD4024" t="e">
        <f t="shared" si="819"/>
        <v>#N/A</v>
      </c>
      <c r="AE4024" t="e">
        <f t="shared" si="820"/>
        <v>#N/A</v>
      </c>
      <c r="AF4024" t="e">
        <f t="shared" si="821"/>
        <v>#N/A</v>
      </c>
      <c r="AG4024">
        <f t="shared" si="822"/>
        <v>0</v>
      </c>
      <c r="AS4024">
        <v>4018</v>
      </c>
      <c r="AT4024" s="4">
        <f t="shared" si="812"/>
        <v>12</v>
      </c>
      <c r="AU4024">
        <f t="shared" si="813"/>
        <v>1.6666666666666667</v>
      </c>
      <c r="AV4024" t="str">
        <f t="shared" si="814"/>
        <v/>
      </c>
      <c r="AW4024" t="str">
        <f t="shared" si="823"/>
        <v/>
      </c>
      <c r="AX4024">
        <f t="shared" si="824"/>
        <v>5.7613090440523269</v>
      </c>
      <c r="AY4024">
        <f t="shared" si="815"/>
        <v>2.1161924927902986</v>
      </c>
    </row>
    <row r="4025" spans="26:51" x14ac:dyDescent="0.2">
      <c r="Z4025" s="4">
        <v>4019</v>
      </c>
      <c r="AA4025" s="4" t="e">
        <f t="shared" si="816"/>
        <v>#N/A</v>
      </c>
      <c r="AB4025" t="e">
        <f t="shared" si="817"/>
        <v>#N/A</v>
      </c>
      <c r="AC4025" t="e">
        <f t="shared" si="818"/>
        <v>#N/A</v>
      </c>
      <c r="AD4025" t="e">
        <f t="shared" si="819"/>
        <v>#N/A</v>
      </c>
      <c r="AE4025" t="e">
        <f t="shared" si="820"/>
        <v>#N/A</v>
      </c>
      <c r="AF4025" t="e">
        <f t="shared" si="821"/>
        <v>#N/A</v>
      </c>
      <c r="AG4025">
        <f t="shared" si="822"/>
        <v>0</v>
      </c>
      <c r="AS4025">
        <v>4019</v>
      </c>
      <c r="AT4025" s="4">
        <f t="shared" si="812"/>
        <v>12</v>
      </c>
      <c r="AU4025">
        <f t="shared" si="813"/>
        <v>1.6666666666666667</v>
      </c>
      <c r="AV4025" t="str">
        <f t="shared" si="814"/>
        <v/>
      </c>
      <c r="AW4025" t="str">
        <f t="shared" si="823"/>
        <v/>
      </c>
      <c r="AX4025">
        <f t="shared" si="824"/>
        <v>5.7751979990480757</v>
      </c>
      <c r="AY4025">
        <f t="shared" si="815"/>
        <v>2.1132752595709134</v>
      </c>
    </row>
    <row r="4026" spans="26:51" x14ac:dyDescent="0.2">
      <c r="Z4026" s="4">
        <v>4020</v>
      </c>
      <c r="AA4026" s="4" t="e">
        <f t="shared" si="816"/>
        <v>#N/A</v>
      </c>
      <c r="AB4026" t="e">
        <f t="shared" si="817"/>
        <v>#N/A</v>
      </c>
      <c r="AC4026" t="e">
        <f t="shared" si="818"/>
        <v>#N/A</v>
      </c>
      <c r="AD4026" t="e">
        <f t="shared" si="819"/>
        <v>#N/A</v>
      </c>
      <c r="AE4026" t="e">
        <f t="shared" si="820"/>
        <v>#N/A</v>
      </c>
      <c r="AF4026" t="e">
        <f t="shared" si="821"/>
        <v>#N/A</v>
      </c>
      <c r="AG4026">
        <f t="shared" si="822"/>
        <v>0</v>
      </c>
      <c r="AS4026">
        <v>4020</v>
      </c>
      <c r="AT4026" s="4">
        <f t="shared" si="812"/>
        <v>12</v>
      </c>
      <c r="AU4026">
        <f t="shared" si="813"/>
        <v>0</v>
      </c>
      <c r="AV4026" t="str">
        <f t="shared" si="814"/>
        <v/>
      </c>
      <c r="AW4026" t="str">
        <f t="shared" si="823"/>
        <v/>
      </c>
      <c r="AX4026">
        <f t="shared" si="824"/>
        <v>5.773267916192224</v>
      </c>
      <c r="AY4026">
        <f t="shared" si="815"/>
        <v>2.1136801724931278</v>
      </c>
    </row>
    <row r="4027" spans="26:51" x14ac:dyDescent="0.2">
      <c r="Z4027" s="4">
        <v>4021</v>
      </c>
      <c r="AA4027" s="4" t="e">
        <f t="shared" si="816"/>
        <v>#N/A</v>
      </c>
      <c r="AB4027" t="e">
        <f t="shared" si="817"/>
        <v>#N/A</v>
      </c>
      <c r="AC4027" t="e">
        <f t="shared" si="818"/>
        <v>#N/A</v>
      </c>
      <c r="AD4027" t="e">
        <f t="shared" si="819"/>
        <v>#N/A</v>
      </c>
      <c r="AE4027" t="e">
        <f t="shared" si="820"/>
        <v>#N/A</v>
      </c>
      <c r="AF4027" t="e">
        <f t="shared" si="821"/>
        <v>#N/A</v>
      </c>
      <c r="AG4027">
        <f t="shared" si="822"/>
        <v>0</v>
      </c>
      <c r="AS4027">
        <v>4021</v>
      </c>
      <c r="AT4027" s="4">
        <f t="shared" si="812"/>
        <v>12</v>
      </c>
      <c r="AU4027">
        <f t="shared" si="813"/>
        <v>0</v>
      </c>
      <c r="AV4027" t="str">
        <f t="shared" si="814"/>
        <v/>
      </c>
      <c r="AW4027" t="str">
        <f t="shared" si="823"/>
        <v/>
      </c>
      <c r="AX4027">
        <f t="shared" si="824"/>
        <v>5.7713381087469093</v>
      </c>
      <c r="AY4027">
        <f t="shared" si="815"/>
        <v>2.1140851827995881</v>
      </c>
    </row>
    <row r="4028" spans="26:51" x14ac:dyDescent="0.2">
      <c r="Z4028" s="4">
        <v>4022</v>
      </c>
      <c r="AA4028" s="4" t="e">
        <f t="shared" si="816"/>
        <v>#N/A</v>
      </c>
      <c r="AB4028" t="e">
        <f t="shared" si="817"/>
        <v>#N/A</v>
      </c>
      <c r="AC4028" t="e">
        <f t="shared" si="818"/>
        <v>#N/A</v>
      </c>
      <c r="AD4028" t="e">
        <f t="shared" si="819"/>
        <v>#N/A</v>
      </c>
      <c r="AE4028" t="e">
        <f t="shared" si="820"/>
        <v>#N/A</v>
      </c>
      <c r="AF4028" t="e">
        <f t="shared" si="821"/>
        <v>#N/A</v>
      </c>
      <c r="AG4028">
        <f t="shared" si="822"/>
        <v>0</v>
      </c>
      <c r="AS4028">
        <v>4022</v>
      </c>
      <c r="AT4028" s="4">
        <f t="shared" si="812"/>
        <v>12</v>
      </c>
      <c r="AU4028">
        <f t="shared" si="813"/>
        <v>0</v>
      </c>
      <c r="AV4028" t="str">
        <f t="shared" si="814"/>
        <v/>
      </c>
      <c r="AW4028" t="str">
        <f t="shared" si="823"/>
        <v/>
      </c>
      <c r="AX4028">
        <f t="shared" si="824"/>
        <v>5.7694085767783525</v>
      </c>
      <c r="AY4028">
        <f t="shared" si="815"/>
        <v>2.1144902904991478</v>
      </c>
    </row>
    <row r="4029" spans="26:51" x14ac:dyDescent="0.2">
      <c r="Z4029" s="4">
        <v>4023</v>
      </c>
      <c r="AA4029" s="4" t="e">
        <f t="shared" si="816"/>
        <v>#N/A</v>
      </c>
      <c r="AB4029" t="e">
        <f t="shared" si="817"/>
        <v>#N/A</v>
      </c>
      <c r="AC4029" t="e">
        <f t="shared" si="818"/>
        <v>#N/A</v>
      </c>
      <c r="AD4029" t="e">
        <f t="shared" si="819"/>
        <v>#N/A</v>
      </c>
      <c r="AE4029" t="e">
        <f t="shared" si="820"/>
        <v>#N/A</v>
      </c>
      <c r="AF4029" t="e">
        <f t="shared" si="821"/>
        <v>#N/A</v>
      </c>
      <c r="AG4029">
        <f t="shared" si="822"/>
        <v>0</v>
      </c>
      <c r="AS4029">
        <v>4023</v>
      </c>
      <c r="AT4029" s="4">
        <f t="shared" si="812"/>
        <v>12</v>
      </c>
      <c r="AU4029">
        <f t="shared" si="813"/>
        <v>0</v>
      </c>
      <c r="AV4029" t="str">
        <f t="shared" si="814"/>
        <v/>
      </c>
      <c r="AW4029" t="str">
        <f t="shared" si="823"/>
        <v/>
      </c>
      <c r="AX4029">
        <f t="shared" si="824"/>
        <v>5.7674793203527797</v>
      </c>
      <c r="AY4029">
        <f t="shared" si="815"/>
        <v>2.1148954956006381</v>
      </c>
    </row>
    <row r="4030" spans="26:51" x14ac:dyDescent="0.2">
      <c r="Z4030" s="4">
        <v>4024</v>
      </c>
      <c r="AA4030" s="4" t="e">
        <f t="shared" si="816"/>
        <v>#N/A</v>
      </c>
      <c r="AB4030" t="e">
        <f t="shared" si="817"/>
        <v>#N/A</v>
      </c>
      <c r="AC4030" t="e">
        <f t="shared" si="818"/>
        <v>#N/A</v>
      </c>
      <c r="AD4030" t="e">
        <f t="shared" si="819"/>
        <v>#N/A</v>
      </c>
      <c r="AE4030" t="e">
        <f t="shared" si="820"/>
        <v>#N/A</v>
      </c>
      <c r="AF4030" t="e">
        <f t="shared" si="821"/>
        <v>#N/A</v>
      </c>
      <c r="AG4030">
        <f t="shared" si="822"/>
        <v>0</v>
      </c>
      <c r="AS4030">
        <v>4024</v>
      </c>
      <c r="AT4030" s="4">
        <f t="shared" si="812"/>
        <v>12</v>
      </c>
      <c r="AU4030">
        <f t="shared" si="813"/>
        <v>0</v>
      </c>
      <c r="AV4030" t="str">
        <f t="shared" si="814"/>
        <v/>
      </c>
      <c r="AW4030" t="str">
        <f t="shared" si="823"/>
        <v/>
      </c>
      <c r="AX4030">
        <f t="shared" si="824"/>
        <v>5.7655503395364232</v>
      </c>
      <c r="AY4030">
        <f t="shared" si="815"/>
        <v>2.1153007981128704</v>
      </c>
    </row>
    <row r="4031" spans="26:51" x14ac:dyDescent="0.2">
      <c r="Z4031" s="4">
        <v>4025</v>
      </c>
      <c r="AA4031" s="4" t="e">
        <f t="shared" si="816"/>
        <v>#N/A</v>
      </c>
      <c r="AB4031" t="e">
        <f t="shared" si="817"/>
        <v>#N/A</v>
      </c>
      <c r="AC4031" t="e">
        <f t="shared" si="818"/>
        <v>#N/A</v>
      </c>
      <c r="AD4031" t="e">
        <f t="shared" si="819"/>
        <v>#N/A</v>
      </c>
      <c r="AE4031" t="e">
        <f t="shared" si="820"/>
        <v>#N/A</v>
      </c>
      <c r="AF4031" t="e">
        <f t="shared" si="821"/>
        <v>#N/A</v>
      </c>
      <c r="AG4031">
        <f t="shared" si="822"/>
        <v>0</v>
      </c>
      <c r="AS4031">
        <v>4025</v>
      </c>
      <c r="AT4031" s="4">
        <f t="shared" si="812"/>
        <v>12</v>
      </c>
      <c r="AU4031">
        <f t="shared" si="813"/>
        <v>0</v>
      </c>
      <c r="AV4031" t="str">
        <f t="shared" si="814"/>
        <v/>
      </c>
      <c r="AW4031" t="str">
        <f t="shared" si="823"/>
        <v/>
      </c>
      <c r="AX4031">
        <f t="shared" si="824"/>
        <v>5.7636216343955224</v>
      </c>
      <c r="AY4031">
        <f t="shared" si="815"/>
        <v>2.115706198044633</v>
      </c>
    </row>
    <row r="4032" spans="26:51" x14ac:dyDescent="0.2">
      <c r="Z4032" s="4">
        <v>4026</v>
      </c>
      <c r="AA4032" s="4" t="e">
        <f t="shared" si="816"/>
        <v>#N/A</v>
      </c>
      <c r="AB4032" t="e">
        <f t="shared" si="817"/>
        <v>#N/A</v>
      </c>
      <c r="AC4032" t="e">
        <f t="shared" si="818"/>
        <v>#N/A</v>
      </c>
      <c r="AD4032" t="e">
        <f t="shared" si="819"/>
        <v>#N/A</v>
      </c>
      <c r="AE4032" t="e">
        <f t="shared" si="820"/>
        <v>#N/A</v>
      </c>
      <c r="AF4032" t="e">
        <f t="shared" si="821"/>
        <v>#N/A</v>
      </c>
      <c r="AG4032">
        <f t="shared" si="822"/>
        <v>0</v>
      </c>
      <c r="AS4032">
        <v>4026</v>
      </c>
      <c r="AT4032" s="4">
        <f t="shared" si="812"/>
        <v>12</v>
      </c>
      <c r="AU4032">
        <f t="shared" si="813"/>
        <v>0</v>
      </c>
      <c r="AV4032" t="str">
        <f t="shared" si="814"/>
        <v/>
      </c>
      <c r="AW4032" t="str">
        <f t="shared" si="823"/>
        <v/>
      </c>
      <c r="AX4032">
        <f t="shared" si="824"/>
        <v>5.7616932049963205</v>
      </c>
      <c r="AY4032">
        <f t="shared" si="815"/>
        <v>2.1161116954046957</v>
      </c>
    </row>
    <row r="4033" spans="26:51" x14ac:dyDescent="0.2">
      <c r="Z4033" s="4">
        <v>4027</v>
      </c>
      <c r="AA4033" s="4" t="e">
        <f t="shared" si="816"/>
        <v>#N/A</v>
      </c>
      <c r="AB4033" t="e">
        <f t="shared" si="817"/>
        <v>#N/A</v>
      </c>
      <c r="AC4033" t="e">
        <f t="shared" si="818"/>
        <v>#N/A</v>
      </c>
      <c r="AD4033" t="e">
        <f t="shared" si="819"/>
        <v>#N/A</v>
      </c>
      <c r="AE4033" t="e">
        <f t="shared" si="820"/>
        <v>#N/A</v>
      </c>
      <c r="AF4033" t="e">
        <f t="shared" si="821"/>
        <v>#N/A</v>
      </c>
      <c r="AG4033">
        <f t="shared" si="822"/>
        <v>0</v>
      </c>
      <c r="AS4033">
        <v>4027</v>
      </c>
      <c r="AT4033" s="4">
        <f t="shared" si="812"/>
        <v>12</v>
      </c>
      <c r="AU4033">
        <f t="shared" si="813"/>
        <v>0</v>
      </c>
      <c r="AV4033" t="str">
        <f t="shared" si="814"/>
        <v/>
      </c>
      <c r="AW4033" t="str">
        <f t="shared" si="823"/>
        <v/>
      </c>
      <c r="AX4033">
        <f t="shared" si="824"/>
        <v>5.7597650514050676</v>
      </c>
      <c r="AY4033">
        <f t="shared" si="815"/>
        <v>2.1165172902018043</v>
      </c>
    </row>
    <row r="4034" spans="26:51" x14ac:dyDescent="0.2">
      <c r="Z4034" s="4">
        <v>4028</v>
      </c>
      <c r="AA4034" s="4" t="e">
        <f t="shared" si="816"/>
        <v>#N/A</v>
      </c>
      <c r="AB4034" t="e">
        <f t="shared" si="817"/>
        <v>#N/A</v>
      </c>
      <c r="AC4034" t="e">
        <f t="shared" si="818"/>
        <v>#N/A</v>
      </c>
      <c r="AD4034" t="e">
        <f t="shared" si="819"/>
        <v>#N/A</v>
      </c>
      <c r="AE4034" t="e">
        <f t="shared" si="820"/>
        <v>#N/A</v>
      </c>
      <c r="AF4034" t="e">
        <f t="shared" si="821"/>
        <v>#N/A</v>
      </c>
      <c r="AG4034">
        <f t="shared" si="822"/>
        <v>0</v>
      </c>
      <c r="AS4034">
        <v>4028</v>
      </c>
      <c r="AT4034" s="4">
        <f t="shared" si="812"/>
        <v>12</v>
      </c>
      <c r="AU4034">
        <f t="shared" si="813"/>
        <v>0</v>
      </c>
      <c r="AV4034" t="str">
        <f t="shared" si="814"/>
        <v/>
      </c>
      <c r="AW4034" t="str">
        <f t="shared" si="823"/>
        <v/>
      </c>
      <c r="AX4034">
        <f t="shared" si="824"/>
        <v>5.7578371736880207</v>
      </c>
      <c r="AY4034">
        <f t="shared" si="815"/>
        <v>2.1169229824446849</v>
      </c>
    </row>
    <row r="4035" spans="26:51" x14ac:dyDescent="0.2">
      <c r="Z4035" s="4">
        <v>4029</v>
      </c>
      <c r="AA4035" s="4" t="e">
        <f t="shared" si="816"/>
        <v>#N/A</v>
      </c>
      <c r="AB4035" t="e">
        <f t="shared" si="817"/>
        <v>#N/A</v>
      </c>
      <c r="AC4035" t="e">
        <f t="shared" si="818"/>
        <v>#N/A</v>
      </c>
      <c r="AD4035" t="e">
        <f t="shared" si="819"/>
        <v>#N/A</v>
      </c>
      <c r="AE4035" t="e">
        <f t="shared" si="820"/>
        <v>#N/A</v>
      </c>
      <c r="AF4035" t="e">
        <f t="shared" si="821"/>
        <v>#N/A</v>
      </c>
      <c r="AG4035">
        <f t="shared" si="822"/>
        <v>0</v>
      </c>
      <c r="AS4035">
        <v>4029</v>
      </c>
      <c r="AT4035" s="4">
        <f t="shared" si="812"/>
        <v>12</v>
      </c>
      <c r="AU4035">
        <f t="shared" si="813"/>
        <v>0</v>
      </c>
      <c r="AV4035" t="str">
        <f t="shared" si="814"/>
        <v/>
      </c>
      <c r="AW4035" t="str">
        <f t="shared" si="823"/>
        <v/>
      </c>
      <c r="AX4035">
        <f t="shared" si="824"/>
        <v>5.7559095719114417</v>
      </c>
      <c r="AY4035">
        <f t="shared" si="815"/>
        <v>2.1173287721420424</v>
      </c>
    </row>
    <row r="4036" spans="26:51" x14ac:dyDescent="0.2">
      <c r="Z4036" s="4">
        <v>4030</v>
      </c>
      <c r="AA4036" s="4" t="e">
        <f t="shared" si="816"/>
        <v>#N/A</v>
      </c>
      <c r="AB4036" t="e">
        <f t="shared" si="817"/>
        <v>#N/A</v>
      </c>
      <c r="AC4036" t="e">
        <f t="shared" si="818"/>
        <v>#N/A</v>
      </c>
      <c r="AD4036" t="e">
        <f t="shared" si="819"/>
        <v>#N/A</v>
      </c>
      <c r="AE4036" t="e">
        <f t="shared" si="820"/>
        <v>#N/A</v>
      </c>
      <c r="AF4036" t="e">
        <f t="shared" si="821"/>
        <v>#N/A</v>
      </c>
      <c r="AG4036">
        <f t="shared" si="822"/>
        <v>0</v>
      </c>
      <c r="AS4036">
        <v>4030</v>
      </c>
      <c r="AT4036" s="4">
        <f t="shared" si="812"/>
        <v>12</v>
      </c>
      <c r="AU4036">
        <f t="shared" si="813"/>
        <v>0</v>
      </c>
      <c r="AV4036" t="str">
        <f t="shared" si="814"/>
        <v/>
      </c>
      <c r="AW4036" t="str">
        <f t="shared" si="823"/>
        <v/>
      </c>
      <c r="AX4036">
        <f t="shared" si="824"/>
        <v>5.7539822461415993</v>
      </c>
      <c r="AY4036">
        <f t="shared" si="815"/>
        <v>2.1177346593025601</v>
      </c>
    </row>
    <row r="4037" spans="26:51" x14ac:dyDescent="0.2">
      <c r="Z4037" s="4">
        <v>4031</v>
      </c>
      <c r="AA4037" s="4" t="e">
        <f t="shared" si="816"/>
        <v>#N/A</v>
      </c>
      <c r="AB4037" t="e">
        <f t="shared" si="817"/>
        <v>#N/A</v>
      </c>
      <c r="AC4037" t="e">
        <f t="shared" si="818"/>
        <v>#N/A</v>
      </c>
      <c r="AD4037" t="e">
        <f t="shared" si="819"/>
        <v>#N/A</v>
      </c>
      <c r="AE4037" t="e">
        <f t="shared" si="820"/>
        <v>#N/A</v>
      </c>
      <c r="AF4037" t="e">
        <f t="shared" si="821"/>
        <v>#N/A</v>
      </c>
      <c r="AG4037">
        <f t="shared" si="822"/>
        <v>0</v>
      </c>
      <c r="AS4037">
        <v>4031</v>
      </c>
      <c r="AT4037" s="4">
        <f t="shared" si="812"/>
        <v>12</v>
      </c>
      <c r="AU4037">
        <f t="shared" si="813"/>
        <v>0</v>
      </c>
      <c r="AV4037" t="str">
        <f t="shared" si="814"/>
        <v/>
      </c>
      <c r="AW4037" t="str">
        <f t="shared" si="823"/>
        <v/>
      </c>
      <c r="AX4037">
        <f t="shared" si="824"/>
        <v>5.7520551964447675</v>
      </c>
      <c r="AY4037">
        <f t="shared" si="815"/>
        <v>2.1181406439348991</v>
      </c>
    </row>
    <row r="4038" spans="26:51" x14ac:dyDescent="0.2">
      <c r="Z4038" s="4">
        <v>4032</v>
      </c>
      <c r="AA4038" s="4" t="e">
        <f t="shared" si="816"/>
        <v>#N/A</v>
      </c>
      <c r="AB4038" t="e">
        <f t="shared" si="817"/>
        <v>#N/A</v>
      </c>
      <c r="AC4038" t="e">
        <f t="shared" si="818"/>
        <v>#N/A</v>
      </c>
      <c r="AD4038" t="e">
        <f t="shared" si="819"/>
        <v>#N/A</v>
      </c>
      <c r="AE4038" t="e">
        <f t="shared" si="820"/>
        <v>#N/A</v>
      </c>
      <c r="AF4038" t="e">
        <f t="shared" si="821"/>
        <v>#N/A</v>
      </c>
      <c r="AG4038">
        <f t="shared" si="822"/>
        <v>0</v>
      </c>
      <c r="AS4038">
        <v>4032</v>
      </c>
      <c r="AT4038" s="4">
        <f t="shared" ref="AT4038:AT4101" si="825">ROUNDDOWN(AS4038/(C$17*60),0) +1</f>
        <v>12</v>
      </c>
      <c r="AU4038">
        <f t="shared" ref="AU4038:AU4101" si="826">IF(AND(AS4038-(AT4038-1)*60*C$17&gt;=0,AS4038+1-(AT4038-1)*60*C$17&lt;=C$16*60),C$10/(C$16*60),0)</f>
        <v>0</v>
      </c>
      <c r="AV4038" t="str">
        <f t="shared" ref="AV4038:AV4101" si="827">IF(MOD(AS4038,(C$17*60))=0,1,"")</f>
        <v/>
      </c>
      <c r="AW4038" t="str">
        <f t="shared" si="823"/>
        <v/>
      </c>
      <c r="AX4038">
        <f t="shared" si="824"/>
        <v>5.7501284228872258</v>
      </c>
      <c r="AY4038">
        <f t="shared" ref="AY4038:AY4101" si="828">C$32/(C$22+AX4038)</f>
        <v>2.1185467260477</v>
      </c>
    </row>
    <row r="4039" spans="26:51" x14ac:dyDescent="0.2">
      <c r="Z4039" s="4">
        <v>4033</v>
      </c>
      <c r="AA4039" s="4" t="e">
        <f t="shared" ref="AA4039:AA4102" si="829">VLOOKUP($Z4039,$AI$7:$AN$13,3,FALSE)</f>
        <v>#N/A</v>
      </c>
      <c r="AB4039" t="e">
        <f t="shared" ref="AB4039:AB4102" si="830">VLOOKUP($Z4039,$AI$7:$AN$13,4,FALSE)</f>
        <v>#N/A</v>
      </c>
      <c r="AC4039" t="e">
        <f t="shared" ref="AC4039:AC4102" si="831">VLOOKUP($Z4039,$AI$7:$AN$13,5,FALSE)</f>
        <v>#N/A</v>
      </c>
      <c r="AD4039" t="e">
        <f t="shared" ref="AD4039:AD4102" si="832">VLOOKUP($Z4039,$AI$7:$AN$13,6,FALSE)</f>
        <v>#N/A</v>
      </c>
      <c r="AE4039" t="e">
        <f t="shared" ref="AE4039:AE4102" si="833">VLOOKUP($Z4039,$AI$7:$AP$13,7,FALSE)</f>
        <v>#N/A</v>
      </c>
      <c r="AF4039" t="e">
        <f t="shared" ref="AF4039:AF4102" si="834">VLOOKUP($Z4039,$AI$7:$AP$13,8,FALSE)</f>
        <v>#N/A</v>
      </c>
      <c r="AG4039">
        <f t="shared" ref="AG4039:AG4102" si="835">COUNTIF(AO$7:AP$7,Z4039)</f>
        <v>0</v>
      </c>
      <c r="AS4039">
        <v>4033</v>
      </c>
      <c r="AT4039" s="4">
        <f t="shared" si="825"/>
        <v>12</v>
      </c>
      <c r="AU4039">
        <f t="shared" si="826"/>
        <v>0</v>
      </c>
      <c r="AV4039" t="str">
        <f t="shared" si="827"/>
        <v/>
      </c>
      <c r="AW4039" t="str">
        <f t="shared" ref="AW4039:AW4102" si="836">IF(AV4039&lt;&gt;"",AS4039/60,"")</f>
        <v/>
      </c>
      <c r="AX4039">
        <f t="shared" ref="AX4039:AX4102" si="837">(AU4039/C$29)+AX4038*EXP(-(AY4038/C$29)*(AS4039-AS4038)/60)</f>
        <v>5.7482019255352599</v>
      </c>
      <c r="AY4039">
        <f t="shared" si="828"/>
        <v>2.1189529056495826</v>
      </c>
    </row>
    <row r="4040" spans="26:51" x14ac:dyDescent="0.2">
      <c r="Z4040" s="4">
        <v>4034</v>
      </c>
      <c r="AA4040" s="4" t="e">
        <f t="shared" si="829"/>
        <v>#N/A</v>
      </c>
      <c r="AB4040" t="e">
        <f t="shared" si="830"/>
        <v>#N/A</v>
      </c>
      <c r="AC4040" t="e">
        <f t="shared" si="831"/>
        <v>#N/A</v>
      </c>
      <c r="AD4040" t="e">
        <f t="shared" si="832"/>
        <v>#N/A</v>
      </c>
      <c r="AE4040" t="e">
        <f t="shared" si="833"/>
        <v>#N/A</v>
      </c>
      <c r="AF4040" t="e">
        <f t="shared" si="834"/>
        <v>#N/A</v>
      </c>
      <c r="AG4040">
        <f t="shared" si="835"/>
        <v>0</v>
      </c>
      <c r="AS4040">
        <v>4034</v>
      </c>
      <c r="AT4040" s="4">
        <f t="shared" si="825"/>
        <v>12</v>
      </c>
      <c r="AU4040">
        <f t="shared" si="826"/>
        <v>0</v>
      </c>
      <c r="AV4040" t="str">
        <f t="shared" si="827"/>
        <v/>
      </c>
      <c r="AW4040" t="str">
        <f t="shared" si="836"/>
        <v/>
      </c>
      <c r="AX4040">
        <f t="shared" si="837"/>
        <v>5.7462757044551607</v>
      </c>
      <c r="AY4040">
        <f t="shared" si="828"/>
        <v>2.1193591827491436</v>
      </c>
    </row>
    <row r="4041" spans="26:51" x14ac:dyDescent="0.2">
      <c r="Z4041" s="4">
        <v>4035</v>
      </c>
      <c r="AA4041" s="4" t="e">
        <f t="shared" si="829"/>
        <v>#N/A</v>
      </c>
      <c r="AB4041" t="e">
        <f t="shared" si="830"/>
        <v>#N/A</v>
      </c>
      <c r="AC4041" t="e">
        <f t="shared" si="831"/>
        <v>#N/A</v>
      </c>
      <c r="AD4041" t="e">
        <f t="shared" si="832"/>
        <v>#N/A</v>
      </c>
      <c r="AE4041" t="e">
        <f t="shared" si="833"/>
        <v>#N/A</v>
      </c>
      <c r="AF4041" t="e">
        <f t="shared" si="834"/>
        <v>#N/A</v>
      </c>
      <c r="AG4041">
        <f t="shared" si="835"/>
        <v>0</v>
      </c>
      <c r="AS4041">
        <v>4035</v>
      </c>
      <c r="AT4041" s="4">
        <f t="shared" si="825"/>
        <v>12</v>
      </c>
      <c r="AU4041">
        <f t="shared" si="826"/>
        <v>0</v>
      </c>
      <c r="AV4041" t="str">
        <f t="shared" si="827"/>
        <v/>
      </c>
      <c r="AW4041" t="str">
        <f t="shared" si="836"/>
        <v/>
      </c>
      <c r="AX4041">
        <f t="shared" si="837"/>
        <v>5.7443497597132263</v>
      </c>
      <c r="AY4041">
        <f t="shared" si="828"/>
        <v>2.1197655573549601</v>
      </c>
    </row>
    <row r="4042" spans="26:51" x14ac:dyDescent="0.2">
      <c r="Z4042" s="4">
        <v>4036</v>
      </c>
      <c r="AA4042" s="4" t="e">
        <f t="shared" si="829"/>
        <v>#N/A</v>
      </c>
      <c r="AB4042" t="e">
        <f t="shared" si="830"/>
        <v>#N/A</v>
      </c>
      <c r="AC4042" t="e">
        <f t="shared" si="831"/>
        <v>#N/A</v>
      </c>
      <c r="AD4042" t="e">
        <f t="shared" si="832"/>
        <v>#N/A</v>
      </c>
      <c r="AE4042" t="e">
        <f t="shared" si="833"/>
        <v>#N/A</v>
      </c>
      <c r="AF4042" t="e">
        <f t="shared" si="834"/>
        <v>#N/A</v>
      </c>
      <c r="AG4042">
        <f t="shared" si="835"/>
        <v>0</v>
      </c>
      <c r="AS4042">
        <v>4036</v>
      </c>
      <c r="AT4042" s="4">
        <f t="shared" si="825"/>
        <v>12</v>
      </c>
      <c r="AU4042">
        <f t="shared" si="826"/>
        <v>0</v>
      </c>
      <c r="AV4042" t="str">
        <f t="shared" si="827"/>
        <v/>
      </c>
      <c r="AW4042" t="str">
        <f t="shared" si="836"/>
        <v/>
      </c>
      <c r="AX4042">
        <f t="shared" si="837"/>
        <v>5.74242409137576</v>
      </c>
      <c r="AY4042">
        <f t="shared" si="828"/>
        <v>2.1201720294755861</v>
      </c>
    </row>
    <row r="4043" spans="26:51" x14ac:dyDescent="0.2">
      <c r="Z4043" s="4">
        <v>4037</v>
      </c>
      <c r="AA4043" s="4" t="e">
        <f t="shared" si="829"/>
        <v>#N/A</v>
      </c>
      <c r="AB4043" t="e">
        <f t="shared" si="830"/>
        <v>#N/A</v>
      </c>
      <c r="AC4043" t="e">
        <f t="shared" si="831"/>
        <v>#N/A</v>
      </c>
      <c r="AD4043" t="e">
        <f t="shared" si="832"/>
        <v>#N/A</v>
      </c>
      <c r="AE4043" t="e">
        <f t="shared" si="833"/>
        <v>#N/A</v>
      </c>
      <c r="AF4043" t="e">
        <f t="shared" si="834"/>
        <v>#N/A</v>
      </c>
      <c r="AG4043">
        <f t="shared" si="835"/>
        <v>0</v>
      </c>
      <c r="AS4043">
        <v>4037</v>
      </c>
      <c r="AT4043" s="4">
        <f t="shared" si="825"/>
        <v>12</v>
      </c>
      <c r="AU4043">
        <f t="shared" si="826"/>
        <v>0</v>
      </c>
      <c r="AV4043" t="str">
        <f t="shared" si="827"/>
        <v/>
      </c>
      <c r="AW4043" t="str">
        <f t="shared" si="836"/>
        <v/>
      </c>
      <c r="AX4043">
        <f t="shared" si="837"/>
        <v>5.7404986995090708</v>
      </c>
      <c r="AY4043">
        <f t="shared" si="828"/>
        <v>2.1205785991195558</v>
      </c>
    </row>
    <row r="4044" spans="26:51" x14ac:dyDescent="0.2">
      <c r="Z4044" s="4">
        <v>4038</v>
      </c>
      <c r="AA4044" s="4" t="e">
        <f t="shared" si="829"/>
        <v>#N/A</v>
      </c>
      <c r="AB4044" t="e">
        <f t="shared" si="830"/>
        <v>#N/A</v>
      </c>
      <c r="AC4044" t="e">
        <f t="shared" si="831"/>
        <v>#N/A</v>
      </c>
      <c r="AD4044" t="e">
        <f t="shared" si="832"/>
        <v>#N/A</v>
      </c>
      <c r="AE4044" t="e">
        <f t="shared" si="833"/>
        <v>#N/A</v>
      </c>
      <c r="AF4044" t="e">
        <f t="shared" si="834"/>
        <v>#N/A</v>
      </c>
      <c r="AG4044">
        <f t="shared" si="835"/>
        <v>0</v>
      </c>
      <c r="AS4044">
        <v>4038</v>
      </c>
      <c r="AT4044" s="4">
        <f t="shared" si="825"/>
        <v>12</v>
      </c>
      <c r="AU4044">
        <f t="shared" si="826"/>
        <v>0</v>
      </c>
      <c r="AV4044" t="str">
        <f t="shared" si="827"/>
        <v/>
      </c>
      <c r="AW4044" t="str">
        <f t="shared" si="836"/>
        <v/>
      </c>
      <c r="AX4044">
        <f t="shared" si="837"/>
        <v>5.7385735841794734</v>
      </c>
      <c r="AY4044">
        <f t="shared" si="828"/>
        <v>2.1209852662953801</v>
      </c>
    </row>
    <row r="4045" spans="26:51" x14ac:dyDescent="0.2">
      <c r="Z4045" s="4">
        <v>4039</v>
      </c>
      <c r="AA4045" s="4" t="e">
        <f t="shared" si="829"/>
        <v>#N/A</v>
      </c>
      <c r="AB4045" t="e">
        <f t="shared" si="830"/>
        <v>#N/A</v>
      </c>
      <c r="AC4045" t="e">
        <f t="shared" si="831"/>
        <v>#N/A</v>
      </c>
      <c r="AD4045" t="e">
        <f t="shared" si="832"/>
        <v>#N/A</v>
      </c>
      <c r="AE4045" t="e">
        <f t="shared" si="833"/>
        <v>#N/A</v>
      </c>
      <c r="AF4045" t="e">
        <f t="shared" si="834"/>
        <v>#N/A</v>
      </c>
      <c r="AG4045">
        <f t="shared" si="835"/>
        <v>0</v>
      </c>
      <c r="AS4045">
        <v>4039</v>
      </c>
      <c r="AT4045" s="4">
        <f t="shared" si="825"/>
        <v>12</v>
      </c>
      <c r="AU4045">
        <f t="shared" si="826"/>
        <v>0</v>
      </c>
      <c r="AV4045" t="str">
        <f t="shared" si="827"/>
        <v/>
      </c>
      <c r="AW4045" t="str">
        <f t="shared" si="836"/>
        <v/>
      </c>
      <c r="AX4045">
        <f t="shared" si="837"/>
        <v>5.7366487454532882</v>
      </c>
      <c r="AY4045">
        <f t="shared" si="828"/>
        <v>2.1213920310115491</v>
      </c>
    </row>
    <row r="4046" spans="26:51" x14ac:dyDescent="0.2">
      <c r="Z4046" s="4">
        <v>4040</v>
      </c>
      <c r="AA4046" s="4" t="e">
        <f t="shared" si="829"/>
        <v>#N/A</v>
      </c>
      <c r="AB4046" t="e">
        <f t="shared" si="830"/>
        <v>#N/A</v>
      </c>
      <c r="AC4046" t="e">
        <f t="shared" si="831"/>
        <v>#N/A</v>
      </c>
      <c r="AD4046" t="e">
        <f t="shared" si="832"/>
        <v>#N/A</v>
      </c>
      <c r="AE4046" t="e">
        <f t="shared" si="833"/>
        <v>#N/A</v>
      </c>
      <c r="AF4046" t="e">
        <f t="shared" si="834"/>
        <v>#N/A</v>
      </c>
      <c r="AG4046">
        <f t="shared" si="835"/>
        <v>0</v>
      </c>
      <c r="AS4046">
        <v>4040</v>
      </c>
      <c r="AT4046" s="4">
        <f t="shared" si="825"/>
        <v>12</v>
      </c>
      <c r="AU4046">
        <f t="shared" si="826"/>
        <v>0</v>
      </c>
      <c r="AV4046" t="str">
        <f t="shared" si="827"/>
        <v/>
      </c>
      <c r="AW4046" t="str">
        <f t="shared" si="836"/>
        <v/>
      </c>
      <c r="AX4046">
        <f t="shared" si="837"/>
        <v>5.7347241833968416</v>
      </c>
      <c r="AY4046">
        <f t="shared" si="828"/>
        <v>2.1217988932765319</v>
      </c>
    </row>
    <row r="4047" spans="26:51" x14ac:dyDescent="0.2">
      <c r="Z4047" s="4">
        <v>4041</v>
      </c>
      <c r="AA4047" s="4" t="e">
        <f t="shared" si="829"/>
        <v>#N/A</v>
      </c>
      <c r="AB4047" t="e">
        <f t="shared" si="830"/>
        <v>#N/A</v>
      </c>
      <c r="AC4047" t="e">
        <f t="shared" si="831"/>
        <v>#N/A</v>
      </c>
      <c r="AD4047" t="e">
        <f t="shared" si="832"/>
        <v>#N/A</v>
      </c>
      <c r="AE4047" t="e">
        <f t="shared" si="833"/>
        <v>#N/A</v>
      </c>
      <c r="AF4047" t="e">
        <f t="shared" si="834"/>
        <v>#N/A</v>
      </c>
      <c r="AG4047">
        <f t="shared" si="835"/>
        <v>0</v>
      </c>
      <c r="AS4047">
        <v>4041</v>
      </c>
      <c r="AT4047" s="4">
        <f t="shared" si="825"/>
        <v>12</v>
      </c>
      <c r="AU4047">
        <f t="shared" si="826"/>
        <v>0</v>
      </c>
      <c r="AV4047" t="str">
        <f t="shared" si="827"/>
        <v/>
      </c>
      <c r="AW4047" t="str">
        <f t="shared" si="836"/>
        <v/>
      </c>
      <c r="AX4047">
        <f t="shared" si="837"/>
        <v>5.7327998980764665</v>
      </c>
      <c r="AY4047">
        <f t="shared" si="828"/>
        <v>2.1222058530987749</v>
      </c>
    </row>
    <row r="4048" spans="26:51" x14ac:dyDescent="0.2">
      <c r="Z4048" s="4">
        <v>4042</v>
      </c>
      <c r="AA4048" s="4" t="e">
        <f t="shared" si="829"/>
        <v>#N/A</v>
      </c>
      <c r="AB4048" t="e">
        <f t="shared" si="830"/>
        <v>#N/A</v>
      </c>
      <c r="AC4048" t="e">
        <f t="shared" si="831"/>
        <v>#N/A</v>
      </c>
      <c r="AD4048" t="e">
        <f t="shared" si="832"/>
        <v>#N/A</v>
      </c>
      <c r="AE4048" t="e">
        <f t="shared" si="833"/>
        <v>#N/A</v>
      </c>
      <c r="AF4048" t="e">
        <f t="shared" si="834"/>
        <v>#N/A</v>
      </c>
      <c r="AG4048">
        <f t="shared" si="835"/>
        <v>0</v>
      </c>
      <c r="AS4048">
        <v>4042</v>
      </c>
      <c r="AT4048" s="4">
        <f t="shared" si="825"/>
        <v>12</v>
      </c>
      <c r="AU4048">
        <f t="shared" si="826"/>
        <v>0</v>
      </c>
      <c r="AV4048" t="str">
        <f t="shared" si="827"/>
        <v/>
      </c>
      <c r="AW4048" t="str">
        <f t="shared" si="836"/>
        <v/>
      </c>
      <c r="AX4048">
        <f t="shared" si="837"/>
        <v>5.7308758895584999</v>
      </c>
      <c r="AY4048">
        <f t="shared" si="828"/>
        <v>2.1226129104867035</v>
      </c>
    </row>
    <row r="4049" spans="26:51" x14ac:dyDescent="0.2">
      <c r="Z4049" s="4">
        <v>4043</v>
      </c>
      <c r="AA4049" s="4" t="e">
        <f t="shared" si="829"/>
        <v>#N/A</v>
      </c>
      <c r="AB4049" t="e">
        <f t="shared" si="830"/>
        <v>#N/A</v>
      </c>
      <c r="AC4049" t="e">
        <f t="shared" si="831"/>
        <v>#N/A</v>
      </c>
      <c r="AD4049" t="e">
        <f t="shared" si="832"/>
        <v>#N/A</v>
      </c>
      <c r="AE4049" t="e">
        <f t="shared" si="833"/>
        <v>#N/A</v>
      </c>
      <c r="AF4049" t="e">
        <f t="shared" si="834"/>
        <v>#N/A</v>
      </c>
      <c r="AG4049">
        <f t="shared" si="835"/>
        <v>0</v>
      </c>
      <c r="AS4049">
        <v>4043</v>
      </c>
      <c r="AT4049" s="4">
        <f t="shared" si="825"/>
        <v>12</v>
      </c>
      <c r="AU4049">
        <f t="shared" si="826"/>
        <v>0</v>
      </c>
      <c r="AV4049" t="str">
        <f t="shared" si="827"/>
        <v/>
      </c>
      <c r="AW4049" t="str">
        <f t="shared" si="836"/>
        <v/>
      </c>
      <c r="AX4049">
        <f t="shared" si="837"/>
        <v>5.7289521579092852</v>
      </c>
      <c r="AY4049">
        <f t="shared" si="828"/>
        <v>2.1230200654487219</v>
      </c>
    </row>
    <row r="4050" spans="26:51" x14ac:dyDescent="0.2">
      <c r="Z4050" s="4">
        <v>4044</v>
      </c>
      <c r="AA4050" s="4" t="e">
        <f t="shared" si="829"/>
        <v>#N/A</v>
      </c>
      <c r="AB4050" t="e">
        <f t="shared" si="830"/>
        <v>#N/A</v>
      </c>
      <c r="AC4050" t="e">
        <f t="shared" si="831"/>
        <v>#N/A</v>
      </c>
      <c r="AD4050" t="e">
        <f t="shared" si="832"/>
        <v>#N/A</v>
      </c>
      <c r="AE4050" t="e">
        <f t="shared" si="833"/>
        <v>#N/A</v>
      </c>
      <c r="AF4050" t="e">
        <f t="shared" si="834"/>
        <v>#N/A</v>
      </c>
      <c r="AG4050">
        <f t="shared" si="835"/>
        <v>0</v>
      </c>
      <c r="AS4050">
        <v>4044</v>
      </c>
      <c r="AT4050" s="4">
        <f t="shared" si="825"/>
        <v>12</v>
      </c>
      <c r="AU4050">
        <f t="shared" si="826"/>
        <v>0</v>
      </c>
      <c r="AV4050" t="str">
        <f t="shared" si="827"/>
        <v/>
      </c>
      <c r="AW4050" t="str">
        <f t="shared" si="836"/>
        <v/>
      </c>
      <c r="AX4050">
        <f t="shared" si="837"/>
        <v>5.7270287031951721</v>
      </c>
      <c r="AY4050">
        <f t="shared" si="828"/>
        <v>2.1234273179932113</v>
      </c>
    </row>
    <row r="4051" spans="26:51" x14ac:dyDescent="0.2">
      <c r="Z4051" s="4">
        <v>4045</v>
      </c>
      <c r="AA4051" s="4" t="e">
        <f t="shared" si="829"/>
        <v>#N/A</v>
      </c>
      <c r="AB4051" t="e">
        <f t="shared" si="830"/>
        <v>#N/A</v>
      </c>
      <c r="AC4051" t="e">
        <f t="shared" si="831"/>
        <v>#N/A</v>
      </c>
      <c r="AD4051" t="e">
        <f t="shared" si="832"/>
        <v>#N/A</v>
      </c>
      <c r="AE4051" t="e">
        <f t="shared" si="833"/>
        <v>#N/A</v>
      </c>
      <c r="AF4051" t="e">
        <f t="shared" si="834"/>
        <v>#N/A</v>
      </c>
      <c r="AG4051">
        <f t="shared" si="835"/>
        <v>0</v>
      </c>
      <c r="AS4051">
        <v>4045</v>
      </c>
      <c r="AT4051" s="4">
        <f t="shared" si="825"/>
        <v>12</v>
      </c>
      <c r="AU4051">
        <f t="shared" si="826"/>
        <v>0</v>
      </c>
      <c r="AV4051" t="str">
        <f t="shared" si="827"/>
        <v/>
      </c>
      <c r="AW4051" t="str">
        <f t="shared" si="836"/>
        <v/>
      </c>
      <c r="AX4051">
        <f t="shared" si="837"/>
        <v>5.7251055254825154</v>
      </c>
      <c r="AY4051">
        <f t="shared" si="828"/>
        <v>2.1238346681285316</v>
      </c>
    </row>
    <row r="4052" spans="26:51" x14ac:dyDescent="0.2">
      <c r="Z4052" s="4">
        <v>4046</v>
      </c>
      <c r="AA4052" s="4" t="e">
        <f t="shared" si="829"/>
        <v>#N/A</v>
      </c>
      <c r="AB4052" t="e">
        <f t="shared" si="830"/>
        <v>#N/A</v>
      </c>
      <c r="AC4052" t="e">
        <f t="shared" si="831"/>
        <v>#N/A</v>
      </c>
      <c r="AD4052" t="e">
        <f t="shared" si="832"/>
        <v>#N/A</v>
      </c>
      <c r="AE4052" t="e">
        <f t="shared" si="833"/>
        <v>#N/A</v>
      </c>
      <c r="AF4052" t="e">
        <f t="shared" si="834"/>
        <v>#N/A</v>
      </c>
      <c r="AG4052">
        <f t="shared" si="835"/>
        <v>0</v>
      </c>
      <c r="AS4052">
        <v>4046</v>
      </c>
      <c r="AT4052" s="4">
        <f t="shared" si="825"/>
        <v>12</v>
      </c>
      <c r="AU4052">
        <f t="shared" si="826"/>
        <v>0</v>
      </c>
      <c r="AV4052" t="str">
        <f t="shared" si="827"/>
        <v/>
      </c>
      <c r="AW4052" t="str">
        <f t="shared" si="836"/>
        <v/>
      </c>
      <c r="AX4052">
        <f t="shared" si="837"/>
        <v>5.7231826248376763</v>
      </c>
      <c r="AY4052">
        <f t="shared" si="828"/>
        <v>2.124242115863022</v>
      </c>
    </row>
    <row r="4053" spans="26:51" x14ac:dyDescent="0.2">
      <c r="Z4053" s="4">
        <v>4047</v>
      </c>
      <c r="AA4053" s="4" t="e">
        <f t="shared" si="829"/>
        <v>#N/A</v>
      </c>
      <c r="AB4053" t="e">
        <f t="shared" si="830"/>
        <v>#N/A</v>
      </c>
      <c r="AC4053" t="e">
        <f t="shared" si="831"/>
        <v>#N/A</v>
      </c>
      <c r="AD4053" t="e">
        <f t="shared" si="832"/>
        <v>#N/A</v>
      </c>
      <c r="AE4053" t="e">
        <f t="shared" si="833"/>
        <v>#N/A</v>
      </c>
      <c r="AF4053" t="e">
        <f t="shared" si="834"/>
        <v>#N/A</v>
      </c>
      <c r="AG4053">
        <f t="shared" si="835"/>
        <v>0</v>
      </c>
      <c r="AS4053">
        <v>4047</v>
      </c>
      <c r="AT4053" s="4">
        <f t="shared" si="825"/>
        <v>12</v>
      </c>
      <c r="AU4053">
        <f t="shared" si="826"/>
        <v>0</v>
      </c>
      <c r="AV4053" t="str">
        <f t="shared" si="827"/>
        <v/>
      </c>
      <c r="AW4053" t="str">
        <f t="shared" si="836"/>
        <v/>
      </c>
      <c r="AX4053">
        <f t="shared" si="837"/>
        <v>5.7212600013270203</v>
      </c>
      <c r="AY4053">
        <f t="shared" si="828"/>
        <v>2.1246496612049999</v>
      </c>
    </row>
    <row r="4054" spans="26:51" x14ac:dyDescent="0.2">
      <c r="Z4054" s="4">
        <v>4048</v>
      </c>
      <c r="AA4054" s="4" t="e">
        <f t="shared" si="829"/>
        <v>#N/A</v>
      </c>
      <c r="AB4054" t="e">
        <f t="shared" si="830"/>
        <v>#N/A</v>
      </c>
      <c r="AC4054" t="e">
        <f t="shared" si="831"/>
        <v>#N/A</v>
      </c>
      <c r="AD4054" t="e">
        <f t="shared" si="832"/>
        <v>#N/A</v>
      </c>
      <c r="AE4054" t="e">
        <f t="shared" si="833"/>
        <v>#N/A</v>
      </c>
      <c r="AF4054" t="e">
        <f t="shared" si="834"/>
        <v>#N/A</v>
      </c>
      <c r="AG4054">
        <f t="shared" si="835"/>
        <v>0</v>
      </c>
      <c r="AS4054">
        <v>4048</v>
      </c>
      <c r="AT4054" s="4">
        <f t="shared" si="825"/>
        <v>12</v>
      </c>
      <c r="AU4054">
        <f t="shared" si="826"/>
        <v>0</v>
      </c>
      <c r="AV4054" t="str">
        <f t="shared" si="827"/>
        <v/>
      </c>
      <c r="AW4054" t="str">
        <f t="shared" si="836"/>
        <v/>
      </c>
      <c r="AX4054">
        <f t="shared" si="837"/>
        <v>5.7193376550169193</v>
      </c>
      <c r="AY4054">
        <f t="shared" si="828"/>
        <v>2.1250573041627585</v>
      </c>
    </row>
    <row r="4055" spans="26:51" x14ac:dyDescent="0.2">
      <c r="Z4055" s="4">
        <v>4049</v>
      </c>
      <c r="AA4055" s="4" t="e">
        <f t="shared" si="829"/>
        <v>#N/A</v>
      </c>
      <c r="AB4055" t="e">
        <f t="shared" si="830"/>
        <v>#N/A</v>
      </c>
      <c r="AC4055" t="e">
        <f t="shared" si="831"/>
        <v>#N/A</v>
      </c>
      <c r="AD4055" t="e">
        <f t="shared" si="832"/>
        <v>#N/A</v>
      </c>
      <c r="AE4055" t="e">
        <f t="shared" si="833"/>
        <v>#N/A</v>
      </c>
      <c r="AF4055" t="e">
        <f t="shared" si="834"/>
        <v>#N/A</v>
      </c>
      <c r="AG4055">
        <f t="shared" si="835"/>
        <v>0</v>
      </c>
      <c r="AS4055">
        <v>4049</v>
      </c>
      <c r="AT4055" s="4">
        <f t="shared" si="825"/>
        <v>12</v>
      </c>
      <c r="AU4055">
        <f t="shared" si="826"/>
        <v>0</v>
      </c>
      <c r="AV4055" t="str">
        <f t="shared" si="827"/>
        <v/>
      </c>
      <c r="AW4055" t="str">
        <f t="shared" si="836"/>
        <v/>
      </c>
      <c r="AX4055">
        <f t="shared" si="837"/>
        <v>5.7174155859737521</v>
      </c>
      <c r="AY4055">
        <f t="shared" si="828"/>
        <v>2.1254650447445718</v>
      </c>
    </row>
    <row r="4056" spans="26:51" x14ac:dyDescent="0.2">
      <c r="Z4056" s="4">
        <v>4050</v>
      </c>
      <c r="AA4056" s="4" t="e">
        <f t="shared" si="829"/>
        <v>#N/A</v>
      </c>
      <c r="AB4056" t="e">
        <f t="shared" si="830"/>
        <v>#N/A</v>
      </c>
      <c r="AC4056" t="e">
        <f t="shared" si="831"/>
        <v>#N/A</v>
      </c>
      <c r="AD4056" t="e">
        <f t="shared" si="832"/>
        <v>#N/A</v>
      </c>
      <c r="AE4056" t="e">
        <f t="shared" si="833"/>
        <v>#N/A</v>
      </c>
      <c r="AF4056" t="e">
        <f t="shared" si="834"/>
        <v>#N/A</v>
      </c>
      <c r="AG4056">
        <f t="shared" si="835"/>
        <v>0</v>
      </c>
      <c r="AS4056">
        <v>4050</v>
      </c>
      <c r="AT4056" s="4">
        <f t="shared" si="825"/>
        <v>12</v>
      </c>
      <c r="AU4056">
        <f t="shared" si="826"/>
        <v>0</v>
      </c>
      <c r="AV4056" t="str">
        <f t="shared" si="827"/>
        <v/>
      </c>
      <c r="AW4056" t="str">
        <f t="shared" si="836"/>
        <v/>
      </c>
      <c r="AX4056">
        <f t="shared" si="837"/>
        <v>5.7154937942639004</v>
      </c>
      <c r="AY4056">
        <f t="shared" si="828"/>
        <v>2.1258728829586904</v>
      </c>
    </row>
    <row r="4057" spans="26:51" x14ac:dyDescent="0.2">
      <c r="Z4057" s="4">
        <v>4051</v>
      </c>
      <c r="AA4057" s="4" t="e">
        <f t="shared" si="829"/>
        <v>#N/A</v>
      </c>
      <c r="AB4057" t="e">
        <f t="shared" si="830"/>
        <v>#N/A</v>
      </c>
      <c r="AC4057" t="e">
        <f t="shared" si="831"/>
        <v>#N/A</v>
      </c>
      <c r="AD4057" t="e">
        <f t="shared" si="832"/>
        <v>#N/A</v>
      </c>
      <c r="AE4057" t="e">
        <f t="shared" si="833"/>
        <v>#N/A</v>
      </c>
      <c r="AF4057" t="e">
        <f t="shared" si="834"/>
        <v>#N/A</v>
      </c>
      <c r="AG4057">
        <f t="shared" si="835"/>
        <v>0</v>
      </c>
      <c r="AS4057">
        <v>4051</v>
      </c>
      <c r="AT4057" s="4">
        <f t="shared" si="825"/>
        <v>12</v>
      </c>
      <c r="AU4057">
        <f t="shared" si="826"/>
        <v>0</v>
      </c>
      <c r="AV4057" t="str">
        <f t="shared" si="827"/>
        <v/>
      </c>
      <c r="AW4057" t="str">
        <f t="shared" si="836"/>
        <v/>
      </c>
      <c r="AX4057">
        <f t="shared" si="837"/>
        <v>5.7135722799537536</v>
      </c>
      <c r="AY4057">
        <f t="shared" si="828"/>
        <v>2.1262808188133437</v>
      </c>
    </row>
    <row r="4058" spans="26:51" x14ac:dyDescent="0.2">
      <c r="Z4058" s="4">
        <v>4052</v>
      </c>
      <c r="AA4058" s="4" t="e">
        <f t="shared" si="829"/>
        <v>#N/A</v>
      </c>
      <c r="AB4058" t="e">
        <f t="shared" si="830"/>
        <v>#N/A</v>
      </c>
      <c r="AC4058" t="e">
        <f t="shared" si="831"/>
        <v>#N/A</v>
      </c>
      <c r="AD4058" t="e">
        <f t="shared" si="832"/>
        <v>#N/A</v>
      </c>
      <c r="AE4058" t="e">
        <f t="shared" si="833"/>
        <v>#N/A</v>
      </c>
      <c r="AF4058" t="e">
        <f t="shared" si="834"/>
        <v>#N/A</v>
      </c>
      <c r="AG4058">
        <f t="shared" si="835"/>
        <v>0</v>
      </c>
      <c r="AS4058">
        <v>4052</v>
      </c>
      <c r="AT4058" s="4">
        <f t="shared" si="825"/>
        <v>12</v>
      </c>
      <c r="AU4058">
        <f t="shared" si="826"/>
        <v>0</v>
      </c>
      <c r="AV4058" t="str">
        <f t="shared" si="827"/>
        <v/>
      </c>
      <c r="AW4058" t="str">
        <f t="shared" si="836"/>
        <v/>
      </c>
      <c r="AX4058">
        <f t="shared" si="837"/>
        <v>5.7116510431097058</v>
      </c>
      <c r="AY4058">
        <f t="shared" si="828"/>
        <v>2.1266888523167395</v>
      </c>
    </row>
    <row r="4059" spans="26:51" x14ac:dyDescent="0.2">
      <c r="Z4059" s="4">
        <v>4053</v>
      </c>
      <c r="AA4059" s="4" t="e">
        <f t="shared" si="829"/>
        <v>#N/A</v>
      </c>
      <c r="AB4059" t="e">
        <f t="shared" si="830"/>
        <v>#N/A</v>
      </c>
      <c r="AC4059" t="e">
        <f t="shared" si="831"/>
        <v>#N/A</v>
      </c>
      <c r="AD4059" t="e">
        <f t="shared" si="832"/>
        <v>#N/A</v>
      </c>
      <c r="AE4059" t="e">
        <f t="shared" si="833"/>
        <v>#N/A</v>
      </c>
      <c r="AF4059" t="e">
        <f t="shared" si="834"/>
        <v>#N/A</v>
      </c>
      <c r="AG4059">
        <f t="shared" si="835"/>
        <v>0</v>
      </c>
      <c r="AS4059">
        <v>4053</v>
      </c>
      <c r="AT4059" s="4">
        <f t="shared" si="825"/>
        <v>12</v>
      </c>
      <c r="AU4059">
        <f t="shared" si="826"/>
        <v>0</v>
      </c>
      <c r="AV4059" t="str">
        <f t="shared" si="827"/>
        <v/>
      </c>
      <c r="AW4059" t="str">
        <f t="shared" si="836"/>
        <v/>
      </c>
      <c r="AX4059">
        <f t="shared" si="837"/>
        <v>5.7097300837981573</v>
      </c>
      <c r="AY4059">
        <f t="shared" si="828"/>
        <v>2.1270969834770628</v>
      </c>
    </row>
    <row r="4060" spans="26:51" x14ac:dyDescent="0.2">
      <c r="Z4060" s="4">
        <v>4054</v>
      </c>
      <c r="AA4060" s="4" t="e">
        <f t="shared" si="829"/>
        <v>#N/A</v>
      </c>
      <c r="AB4060" t="e">
        <f t="shared" si="830"/>
        <v>#N/A</v>
      </c>
      <c r="AC4060" t="e">
        <f t="shared" si="831"/>
        <v>#N/A</v>
      </c>
      <c r="AD4060" t="e">
        <f t="shared" si="832"/>
        <v>#N/A</v>
      </c>
      <c r="AE4060" t="e">
        <f t="shared" si="833"/>
        <v>#N/A</v>
      </c>
      <c r="AF4060" t="e">
        <f t="shared" si="834"/>
        <v>#N/A</v>
      </c>
      <c r="AG4060">
        <f t="shared" si="835"/>
        <v>0</v>
      </c>
      <c r="AS4060">
        <v>4054</v>
      </c>
      <c r="AT4060" s="4">
        <f t="shared" si="825"/>
        <v>12</v>
      </c>
      <c r="AU4060">
        <f t="shared" si="826"/>
        <v>0</v>
      </c>
      <c r="AV4060" t="str">
        <f t="shared" si="827"/>
        <v/>
      </c>
      <c r="AW4060" t="str">
        <f t="shared" si="836"/>
        <v/>
      </c>
      <c r="AX4060">
        <f t="shared" si="837"/>
        <v>5.7078094020855135</v>
      </c>
      <c r="AY4060">
        <f t="shared" si="828"/>
        <v>2.1275052123024771</v>
      </c>
    </row>
    <row r="4061" spans="26:51" x14ac:dyDescent="0.2">
      <c r="Z4061" s="4">
        <v>4055</v>
      </c>
      <c r="AA4061" s="4" t="e">
        <f t="shared" si="829"/>
        <v>#N/A</v>
      </c>
      <c r="AB4061" t="e">
        <f t="shared" si="830"/>
        <v>#N/A</v>
      </c>
      <c r="AC4061" t="e">
        <f t="shared" si="831"/>
        <v>#N/A</v>
      </c>
      <c r="AD4061" t="e">
        <f t="shared" si="832"/>
        <v>#N/A</v>
      </c>
      <c r="AE4061" t="e">
        <f t="shared" si="833"/>
        <v>#N/A</v>
      </c>
      <c r="AF4061" t="e">
        <f t="shared" si="834"/>
        <v>#N/A</v>
      </c>
      <c r="AG4061">
        <f t="shared" si="835"/>
        <v>0</v>
      </c>
      <c r="AS4061">
        <v>4055</v>
      </c>
      <c r="AT4061" s="4">
        <f t="shared" si="825"/>
        <v>12</v>
      </c>
      <c r="AU4061">
        <f t="shared" si="826"/>
        <v>0</v>
      </c>
      <c r="AV4061" t="str">
        <f t="shared" si="827"/>
        <v/>
      </c>
      <c r="AW4061" t="str">
        <f t="shared" si="836"/>
        <v/>
      </c>
      <c r="AX4061">
        <f t="shared" si="837"/>
        <v>5.7058889980381853</v>
      </c>
      <c r="AY4061">
        <f t="shared" si="828"/>
        <v>2.1279135388011241</v>
      </c>
    </row>
    <row r="4062" spans="26:51" x14ac:dyDescent="0.2">
      <c r="Z4062" s="4">
        <v>4056</v>
      </c>
      <c r="AA4062" s="4" t="e">
        <f t="shared" si="829"/>
        <v>#N/A</v>
      </c>
      <c r="AB4062" t="e">
        <f t="shared" si="830"/>
        <v>#N/A</v>
      </c>
      <c r="AC4062" t="e">
        <f t="shared" si="831"/>
        <v>#N/A</v>
      </c>
      <c r="AD4062" t="e">
        <f t="shared" si="832"/>
        <v>#N/A</v>
      </c>
      <c r="AE4062" t="e">
        <f t="shared" si="833"/>
        <v>#N/A</v>
      </c>
      <c r="AF4062" t="e">
        <f t="shared" si="834"/>
        <v>#N/A</v>
      </c>
      <c r="AG4062">
        <f t="shared" si="835"/>
        <v>0</v>
      </c>
      <c r="AS4062">
        <v>4056</v>
      </c>
      <c r="AT4062" s="4">
        <f t="shared" si="825"/>
        <v>12</v>
      </c>
      <c r="AU4062">
        <f t="shared" si="826"/>
        <v>0</v>
      </c>
      <c r="AV4062" t="str">
        <f t="shared" si="827"/>
        <v/>
      </c>
      <c r="AW4062" t="str">
        <f t="shared" si="836"/>
        <v/>
      </c>
      <c r="AX4062">
        <f t="shared" si="837"/>
        <v>5.7039688717225889</v>
      </c>
      <c r="AY4062">
        <f t="shared" si="828"/>
        <v>2.128321962981123</v>
      </c>
    </row>
    <row r="4063" spans="26:51" x14ac:dyDescent="0.2">
      <c r="Z4063" s="4">
        <v>4057</v>
      </c>
      <c r="AA4063" s="4" t="e">
        <f t="shared" si="829"/>
        <v>#N/A</v>
      </c>
      <c r="AB4063" t="e">
        <f t="shared" si="830"/>
        <v>#N/A</v>
      </c>
      <c r="AC4063" t="e">
        <f t="shared" si="831"/>
        <v>#N/A</v>
      </c>
      <c r="AD4063" t="e">
        <f t="shared" si="832"/>
        <v>#N/A</v>
      </c>
      <c r="AE4063" t="e">
        <f t="shared" si="833"/>
        <v>#N/A</v>
      </c>
      <c r="AF4063" t="e">
        <f t="shared" si="834"/>
        <v>#N/A</v>
      </c>
      <c r="AG4063">
        <f t="shared" si="835"/>
        <v>0</v>
      </c>
      <c r="AS4063">
        <v>4057</v>
      </c>
      <c r="AT4063" s="4">
        <f t="shared" si="825"/>
        <v>12</v>
      </c>
      <c r="AU4063">
        <f t="shared" si="826"/>
        <v>0</v>
      </c>
      <c r="AV4063" t="str">
        <f t="shared" si="827"/>
        <v/>
      </c>
      <c r="AW4063" t="str">
        <f t="shared" si="836"/>
        <v/>
      </c>
      <c r="AX4063">
        <f t="shared" si="837"/>
        <v>5.7020490232051468</v>
      </c>
      <c r="AY4063">
        <f t="shared" si="828"/>
        <v>2.1287304848505708</v>
      </c>
    </row>
    <row r="4064" spans="26:51" x14ac:dyDescent="0.2">
      <c r="Z4064" s="4">
        <v>4058</v>
      </c>
      <c r="AA4064" s="4" t="e">
        <f t="shared" si="829"/>
        <v>#N/A</v>
      </c>
      <c r="AB4064" t="e">
        <f t="shared" si="830"/>
        <v>#N/A</v>
      </c>
      <c r="AC4064" t="e">
        <f t="shared" si="831"/>
        <v>#N/A</v>
      </c>
      <c r="AD4064" t="e">
        <f t="shared" si="832"/>
        <v>#N/A</v>
      </c>
      <c r="AE4064" t="e">
        <f t="shared" si="833"/>
        <v>#N/A</v>
      </c>
      <c r="AF4064" t="e">
        <f t="shared" si="834"/>
        <v>#N/A</v>
      </c>
      <c r="AG4064">
        <f t="shared" si="835"/>
        <v>0</v>
      </c>
      <c r="AS4064">
        <v>4058</v>
      </c>
      <c r="AT4064" s="4">
        <f t="shared" si="825"/>
        <v>12</v>
      </c>
      <c r="AU4064">
        <f t="shared" si="826"/>
        <v>0</v>
      </c>
      <c r="AV4064" t="str">
        <f t="shared" si="827"/>
        <v/>
      </c>
      <c r="AW4064" t="str">
        <f t="shared" si="836"/>
        <v/>
      </c>
      <c r="AX4064">
        <f t="shared" si="837"/>
        <v>5.7001294525522868</v>
      </c>
      <c r="AY4064">
        <f t="shared" si="828"/>
        <v>2.1291391044175429</v>
      </c>
    </row>
    <row r="4065" spans="26:51" x14ac:dyDescent="0.2">
      <c r="Z4065" s="4">
        <v>4059</v>
      </c>
      <c r="AA4065" s="4" t="e">
        <f t="shared" si="829"/>
        <v>#N/A</v>
      </c>
      <c r="AB4065" t="e">
        <f t="shared" si="830"/>
        <v>#N/A</v>
      </c>
      <c r="AC4065" t="e">
        <f t="shared" si="831"/>
        <v>#N/A</v>
      </c>
      <c r="AD4065" t="e">
        <f t="shared" si="832"/>
        <v>#N/A</v>
      </c>
      <c r="AE4065" t="e">
        <f t="shared" si="833"/>
        <v>#N/A</v>
      </c>
      <c r="AF4065" t="e">
        <f t="shared" si="834"/>
        <v>#N/A</v>
      </c>
      <c r="AG4065">
        <f t="shared" si="835"/>
        <v>0</v>
      </c>
      <c r="AS4065">
        <v>4059</v>
      </c>
      <c r="AT4065" s="4">
        <f t="shared" si="825"/>
        <v>12</v>
      </c>
      <c r="AU4065">
        <f t="shared" si="826"/>
        <v>0</v>
      </c>
      <c r="AV4065" t="str">
        <f t="shared" si="827"/>
        <v/>
      </c>
      <c r="AW4065" t="str">
        <f t="shared" si="836"/>
        <v/>
      </c>
      <c r="AX4065">
        <f t="shared" si="837"/>
        <v>5.6982101598304418</v>
      </c>
      <c r="AY4065">
        <f t="shared" si="828"/>
        <v>2.129547821690092</v>
      </c>
    </row>
    <row r="4066" spans="26:51" x14ac:dyDescent="0.2">
      <c r="Z4066" s="4">
        <v>4060</v>
      </c>
      <c r="AA4066" s="4" t="e">
        <f t="shared" si="829"/>
        <v>#N/A</v>
      </c>
      <c r="AB4066" t="e">
        <f t="shared" si="830"/>
        <v>#N/A</v>
      </c>
      <c r="AC4066" t="e">
        <f t="shared" si="831"/>
        <v>#N/A</v>
      </c>
      <c r="AD4066" t="e">
        <f t="shared" si="832"/>
        <v>#N/A</v>
      </c>
      <c r="AE4066" t="e">
        <f t="shared" si="833"/>
        <v>#N/A</v>
      </c>
      <c r="AF4066" t="e">
        <f t="shared" si="834"/>
        <v>#N/A</v>
      </c>
      <c r="AG4066">
        <f t="shared" si="835"/>
        <v>0</v>
      </c>
      <c r="AS4066">
        <v>4060</v>
      </c>
      <c r="AT4066" s="4">
        <f t="shared" si="825"/>
        <v>12</v>
      </c>
      <c r="AU4066">
        <f t="shared" si="826"/>
        <v>0</v>
      </c>
      <c r="AV4066" t="str">
        <f t="shared" si="827"/>
        <v/>
      </c>
      <c r="AW4066" t="str">
        <f t="shared" si="836"/>
        <v/>
      </c>
      <c r="AX4066">
        <f t="shared" si="837"/>
        <v>5.6962911451060494</v>
      </c>
      <c r="AY4066">
        <f t="shared" si="828"/>
        <v>2.1299566366762508</v>
      </c>
    </row>
    <row r="4067" spans="26:51" x14ac:dyDescent="0.2">
      <c r="Z4067" s="4">
        <v>4061</v>
      </c>
      <c r="AA4067" s="4" t="e">
        <f t="shared" si="829"/>
        <v>#N/A</v>
      </c>
      <c r="AB4067" t="e">
        <f t="shared" si="830"/>
        <v>#N/A</v>
      </c>
      <c r="AC4067" t="e">
        <f t="shared" si="831"/>
        <v>#N/A</v>
      </c>
      <c r="AD4067" t="e">
        <f t="shared" si="832"/>
        <v>#N/A</v>
      </c>
      <c r="AE4067" t="e">
        <f t="shared" si="833"/>
        <v>#N/A</v>
      </c>
      <c r="AF4067" t="e">
        <f t="shared" si="834"/>
        <v>#N/A</v>
      </c>
      <c r="AG4067">
        <f t="shared" si="835"/>
        <v>0</v>
      </c>
      <c r="AS4067">
        <v>4061</v>
      </c>
      <c r="AT4067" s="4">
        <f t="shared" si="825"/>
        <v>12</v>
      </c>
      <c r="AU4067">
        <f t="shared" si="826"/>
        <v>0</v>
      </c>
      <c r="AV4067" t="str">
        <f t="shared" si="827"/>
        <v/>
      </c>
      <c r="AW4067" t="str">
        <f t="shared" si="836"/>
        <v/>
      </c>
      <c r="AX4067">
        <f t="shared" si="837"/>
        <v>5.6943724084455543</v>
      </c>
      <c r="AY4067">
        <f t="shared" si="828"/>
        <v>2.1303655493840266</v>
      </c>
    </row>
    <row r="4068" spans="26:51" x14ac:dyDescent="0.2">
      <c r="Z4068" s="4">
        <v>4062</v>
      </c>
      <c r="AA4068" s="4" t="e">
        <f t="shared" si="829"/>
        <v>#N/A</v>
      </c>
      <c r="AB4068" t="e">
        <f t="shared" si="830"/>
        <v>#N/A</v>
      </c>
      <c r="AC4068" t="e">
        <f t="shared" si="831"/>
        <v>#N/A</v>
      </c>
      <c r="AD4068" t="e">
        <f t="shared" si="832"/>
        <v>#N/A</v>
      </c>
      <c r="AE4068" t="e">
        <f t="shared" si="833"/>
        <v>#N/A</v>
      </c>
      <c r="AF4068" t="e">
        <f t="shared" si="834"/>
        <v>#N/A</v>
      </c>
      <c r="AG4068">
        <f t="shared" si="835"/>
        <v>0</v>
      </c>
      <c r="AS4068">
        <v>4062</v>
      </c>
      <c r="AT4068" s="4">
        <f t="shared" si="825"/>
        <v>12</v>
      </c>
      <c r="AU4068">
        <f t="shared" si="826"/>
        <v>0</v>
      </c>
      <c r="AV4068" t="str">
        <f t="shared" si="827"/>
        <v/>
      </c>
      <c r="AW4068" t="str">
        <f t="shared" si="836"/>
        <v/>
      </c>
      <c r="AX4068">
        <f t="shared" si="837"/>
        <v>5.6924539499154063</v>
      </c>
      <c r="AY4068">
        <f t="shared" si="828"/>
        <v>2.1307745598214058</v>
      </c>
    </row>
    <row r="4069" spans="26:51" x14ac:dyDescent="0.2">
      <c r="Z4069" s="4">
        <v>4063</v>
      </c>
      <c r="AA4069" s="4" t="e">
        <f t="shared" si="829"/>
        <v>#N/A</v>
      </c>
      <c r="AB4069" t="e">
        <f t="shared" si="830"/>
        <v>#N/A</v>
      </c>
      <c r="AC4069" t="e">
        <f t="shared" si="831"/>
        <v>#N/A</v>
      </c>
      <c r="AD4069" t="e">
        <f t="shared" si="832"/>
        <v>#N/A</v>
      </c>
      <c r="AE4069" t="e">
        <f t="shared" si="833"/>
        <v>#N/A</v>
      </c>
      <c r="AF4069" t="e">
        <f t="shared" si="834"/>
        <v>#N/A</v>
      </c>
      <c r="AG4069">
        <f t="shared" si="835"/>
        <v>0</v>
      </c>
      <c r="AS4069">
        <v>4063</v>
      </c>
      <c r="AT4069" s="4">
        <f t="shared" si="825"/>
        <v>12</v>
      </c>
      <c r="AU4069">
        <f t="shared" si="826"/>
        <v>0</v>
      </c>
      <c r="AV4069" t="str">
        <f t="shared" si="827"/>
        <v/>
      </c>
      <c r="AW4069" t="str">
        <f t="shared" si="836"/>
        <v/>
      </c>
      <c r="AX4069">
        <f t="shared" si="837"/>
        <v>5.6905357695820591</v>
      </c>
      <c r="AY4069">
        <f t="shared" si="828"/>
        <v>2.1311836679963538</v>
      </c>
    </row>
    <row r="4070" spans="26:51" x14ac:dyDescent="0.2">
      <c r="Z4070" s="4">
        <v>4064</v>
      </c>
      <c r="AA4070" s="4" t="e">
        <f t="shared" si="829"/>
        <v>#N/A</v>
      </c>
      <c r="AB4070" t="e">
        <f t="shared" si="830"/>
        <v>#N/A</v>
      </c>
      <c r="AC4070" t="e">
        <f t="shared" si="831"/>
        <v>#N/A</v>
      </c>
      <c r="AD4070" t="e">
        <f t="shared" si="832"/>
        <v>#N/A</v>
      </c>
      <c r="AE4070" t="e">
        <f t="shared" si="833"/>
        <v>#N/A</v>
      </c>
      <c r="AF4070" t="e">
        <f t="shared" si="834"/>
        <v>#N/A</v>
      </c>
      <c r="AG4070">
        <f t="shared" si="835"/>
        <v>0</v>
      </c>
      <c r="AS4070">
        <v>4064</v>
      </c>
      <c r="AT4070" s="4">
        <f t="shared" si="825"/>
        <v>12</v>
      </c>
      <c r="AU4070">
        <f t="shared" si="826"/>
        <v>0</v>
      </c>
      <c r="AV4070" t="str">
        <f t="shared" si="827"/>
        <v/>
      </c>
      <c r="AW4070" t="str">
        <f t="shared" si="836"/>
        <v/>
      </c>
      <c r="AX4070">
        <f t="shared" si="837"/>
        <v>5.6886178675119741</v>
      </c>
      <c r="AY4070">
        <f t="shared" si="828"/>
        <v>2.1315928739168122</v>
      </c>
    </row>
    <row r="4071" spans="26:51" x14ac:dyDescent="0.2">
      <c r="Z4071" s="4">
        <v>4065</v>
      </c>
      <c r="AA4071" s="4" t="e">
        <f t="shared" si="829"/>
        <v>#N/A</v>
      </c>
      <c r="AB4071" t="e">
        <f t="shared" si="830"/>
        <v>#N/A</v>
      </c>
      <c r="AC4071" t="e">
        <f t="shared" si="831"/>
        <v>#N/A</v>
      </c>
      <c r="AD4071" t="e">
        <f t="shared" si="832"/>
        <v>#N/A</v>
      </c>
      <c r="AE4071" t="e">
        <f t="shared" si="833"/>
        <v>#N/A</v>
      </c>
      <c r="AF4071" t="e">
        <f t="shared" si="834"/>
        <v>#N/A</v>
      </c>
      <c r="AG4071">
        <f t="shared" si="835"/>
        <v>0</v>
      </c>
      <c r="AS4071">
        <v>4065</v>
      </c>
      <c r="AT4071" s="4">
        <f t="shared" si="825"/>
        <v>12</v>
      </c>
      <c r="AU4071">
        <f t="shared" si="826"/>
        <v>0</v>
      </c>
      <c r="AV4071" t="str">
        <f t="shared" si="827"/>
        <v/>
      </c>
      <c r="AW4071" t="str">
        <f t="shared" si="836"/>
        <v/>
      </c>
      <c r="AX4071">
        <f t="shared" si="837"/>
        <v>5.6867002437716163</v>
      </c>
      <c r="AY4071">
        <f t="shared" si="828"/>
        <v>2.1320021775907008</v>
      </c>
    </row>
    <row r="4072" spans="26:51" x14ac:dyDescent="0.2">
      <c r="Z4072" s="4">
        <v>4066</v>
      </c>
      <c r="AA4072" s="4" t="e">
        <f t="shared" si="829"/>
        <v>#N/A</v>
      </c>
      <c r="AB4072" t="e">
        <f t="shared" si="830"/>
        <v>#N/A</v>
      </c>
      <c r="AC4072" t="e">
        <f t="shared" si="831"/>
        <v>#N/A</v>
      </c>
      <c r="AD4072" t="e">
        <f t="shared" si="832"/>
        <v>#N/A</v>
      </c>
      <c r="AE4072" t="e">
        <f t="shared" si="833"/>
        <v>#N/A</v>
      </c>
      <c r="AF4072" t="e">
        <f t="shared" si="834"/>
        <v>#N/A</v>
      </c>
      <c r="AG4072">
        <f t="shared" si="835"/>
        <v>0</v>
      </c>
      <c r="AS4072">
        <v>4066</v>
      </c>
      <c r="AT4072" s="4">
        <f t="shared" si="825"/>
        <v>12</v>
      </c>
      <c r="AU4072">
        <f t="shared" si="826"/>
        <v>0</v>
      </c>
      <c r="AV4072" t="str">
        <f t="shared" si="827"/>
        <v/>
      </c>
      <c r="AW4072" t="str">
        <f t="shared" si="836"/>
        <v/>
      </c>
      <c r="AX4072">
        <f t="shared" si="837"/>
        <v>5.6847828984274562</v>
      </c>
      <c r="AY4072">
        <f t="shared" si="828"/>
        <v>2.1324115790259173</v>
      </c>
    </row>
    <row r="4073" spans="26:51" x14ac:dyDescent="0.2">
      <c r="Z4073" s="4">
        <v>4067</v>
      </c>
      <c r="AA4073" s="4" t="e">
        <f t="shared" si="829"/>
        <v>#N/A</v>
      </c>
      <c r="AB4073" t="e">
        <f t="shared" si="830"/>
        <v>#N/A</v>
      </c>
      <c r="AC4073" t="e">
        <f t="shared" si="831"/>
        <v>#N/A</v>
      </c>
      <c r="AD4073" t="e">
        <f t="shared" si="832"/>
        <v>#N/A</v>
      </c>
      <c r="AE4073" t="e">
        <f t="shared" si="833"/>
        <v>#N/A</v>
      </c>
      <c r="AF4073" t="e">
        <f t="shared" si="834"/>
        <v>#N/A</v>
      </c>
      <c r="AG4073">
        <f t="shared" si="835"/>
        <v>0</v>
      </c>
      <c r="AS4073">
        <v>4067</v>
      </c>
      <c r="AT4073" s="4">
        <f t="shared" si="825"/>
        <v>12</v>
      </c>
      <c r="AU4073">
        <f t="shared" si="826"/>
        <v>0</v>
      </c>
      <c r="AV4073" t="str">
        <f t="shared" si="827"/>
        <v/>
      </c>
      <c r="AW4073" t="str">
        <f t="shared" si="836"/>
        <v/>
      </c>
      <c r="AX4073">
        <f t="shared" si="837"/>
        <v>5.6828658315459712</v>
      </c>
      <c r="AY4073">
        <f t="shared" si="828"/>
        <v>2.1328210782303367</v>
      </c>
    </row>
    <row r="4074" spans="26:51" x14ac:dyDescent="0.2">
      <c r="Z4074" s="4">
        <v>4068</v>
      </c>
      <c r="AA4074" s="4" t="e">
        <f t="shared" si="829"/>
        <v>#N/A</v>
      </c>
      <c r="AB4074" t="e">
        <f t="shared" si="830"/>
        <v>#N/A</v>
      </c>
      <c r="AC4074" t="e">
        <f t="shared" si="831"/>
        <v>#N/A</v>
      </c>
      <c r="AD4074" t="e">
        <f t="shared" si="832"/>
        <v>#N/A</v>
      </c>
      <c r="AE4074" t="e">
        <f t="shared" si="833"/>
        <v>#N/A</v>
      </c>
      <c r="AF4074" t="e">
        <f t="shared" si="834"/>
        <v>#N/A</v>
      </c>
      <c r="AG4074">
        <f t="shared" si="835"/>
        <v>0</v>
      </c>
      <c r="AS4074">
        <v>4068</v>
      </c>
      <c r="AT4074" s="4">
        <f t="shared" si="825"/>
        <v>12</v>
      </c>
      <c r="AU4074">
        <f t="shared" si="826"/>
        <v>0</v>
      </c>
      <c r="AV4074" t="str">
        <f t="shared" si="827"/>
        <v/>
      </c>
      <c r="AW4074" t="str">
        <f t="shared" si="836"/>
        <v/>
      </c>
      <c r="AX4074">
        <f t="shared" si="837"/>
        <v>5.6809490431936416</v>
      </c>
      <c r="AY4074">
        <f t="shared" si="828"/>
        <v>2.1332306752118129</v>
      </c>
    </row>
    <row r="4075" spans="26:51" x14ac:dyDescent="0.2">
      <c r="Z4075" s="4">
        <v>4069</v>
      </c>
      <c r="AA4075" s="4" t="e">
        <f t="shared" si="829"/>
        <v>#N/A</v>
      </c>
      <c r="AB4075" t="e">
        <f t="shared" si="830"/>
        <v>#N/A</v>
      </c>
      <c r="AC4075" t="e">
        <f t="shared" si="831"/>
        <v>#N/A</v>
      </c>
      <c r="AD4075" t="e">
        <f t="shared" si="832"/>
        <v>#N/A</v>
      </c>
      <c r="AE4075" t="e">
        <f t="shared" si="833"/>
        <v>#N/A</v>
      </c>
      <c r="AF4075" t="e">
        <f t="shared" si="834"/>
        <v>#N/A</v>
      </c>
      <c r="AG4075">
        <f t="shared" si="835"/>
        <v>0</v>
      </c>
      <c r="AS4075">
        <v>4069</v>
      </c>
      <c r="AT4075" s="4">
        <f t="shared" si="825"/>
        <v>12</v>
      </c>
      <c r="AU4075">
        <f t="shared" si="826"/>
        <v>0</v>
      </c>
      <c r="AV4075" t="str">
        <f t="shared" si="827"/>
        <v/>
      </c>
      <c r="AW4075" t="str">
        <f t="shared" si="836"/>
        <v/>
      </c>
      <c r="AX4075">
        <f t="shared" si="837"/>
        <v>5.6790325334369554</v>
      </c>
      <c r="AY4075">
        <f t="shared" si="828"/>
        <v>2.133640369978175</v>
      </c>
    </row>
    <row r="4076" spans="26:51" x14ac:dyDescent="0.2">
      <c r="Z4076" s="4">
        <v>4070</v>
      </c>
      <c r="AA4076" s="4" t="e">
        <f t="shared" si="829"/>
        <v>#N/A</v>
      </c>
      <c r="AB4076" t="e">
        <f t="shared" si="830"/>
        <v>#N/A</v>
      </c>
      <c r="AC4076" t="e">
        <f t="shared" si="831"/>
        <v>#N/A</v>
      </c>
      <c r="AD4076" t="e">
        <f t="shared" si="832"/>
        <v>#N/A</v>
      </c>
      <c r="AE4076" t="e">
        <f t="shared" si="833"/>
        <v>#N/A</v>
      </c>
      <c r="AF4076" t="e">
        <f t="shared" si="834"/>
        <v>#N/A</v>
      </c>
      <c r="AG4076">
        <f t="shared" si="835"/>
        <v>0</v>
      </c>
      <c r="AS4076">
        <v>4070</v>
      </c>
      <c r="AT4076" s="4">
        <f t="shared" si="825"/>
        <v>12</v>
      </c>
      <c r="AU4076">
        <f t="shared" si="826"/>
        <v>0</v>
      </c>
      <c r="AV4076" t="str">
        <f t="shared" si="827"/>
        <v/>
      </c>
      <c r="AW4076" t="str">
        <f t="shared" si="836"/>
        <v/>
      </c>
      <c r="AX4076">
        <f t="shared" si="837"/>
        <v>5.6771163023424043</v>
      </c>
      <c r="AY4076">
        <f t="shared" si="828"/>
        <v>2.1340501625372315</v>
      </c>
    </row>
    <row r="4077" spans="26:51" x14ac:dyDescent="0.2">
      <c r="Z4077" s="4">
        <v>4071</v>
      </c>
      <c r="AA4077" s="4" t="e">
        <f t="shared" si="829"/>
        <v>#N/A</v>
      </c>
      <c r="AB4077" t="e">
        <f t="shared" si="830"/>
        <v>#N/A</v>
      </c>
      <c r="AC4077" t="e">
        <f t="shared" si="831"/>
        <v>#N/A</v>
      </c>
      <c r="AD4077" t="e">
        <f t="shared" si="832"/>
        <v>#N/A</v>
      </c>
      <c r="AE4077" t="e">
        <f t="shared" si="833"/>
        <v>#N/A</v>
      </c>
      <c r="AF4077" t="e">
        <f t="shared" si="834"/>
        <v>#N/A</v>
      </c>
      <c r="AG4077">
        <f t="shared" si="835"/>
        <v>0</v>
      </c>
      <c r="AS4077">
        <v>4071</v>
      </c>
      <c r="AT4077" s="4">
        <f t="shared" si="825"/>
        <v>12</v>
      </c>
      <c r="AU4077">
        <f t="shared" si="826"/>
        <v>0</v>
      </c>
      <c r="AV4077" t="str">
        <f t="shared" si="827"/>
        <v/>
      </c>
      <c r="AW4077" t="str">
        <f t="shared" si="836"/>
        <v/>
      </c>
      <c r="AX4077">
        <f t="shared" si="837"/>
        <v>5.6752003499764871</v>
      </c>
      <c r="AY4077">
        <f t="shared" si="828"/>
        <v>2.1344600528967677</v>
      </c>
    </row>
    <row r="4078" spans="26:51" x14ac:dyDescent="0.2">
      <c r="Z4078" s="4">
        <v>4072</v>
      </c>
      <c r="AA4078" s="4" t="e">
        <f t="shared" si="829"/>
        <v>#N/A</v>
      </c>
      <c r="AB4078" t="e">
        <f t="shared" si="830"/>
        <v>#N/A</v>
      </c>
      <c r="AC4078" t="e">
        <f t="shared" si="831"/>
        <v>#N/A</v>
      </c>
      <c r="AD4078" t="e">
        <f t="shared" si="832"/>
        <v>#N/A</v>
      </c>
      <c r="AE4078" t="e">
        <f t="shared" si="833"/>
        <v>#N/A</v>
      </c>
      <c r="AF4078" t="e">
        <f t="shared" si="834"/>
        <v>#N/A</v>
      </c>
      <c r="AG4078">
        <f t="shared" si="835"/>
        <v>0</v>
      </c>
      <c r="AS4078">
        <v>4072</v>
      </c>
      <c r="AT4078" s="4">
        <f t="shared" si="825"/>
        <v>12</v>
      </c>
      <c r="AU4078">
        <f t="shared" si="826"/>
        <v>0</v>
      </c>
      <c r="AV4078" t="str">
        <f t="shared" si="827"/>
        <v/>
      </c>
      <c r="AW4078" t="str">
        <f t="shared" si="836"/>
        <v/>
      </c>
      <c r="AX4078">
        <f t="shared" si="837"/>
        <v>5.6732846764057054</v>
      </c>
      <c r="AY4078">
        <f t="shared" si="828"/>
        <v>2.1348700410645476</v>
      </c>
    </row>
    <row r="4079" spans="26:51" x14ac:dyDescent="0.2">
      <c r="Z4079" s="4">
        <v>4073</v>
      </c>
      <c r="AA4079" s="4" t="e">
        <f t="shared" si="829"/>
        <v>#N/A</v>
      </c>
      <c r="AB4079" t="e">
        <f t="shared" si="830"/>
        <v>#N/A</v>
      </c>
      <c r="AC4079" t="e">
        <f t="shared" si="831"/>
        <v>#N/A</v>
      </c>
      <c r="AD4079" t="e">
        <f t="shared" si="832"/>
        <v>#N/A</v>
      </c>
      <c r="AE4079" t="e">
        <f t="shared" si="833"/>
        <v>#N/A</v>
      </c>
      <c r="AF4079" t="e">
        <f t="shared" si="834"/>
        <v>#N/A</v>
      </c>
      <c r="AG4079">
        <f t="shared" si="835"/>
        <v>0</v>
      </c>
      <c r="AS4079">
        <v>4073</v>
      </c>
      <c r="AT4079" s="4">
        <f t="shared" si="825"/>
        <v>12</v>
      </c>
      <c r="AU4079">
        <f t="shared" si="826"/>
        <v>0</v>
      </c>
      <c r="AV4079" t="str">
        <f t="shared" si="827"/>
        <v/>
      </c>
      <c r="AW4079" t="str">
        <f t="shared" si="836"/>
        <v/>
      </c>
      <c r="AX4079">
        <f t="shared" si="837"/>
        <v>5.6713692816965677</v>
      </c>
      <c r="AY4079">
        <f t="shared" si="828"/>
        <v>2.1352801270483104</v>
      </c>
    </row>
    <row r="4080" spans="26:51" x14ac:dyDescent="0.2">
      <c r="Z4080" s="4">
        <v>4074</v>
      </c>
      <c r="AA4080" s="4" t="e">
        <f t="shared" si="829"/>
        <v>#N/A</v>
      </c>
      <c r="AB4080" t="e">
        <f t="shared" si="830"/>
        <v>#N/A</v>
      </c>
      <c r="AC4080" t="e">
        <f t="shared" si="831"/>
        <v>#N/A</v>
      </c>
      <c r="AD4080" t="e">
        <f t="shared" si="832"/>
        <v>#N/A</v>
      </c>
      <c r="AE4080" t="e">
        <f t="shared" si="833"/>
        <v>#N/A</v>
      </c>
      <c r="AF4080" t="e">
        <f t="shared" si="834"/>
        <v>#N/A</v>
      </c>
      <c r="AG4080">
        <f t="shared" si="835"/>
        <v>0</v>
      </c>
      <c r="AS4080">
        <v>4074</v>
      </c>
      <c r="AT4080" s="4">
        <f t="shared" si="825"/>
        <v>12</v>
      </c>
      <c r="AU4080">
        <f t="shared" si="826"/>
        <v>0</v>
      </c>
      <c r="AV4080" t="str">
        <f t="shared" si="827"/>
        <v/>
      </c>
      <c r="AW4080" t="str">
        <f t="shared" si="836"/>
        <v/>
      </c>
      <c r="AX4080">
        <f t="shared" si="837"/>
        <v>5.6694541659155879</v>
      </c>
      <c r="AY4080">
        <f t="shared" si="828"/>
        <v>2.1356903108557757</v>
      </c>
    </row>
    <row r="4081" spans="26:51" x14ac:dyDescent="0.2">
      <c r="Z4081" s="4">
        <v>4075</v>
      </c>
      <c r="AA4081" s="4" t="e">
        <f t="shared" si="829"/>
        <v>#N/A</v>
      </c>
      <c r="AB4081" t="e">
        <f t="shared" si="830"/>
        <v>#N/A</v>
      </c>
      <c r="AC4081" t="e">
        <f t="shared" si="831"/>
        <v>#N/A</v>
      </c>
      <c r="AD4081" t="e">
        <f t="shared" si="832"/>
        <v>#N/A</v>
      </c>
      <c r="AE4081" t="e">
        <f t="shared" si="833"/>
        <v>#N/A</v>
      </c>
      <c r="AF4081" t="e">
        <f t="shared" si="834"/>
        <v>#N/A</v>
      </c>
      <c r="AG4081">
        <f t="shared" si="835"/>
        <v>0</v>
      </c>
      <c r="AS4081">
        <v>4075</v>
      </c>
      <c r="AT4081" s="4">
        <f t="shared" si="825"/>
        <v>12</v>
      </c>
      <c r="AU4081">
        <f t="shared" si="826"/>
        <v>0</v>
      </c>
      <c r="AV4081" t="str">
        <f t="shared" si="827"/>
        <v/>
      </c>
      <c r="AW4081" t="str">
        <f t="shared" si="836"/>
        <v/>
      </c>
      <c r="AX4081">
        <f t="shared" si="837"/>
        <v>5.6675393291292844</v>
      </c>
      <c r="AY4081">
        <f t="shared" si="828"/>
        <v>2.1361005924946377</v>
      </c>
    </row>
    <row r="4082" spans="26:51" x14ac:dyDescent="0.2">
      <c r="Z4082" s="4">
        <v>4076</v>
      </c>
      <c r="AA4082" s="4" t="e">
        <f t="shared" si="829"/>
        <v>#N/A</v>
      </c>
      <c r="AB4082" t="e">
        <f t="shared" si="830"/>
        <v>#N/A</v>
      </c>
      <c r="AC4082" t="e">
        <f t="shared" si="831"/>
        <v>#N/A</v>
      </c>
      <c r="AD4082" t="e">
        <f t="shared" si="832"/>
        <v>#N/A</v>
      </c>
      <c r="AE4082" t="e">
        <f t="shared" si="833"/>
        <v>#N/A</v>
      </c>
      <c r="AF4082" t="e">
        <f t="shared" si="834"/>
        <v>#N/A</v>
      </c>
      <c r="AG4082">
        <f t="shared" si="835"/>
        <v>0</v>
      </c>
      <c r="AS4082">
        <v>4076</v>
      </c>
      <c r="AT4082" s="4">
        <f t="shared" si="825"/>
        <v>12</v>
      </c>
      <c r="AU4082">
        <f t="shared" si="826"/>
        <v>0</v>
      </c>
      <c r="AV4082" t="str">
        <f t="shared" si="827"/>
        <v/>
      </c>
      <c r="AW4082" t="str">
        <f t="shared" si="836"/>
        <v/>
      </c>
      <c r="AX4082">
        <f t="shared" si="837"/>
        <v>5.6656247714041807</v>
      </c>
      <c r="AY4082">
        <f t="shared" si="828"/>
        <v>2.1365109719725703</v>
      </c>
    </row>
    <row r="4083" spans="26:51" x14ac:dyDescent="0.2">
      <c r="Z4083" s="4">
        <v>4077</v>
      </c>
      <c r="AA4083" s="4" t="e">
        <f t="shared" si="829"/>
        <v>#N/A</v>
      </c>
      <c r="AB4083" t="e">
        <f t="shared" si="830"/>
        <v>#N/A</v>
      </c>
      <c r="AC4083" t="e">
        <f t="shared" si="831"/>
        <v>#N/A</v>
      </c>
      <c r="AD4083" t="e">
        <f t="shared" si="832"/>
        <v>#N/A</v>
      </c>
      <c r="AE4083" t="e">
        <f t="shared" si="833"/>
        <v>#N/A</v>
      </c>
      <c r="AF4083" t="e">
        <f t="shared" si="834"/>
        <v>#N/A</v>
      </c>
      <c r="AG4083">
        <f t="shared" si="835"/>
        <v>0</v>
      </c>
      <c r="AS4083">
        <v>4077</v>
      </c>
      <c r="AT4083" s="4">
        <f t="shared" si="825"/>
        <v>12</v>
      </c>
      <c r="AU4083">
        <f t="shared" si="826"/>
        <v>0</v>
      </c>
      <c r="AV4083" t="str">
        <f t="shared" si="827"/>
        <v/>
      </c>
      <c r="AW4083" t="str">
        <f t="shared" si="836"/>
        <v/>
      </c>
      <c r="AX4083">
        <f t="shared" si="837"/>
        <v>5.6637104928068061</v>
      </c>
      <c r="AY4083">
        <f t="shared" si="828"/>
        <v>2.1369214492972231</v>
      </c>
    </row>
    <row r="4084" spans="26:51" x14ac:dyDescent="0.2">
      <c r="Z4084" s="4">
        <v>4078</v>
      </c>
      <c r="AA4084" s="4" t="e">
        <f t="shared" si="829"/>
        <v>#N/A</v>
      </c>
      <c r="AB4084" t="e">
        <f t="shared" si="830"/>
        <v>#N/A</v>
      </c>
      <c r="AC4084" t="e">
        <f t="shared" si="831"/>
        <v>#N/A</v>
      </c>
      <c r="AD4084" t="e">
        <f t="shared" si="832"/>
        <v>#N/A</v>
      </c>
      <c r="AE4084" t="e">
        <f t="shared" si="833"/>
        <v>#N/A</v>
      </c>
      <c r="AF4084" t="e">
        <f t="shared" si="834"/>
        <v>#N/A</v>
      </c>
      <c r="AG4084">
        <f t="shared" si="835"/>
        <v>0</v>
      </c>
      <c r="AS4084">
        <v>4078</v>
      </c>
      <c r="AT4084" s="4">
        <f t="shared" si="825"/>
        <v>12</v>
      </c>
      <c r="AU4084">
        <f t="shared" si="826"/>
        <v>0</v>
      </c>
      <c r="AV4084" t="str">
        <f t="shared" si="827"/>
        <v/>
      </c>
      <c r="AW4084" t="str">
        <f t="shared" si="836"/>
        <v/>
      </c>
      <c r="AX4084">
        <f t="shared" si="837"/>
        <v>5.6617964934036946</v>
      </c>
      <c r="AY4084">
        <f t="shared" si="828"/>
        <v>2.1373320244762239</v>
      </c>
    </row>
    <row r="4085" spans="26:51" x14ac:dyDescent="0.2">
      <c r="Z4085" s="4">
        <v>4079</v>
      </c>
      <c r="AA4085" s="4" t="e">
        <f t="shared" si="829"/>
        <v>#N/A</v>
      </c>
      <c r="AB4085" t="e">
        <f t="shared" si="830"/>
        <v>#N/A</v>
      </c>
      <c r="AC4085" t="e">
        <f t="shared" si="831"/>
        <v>#N/A</v>
      </c>
      <c r="AD4085" t="e">
        <f t="shared" si="832"/>
        <v>#N/A</v>
      </c>
      <c r="AE4085" t="e">
        <f t="shared" si="833"/>
        <v>#N/A</v>
      </c>
      <c r="AF4085" t="e">
        <f t="shared" si="834"/>
        <v>#N/A</v>
      </c>
      <c r="AG4085">
        <f t="shared" si="835"/>
        <v>0</v>
      </c>
      <c r="AS4085">
        <v>4079</v>
      </c>
      <c r="AT4085" s="4">
        <f t="shared" si="825"/>
        <v>12</v>
      </c>
      <c r="AU4085">
        <f t="shared" si="826"/>
        <v>0</v>
      </c>
      <c r="AV4085" t="str">
        <f t="shared" si="827"/>
        <v/>
      </c>
      <c r="AW4085" t="str">
        <f t="shared" si="836"/>
        <v/>
      </c>
      <c r="AX4085">
        <f t="shared" si="837"/>
        <v>5.6598827732613861</v>
      </c>
      <c r="AY4085">
        <f t="shared" si="828"/>
        <v>2.137742697517178</v>
      </c>
    </row>
    <row r="4086" spans="26:51" x14ac:dyDescent="0.2">
      <c r="Z4086" s="4">
        <v>4080</v>
      </c>
      <c r="AA4086" s="4" t="e">
        <f t="shared" si="829"/>
        <v>#N/A</v>
      </c>
      <c r="AB4086" t="e">
        <f t="shared" si="830"/>
        <v>#N/A</v>
      </c>
      <c r="AC4086" t="e">
        <f t="shared" si="831"/>
        <v>#N/A</v>
      </c>
      <c r="AD4086" t="e">
        <f t="shared" si="832"/>
        <v>#N/A</v>
      </c>
      <c r="AE4086" t="e">
        <f t="shared" si="833"/>
        <v>#N/A</v>
      </c>
      <c r="AF4086" t="e">
        <f t="shared" si="834"/>
        <v>#N/A</v>
      </c>
      <c r="AG4086">
        <f t="shared" si="835"/>
        <v>0</v>
      </c>
      <c r="AS4086">
        <v>4080</v>
      </c>
      <c r="AT4086" s="4">
        <f t="shared" si="825"/>
        <v>12</v>
      </c>
      <c r="AU4086">
        <f t="shared" si="826"/>
        <v>0</v>
      </c>
      <c r="AV4086" t="str">
        <f t="shared" si="827"/>
        <v/>
      </c>
      <c r="AW4086" t="str">
        <f t="shared" si="836"/>
        <v/>
      </c>
      <c r="AX4086">
        <f t="shared" si="837"/>
        <v>5.6579693324464255</v>
      </c>
      <c r="AY4086">
        <f t="shared" si="828"/>
        <v>2.1381534684276677</v>
      </c>
    </row>
    <row r="4087" spans="26:51" x14ac:dyDescent="0.2">
      <c r="Z4087" s="4">
        <v>4081</v>
      </c>
      <c r="AA4087" s="4" t="e">
        <f t="shared" si="829"/>
        <v>#N/A</v>
      </c>
      <c r="AB4087" t="e">
        <f t="shared" si="830"/>
        <v>#N/A</v>
      </c>
      <c r="AC4087" t="e">
        <f t="shared" si="831"/>
        <v>#N/A</v>
      </c>
      <c r="AD4087" t="e">
        <f t="shared" si="832"/>
        <v>#N/A</v>
      </c>
      <c r="AE4087" t="e">
        <f t="shared" si="833"/>
        <v>#N/A</v>
      </c>
      <c r="AF4087" t="e">
        <f t="shared" si="834"/>
        <v>#N/A</v>
      </c>
      <c r="AG4087">
        <f t="shared" si="835"/>
        <v>0</v>
      </c>
      <c r="AS4087">
        <v>4081</v>
      </c>
      <c r="AT4087" s="4">
        <f t="shared" si="825"/>
        <v>12</v>
      </c>
      <c r="AU4087">
        <f t="shared" si="826"/>
        <v>0</v>
      </c>
      <c r="AV4087" t="str">
        <f t="shared" si="827"/>
        <v/>
      </c>
      <c r="AW4087" t="str">
        <f t="shared" si="836"/>
        <v/>
      </c>
      <c r="AX4087">
        <f t="shared" si="837"/>
        <v>5.6560561710253614</v>
      </c>
      <c r="AY4087">
        <f t="shared" si="828"/>
        <v>2.1385643372152519</v>
      </c>
    </row>
    <row r="4088" spans="26:51" x14ac:dyDescent="0.2">
      <c r="Z4088" s="4">
        <v>4082</v>
      </c>
      <c r="AA4088" s="4" t="e">
        <f t="shared" si="829"/>
        <v>#N/A</v>
      </c>
      <c r="AB4088" t="e">
        <f t="shared" si="830"/>
        <v>#N/A</v>
      </c>
      <c r="AC4088" t="e">
        <f t="shared" si="831"/>
        <v>#N/A</v>
      </c>
      <c r="AD4088" t="e">
        <f t="shared" si="832"/>
        <v>#N/A</v>
      </c>
      <c r="AE4088" t="e">
        <f t="shared" si="833"/>
        <v>#N/A</v>
      </c>
      <c r="AF4088" t="e">
        <f t="shared" si="834"/>
        <v>#N/A</v>
      </c>
      <c r="AG4088">
        <f t="shared" si="835"/>
        <v>0</v>
      </c>
      <c r="AS4088">
        <v>4082</v>
      </c>
      <c r="AT4088" s="4">
        <f t="shared" si="825"/>
        <v>12</v>
      </c>
      <c r="AU4088">
        <f t="shared" si="826"/>
        <v>0</v>
      </c>
      <c r="AV4088" t="str">
        <f t="shared" si="827"/>
        <v/>
      </c>
      <c r="AW4088" t="str">
        <f t="shared" si="836"/>
        <v/>
      </c>
      <c r="AX4088">
        <f t="shared" si="837"/>
        <v>5.6541432890647494</v>
      </c>
      <c r="AY4088">
        <f t="shared" si="828"/>
        <v>2.1389753038874675</v>
      </c>
    </row>
    <row r="4089" spans="26:51" x14ac:dyDescent="0.2">
      <c r="Z4089" s="4">
        <v>4083</v>
      </c>
      <c r="AA4089" s="4" t="e">
        <f t="shared" si="829"/>
        <v>#N/A</v>
      </c>
      <c r="AB4089" t="e">
        <f t="shared" si="830"/>
        <v>#N/A</v>
      </c>
      <c r="AC4089" t="e">
        <f t="shared" si="831"/>
        <v>#N/A</v>
      </c>
      <c r="AD4089" t="e">
        <f t="shared" si="832"/>
        <v>#N/A</v>
      </c>
      <c r="AE4089" t="e">
        <f t="shared" si="833"/>
        <v>#N/A</v>
      </c>
      <c r="AF4089" t="e">
        <f t="shared" si="834"/>
        <v>#N/A</v>
      </c>
      <c r="AG4089">
        <f t="shared" si="835"/>
        <v>0</v>
      </c>
      <c r="AS4089">
        <v>4083</v>
      </c>
      <c r="AT4089" s="4">
        <f t="shared" si="825"/>
        <v>12</v>
      </c>
      <c r="AU4089">
        <f t="shared" si="826"/>
        <v>0</v>
      </c>
      <c r="AV4089" t="str">
        <f t="shared" si="827"/>
        <v/>
      </c>
      <c r="AW4089" t="str">
        <f t="shared" si="836"/>
        <v/>
      </c>
      <c r="AX4089">
        <f t="shared" si="837"/>
        <v>5.6522306866311496</v>
      </c>
      <c r="AY4089">
        <f t="shared" si="828"/>
        <v>2.1393863684518291</v>
      </c>
    </row>
    <row r="4090" spans="26:51" x14ac:dyDescent="0.2">
      <c r="Z4090" s="4">
        <v>4084</v>
      </c>
      <c r="AA4090" s="4" t="e">
        <f t="shared" si="829"/>
        <v>#N/A</v>
      </c>
      <c r="AB4090" t="e">
        <f t="shared" si="830"/>
        <v>#N/A</v>
      </c>
      <c r="AC4090" t="e">
        <f t="shared" si="831"/>
        <v>#N/A</v>
      </c>
      <c r="AD4090" t="e">
        <f t="shared" si="832"/>
        <v>#N/A</v>
      </c>
      <c r="AE4090" t="e">
        <f t="shared" si="833"/>
        <v>#N/A</v>
      </c>
      <c r="AF4090" t="e">
        <f t="shared" si="834"/>
        <v>#N/A</v>
      </c>
      <c r="AG4090">
        <f t="shared" si="835"/>
        <v>0</v>
      </c>
      <c r="AS4090">
        <v>4084</v>
      </c>
      <c r="AT4090" s="4">
        <f t="shared" si="825"/>
        <v>12</v>
      </c>
      <c r="AU4090">
        <f t="shared" si="826"/>
        <v>0</v>
      </c>
      <c r="AV4090" t="str">
        <f t="shared" si="827"/>
        <v/>
      </c>
      <c r="AW4090" t="str">
        <f t="shared" si="836"/>
        <v/>
      </c>
      <c r="AX4090">
        <f t="shared" si="837"/>
        <v>5.6503183637911265</v>
      </c>
      <c r="AY4090">
        <f t="shared" si="828"/>
        <v>2.1397975309158275</v>
      </c>
    </row>
    <row r="4091" spans="26:51" x14ac:dyDescent="0.2">
      <c r="Z4091" s="4">
        <v>4085</v>
      </c>
      <c r="AA4091" s="4" t="e">
        <f t="shared" si="829"/>
        <v>#N/A</v>
      </c>
      <c r="AB4091" t="e">
        <f t="shared" si="830"/>
        <v>#N/A</v>
      </c>
      <c r="AC4091" t="e">
        <f t="shared" si="831"/>
        <v>#N/A</v>
      </c>
      <c r="AD4091" t="e">
        <f t="shared" si="832"/>
        <v>#N/A</v>
      </c>
      <c r="AE4091" t="e">
        <f t="shared" si="833"/>
        <v>#N/A</v>
      </c>
      <c r="AF4091" t="e">
        <f t="shared" si="834"/>
        <v>#N/A</v>
      </c>
      <c r="AG4091">
        <f t="shared" si="835"/>
        <v>0</v>
      </c>
      <c r="AS4091">
        <v>4085</v>
      </c>
      <c r="AT4091" s="4">
        <f t="shared" si="825"/>
        <v>12</v>
      </c>
      <c r="AU4091">
        <f t="shared" si="826"/>
        <v>0</v>
      </c>
      <c r="AV4091" t="str">
        <f t="shared" si="827"/>
        <v/>
      </c>
      <c r="AW4091" t="str">
        <f t="shared" si="836"/>
        <v/>
      </c>
      <c r="AX4091">
        <f t="shared" si="837"/>
        <v>5.6484063206112509</v>
      </c>
      <c r="AY4091">
        <f t="shared" si="828"/>
        <v>2.1402087912869305</v>
      </c>
    </row>
    <row r="4092" spans="26:51" x14ac:dyDescent="0.2">
      <c r="Z4092" s="4">
        <v>4086</v>
      </c>
      <c r="AA4092" s="4" t="e">
        <f t="shared" si="829"/>
        <v>#N/A</v>
      </c>
      <c r="AB4092" t="e">
        <f t="shared" si="830"/>
        <v>#N/A</v>
      </c>
      <c r="AC4092" t="e">
        <f t="shared" si="831"/>
        <v>#N/A</v>
      </c>
      <c r="AD4092" t="e">
        <f t="shared" si="832"/>
        <v>#N/A</v>
      </c>
      <c r="AE4092" t="e">
        <f t="shared" si="833"/>
        <v>#N/A</v>
      </c>
      <c r="AF4092" t="e">
        <f t="shared" si="834"/>
        <v>#N/A</v>
      </c>
      <c r="AG4092">
        <f t="shared" si="835"/>
        <v>0</v>
      </c>
      <c r="AS4092">
        <v>4086</v>
      </c>
      <c r="AT4092" s="4">
        <f t="shared" si="825"/>
        <v>12</v>
      </c>
      <c r="AU4092">
        <f t="shared" si="826"/>
        <v>0</v>
      </c>
      <c r="AV4092" t="str">
        <f t="shared" si="827"/>
        <v/>
      </c>
      <c r="AW4092" t="str">
        <f t="shared" si="836"/>
        <v/>
      </c>
      <c r="AX4092">
        <f t="shared" si="837"/>
        <v>5.6464945571580971</v>
      </c>
      <c r="AY4092">
        <f t="shared" si="828"/>
        <v>2.1406201495725852</v>
      </c>
    </row>
    <row r="4093" spans="26:51" x14ac:dyDescent="0.2">
      <c r="Z4093" s="4">
        <v>4087</v>
      </c>
      <c r="AA4093" s="4" t="e">
        <f t="shared" si="829"/>
        <v>#N/A</v>
      </c>
      <c r="AB4093" t="e">
        <f t="shared" si="830"/>
        <v>#N/A</v>
      </c>
      <c r="AC4093" t="e">
        <f t="shared" si="831"/>
        <v>#N/A</v>
      </c>
      <c r="AD4093" t="e">
        <f t="shared" si="832"/>
        <v>#N/A</v>
      </c>
      <c r="AE4093" t="e">
        <f t="shared" si="833"/>
        <v>#N/A</v>
      </c>
      <c r="AF4093" t="e">
        <f t="shared" si="834"/>
        <v>#N/A</v>
      </c>
      <c r="AG4093">
        <f t="shared" si="835"/>
        <v>0</v>
      </c>
      <c r="AS4093">
        <v>4087</v>
      </c>
      <c r="AT4093" s="4">
        <f t="shared" si="825"/>
        <v>12</v>
      </c>
      <c r="AU4093">
        <f t="shared" si="826"/>
        <v>0</v>
      </c>
      <c r="AV4093" t="str">
        <f t="shared" si="827"/>
        <v/>
      </c>
      <c r="AW4093" t="str">
        <f t="shared" si="836"/>
        <v/>
      </c>
      <c r="AX4093">
        <f t="shared" si="837"/>
        <v>5.6445830734982465</v>
      </c>
      <c r="AY4093">
        <f t="shared" si="828"/>
        <v>2.1410316057802121</v>
      </c>
    </row>
    <row r="4094" spans="26:51" x14ac:dyDescent="0.2">
      <c r="Z4094" s="4">
        <v>4088</v>
      </c>
      <c r="AA4094" s="4" t="e">
        <f t="shared" si="829"/>
        <v>#N/A</v>
      </c>
      <c r="AB4094" t="e">
        <f t="shared" si="830"/>
        <v>#N/A</v>
      </c>
      <c r="AC4094" t="e">
        <f t="shared" si="831"/>
        <v>#N/A</v>
      </c>
      <c r="AD4094" t="e">
        <f t="shared" si="832"/>
        <v>#N/A</v>
      </c>
      <c r="AE4094" t="e">
        <f t="shared" si="833"/>
        <v>#N/A</v>
      </c>
      <c r="AF4094" t="e">
        <f t="shared" si="834"/>
        <v>#N/A</v>
      </c>
      <c r="AG4094">
        <f t="shared" si="835"/>
        <v>0</v>
      </c>
      <c r="AS4094">
        <v>4088</v>
      </c>
      <c r="AT4094" s="4">
        <f t="shared" si="825"/>
        <v>12</v>
      </c>
      <c r="AU4094">
        <f t="shared" si="826"/>
        <v>0</v>
      </c>
      <c r="AV4094" t="str">
        <f t="shared" si="827"/>
        <v/>
      </c>
      <c r="AW4094" t="str">
        <f t="shared" si="836"/>
        <v/>
      </c>
      <c r="AX4094">
        <f t="shared" si="837"/>
        <v>5.642671869698284</v>
      </c>
      <c r="AY4094">
        <f t="shared" si="828"/>
        <v>2.1414431599172121</v>
      </c>
    </row>
    <row r="4095" spans="26:51" x14ac:dyDescent="0.2">
      <c r="Z4095" s="4">
        <v>4089</v>
      </c>
      <c r="AA4095" s="4" t="e">
        <f t="shared" si="829"/>
        <v>#N/A</v>
      </c>
      <c r="AB4095" t="e">
        <f t="shared" si="830"/>
        <v>#N/A</v>
      </c>
      <c r="AC4095" t="e">
        <f t="shared" si="831"/>
        <v>#N/A</v>
      </c>
      <c r="AD4095" t="e">
        <f t="shared" si="832"/>
        <v>#N/A</v>
      </c>
      <c r="AE4095" t="e">
        <f t="shared" si="833"/>
        <v>#N/A</v>
      </c>
      <c r="AF4095" t="e">
        <f t="shared" si="834"/>
        <v>#N/A</v>
      </c>
      <c r="AG4095">
        <f t="shared" si="835"/>
        <v>0</v>
      </c>
      <c r="AS4095">
        <v>4089</v>
      </c>
      <c r="AT4095" s="4">
        <f t="shared" si="825"/>
        <v>12</v>
      </c>
      <c r="AU4095">
        <f t="shared" si="826"/>
        <v>0</v>
      </c>
      <c r="AV4095" t="str">
        <f t="shared" si="827"/>
        <v/>
      </c>
      <c r="AW4095" t="str">
        <f t="shared" si="836"/>
        <v/>
      </c>
      <c r="AX4095">
        <f t="shared" si="837"/>
        <v>5.6407609458248</v>
      </c>
      <c r="AY4095">
        <f t="shared" si="828"/>
        <v>2.1418548119909615</v>
      </c>
    </row>
    <row r="4096" spans="26:51" x14ac:dyDescent="0.2">
      <c r="Z4096" s="4">
        <v>4090</v>
      </c>
      <c r="AA4096" s="4" t="e">
        <f t="shared" si="829"/>
        <v>#N/A</v>
      </c>
      <c r="AB4096" t="e">
        <f t="shared" si="830"/>
        <v>#N/A</v>
      </c>
      <c r="AC4096" t="e">
        <f t="shared" si="831"/>
        <v>#N/A</v>
      </c>
      <c r="AD4096" t="e">
        <f t="shared" si="832"/>
        <v>#N/A</v>
      </c>
      <c r="AE4096" t="e">
        <f t="shared" si="833"/>
        <v>#N/A</v>
      </c>
      <c r="AF4096" t="e">
        <f t="shared" si="834"/>
        <v>#N/A</v>
      </c>
      <c r="AG4096">
        <f t="shared" si="835"/>
        <v>0</v>
      </c>
      <c r="AS4096">
        <v>4090</v>
      </c>
      <c r="AT4096" s="4">
        <f t="shared" si="825"/>
        <v>12</v>
      </c>
      <c r="AU4096">
        <f t="shared" si="826"/>
        <v>0</v>
      </c>
      <c r="AV4096" t="str">
        <f t="shared" si="827"/>
        <v/>
      </c>
      <c r="AW4096" t="str">
        <f t="shared" si="836"/>
        <v/>
      </c>
      <c r="AX4096">
        <f t="shared" si="837"/>
        <v>5.6388503019443901</v>
      </c>
      <c r="AY4096">
        <f t="shared" si="828"/>
        <v>2.1422665620088135</v>
      </c>
    </row>
    <row r="4097" spans="26:51" x14ac:dyDescent="0.2">
      <c r="Z4097" s="4">
        <v>4091</v>
      </c>
      <c r="AA4097" s="4" t="e">
        <f t="shared" si="829"/>
        <v>#N/A</v>
      </c>
      <c r="AB4097" t="e">
        <f t="shared" si="830"/>
        <v>#N/A</v>
      </c>
      <c r="AC4097" t="e">
        <f t="shared" si="831"/>
        <v>#N/A</v>
      </c>
      <c r="AD4097" t="e">
        <f t="shared" si="832"/>
        <v>#N/A</v>
      </c>
      <c r="AE4097" t="e">
        <f t="shared" si="833"/>
        <v>#N/A</v>
      </c>
      <c r="AF4097" t="e">
        <f t="shared" si="834"/>
        <v>#N/A</v>
      </c>
      <c r="AG4097">
        <f t="shared" si="835"/>
        <v>0</v>
      </c>
      <c r="AS4097">
        <v>4091</v>
      </c>
      <c r="AT4097" s="4">
        <f t="shared" si="825"/>
        <v>12</v>
      </c>
      <c r="AU4097">
        <f t="shared" si="826"/>
        <v>0</v>
      </c>
      <c r="AV4097" t="str">
        <f t="shared" si="827"/>
        <v/>
      </c>
      <c r="AW4097" t="str">
        <f t="shared" si="836"/>
        <v/>
      </c>
      <c r="AX4097">
        <f t="shared" si="837"/>
        <v>5.6369399381236542</v>
      </c>
      <c r="AY4097">
        <f t="shared" si="828"/>
        <v>2.1426784099780996</v>
      </c>
    </row>
    <row r="4098" spans="26:51" x14ac:dyDescent="0.2">
      <c r="Z4098" s="4">
        <v>4092</v>
      </c>
      <c r="AA4098" s="4" t="e">
        <f t="shared" si="829"/>
        <v>#N/A</v>
      </c>
      <c r="AB4098" t="e">
        <f t="shared" si="830"/>
        <v>#N/A</v>
      </c>
      <c r="AC4098" t="e">
        <f t="shared" si="831"/>
        <v>#N/A</v>
      </c>
      <c r="AD4098" t="e">
        <f t="shared" si="832"/>
        <v>#N/A</v>
      </c>
      <c r="AE4098" t="e">
        <f t="shared" si="833"/>
        <v>#N/A</v>
      </c>
      <c r="AF4098" t="e">
        <f t="shared" si="834"/>
        <v>#N/A</v>
      </c>
      <c r="AG4098">
        <f t="shared" si="835"/>
        <v>0</v>
      </c>
      <c r="AS4098">
        <v>4092</v>
      </c>
      <c r="AT4098" s="4">
        <f t="shared" si="825"/>
        <v>12</v>
      </c>
      <c r="AU4098">
        <f t="shared" si="826"/>
        <v>0</v>
      </c>
      <c r="AV4098" t="str">
        <f t="shared" si="827"/>
        <v/>
      </c>
      <c r="AW4098" t="str">
        <f t="shared" si="836"/>
        <v/>
      </c>
      <c r="AX4098">
        <f t="shared" si="837"/>
        <v>5.635029854429197</v>
      </c>
      <c r="AY4098">
        <f t="shared" si="828"/>
        <v>2.1430903559061276</v>
      </c>
    </row>
    <row r="4099" spans="26:51" x14ac:dyDescent="0.2">
      <c r="Z4099" s="4">
        <v>4093</v>
      </c>
      <c r="AA4099" s="4" t="e">
        <f t="shared" si="829"/>
        <v>#N/A</v>
      </c>
      <c r="AB4099" t="e">
        <f t="shared" si="830"/>
        <v>#N/A</v>
      </c>
      <c r="AC4099" t="e">
        <f t="shared" si="831"/>
        <v>#N/A</v>
      </c>
      <c r="AD4099" t="e">
        <f t="shared" si="832"/>
        <v>#N/A</v>
      </c>
      <c r="AE4099" t="e">
        <f t="shared" si="833"/>
        <v>#N/A</v>
      </c>
      <c r="AF4099" t="e">
        <f t="shared" si="834"/>
        <v>#N/A</v>
      </c>
      <c r="AG4099">
        <f t="shared" si="835"/>
        <v>0</v>
      </c>
      <c r="AS4099">
        <v>4093</v>
      </c>
      <c r="AT4099" s="4">
        <f t="shared" si="825"/>
        <v>12</v>
      </c>
      <c r="AU4099">
        <f t="shared" si="826"/>
        <v>0</v>
      </c>
      <c r="AV4099" t="str">
        <f t="shared" si="827"/>
        <v/>
      </c>
      <c r="AW4099" t="str">
        <f t="shared" si="836"/>
        <v/>
      </c>
      <c r="AX4099">
        <f t="shared" si="837"/>
        <v>5.63312005092763</v>
      </c>
      <c r="AY4099">
        <f t="shared" si="828"/>
        <v>2.1435023998001803</v>
      </c>
    </row>
    <row r="4100" spans="26:51" x14ac:dyDescent="0.2">
      <c r="Z4100" s="4">
        <v>4094</v>
      </c>
      <c r="AA4100" s="4" t="e">
        <f t="shared" si="829"/>
        <v>#N/A</v>
      </c>
      <c r="AB4100" t="e">
        <f t="shared" si="830"/>
        <v>#N/A</v>
      </c>
      <c r="AC4100" t="e">
        <f t="shared" si="831"/>
        <v>#N/A</v>
      </c>
      <c r="AD4100" t="e">
        <f t="shared" si="832"/>
        <v>#N/A</v>
      </c>
      <c r="AE4100" t="e">
        <f t="shared" si="833"/>
        <v>#N/A</v>
      </c>
      <c r="AF4100" t="e">
        <f t="shared" si="834"/>
        <v>#N/A</v>
      </c>
      <c r="AG4100">
        <f t="shared" si="835"/>
        <v>0</v>
      </c>
      <c r="AS4100">
        <v>4094</v>
      </c>
      <c r="AT4100" s="4">
        <f t="shared" si="825"/>
        <v>12</v>
      </c>
      <c r="AU4100">
        <f t="shared" si="826"/>
        <v>0</v>
      </c>
      <c r="AV4100" t="str">
        <f t="shared" si="827"/>
        <v/>
      </c>
      <c r="AW4100" t="str">
        <f t="shared" si="836"/>
        <v/>
      </c>
      <c r="AX4100">
        <f t="shared" si="837"/>
        <v>5.6312105276855675</v>
      </c>
      <c r="AY4100">
        <f t="shared" si="828"/>
        <v>2.1439145416675212</v>
      </c>
    </row>
    <row r="4101" spans="26:51" x14ac:dyDescent="0.2">
      <c r="Z4101" s="4">
        <v>4095</v>
      </c>
      <c r="AA4101" s="4" t="e">
        <f t="shared" si="829"/>
        <v>#N/A</v>
      </c>
      <c r="AB4101" t="e">
        <f t="shared" si="830"/>
        <v>#N/A</v>
      </c>
      <c r="AC4101" t="e">
        <f t="shared" si="831"/>
        <v>#N/A</v>
      </c>
      <c r="AD4101" t="e">
        <f t="shared" si="832"/>
        <v>#N/A</v>
      </c>
      <c r="AE4101" t="e">
        <f t="shared" si="833"/>
        <v>#N/A</v>
      </c>
      <c r="AF4101" t="e">
        <f t="shared" si="834"/>
        <v>#N/A</v>
      </c>
      <c r="AG4101">
        <f t="shared" si="835"/>
        <v>0</v>
      </c>
      <c r="AS4101">
        <v>4095</v>
      </c>
      <c r="AT4101" s="4">
        <f t="shared" si="825"/>
        <v>12</v>
      </c>
      <c r="AU4101">
        <f t="shared" si="826"/>
        <v>0</v>
      </c>
      <c r="AV4101" t="str">
        <f t="shared" si="827"/>
        <v/>
      </c>
      <c r="AW4101" t="str">
        <f t="shared" si="836"/>
        <v/>
      </c>
      <c r="AX4101">
        <f t="shared" si="837"/>
        <v>5.62930128476963</v>
      </c>
      <c r="AY4101">
        <f t="shared" si="828"/>
        <v>2.1443267815153884</v>
      </c>
    </row>
    <row r="4102" spans="26:51" x14ac:dyDescent="0.2">
      <c r="Z4102" s="4">
        <v>4096</v>
      </c>
      <c r="AA4102" s="4" t="e">
        <f t="shared" si="829"/>
        <v>#N/A</v>
      </c>
      <c r="AB4102" t="e">
        <f t="shared" si="830"/>
        <v>#N/A</v>
      </c>
      <c r="AC4102" t="e">
        <f t="shared" si="831"/>
        <v>#N/A</v>
      </c>
      <c r="AD4102" t="e">
        <f t="shared" si="832"/>
        <v>#N/A</v>
      </c>
      <c r="AE4102" t="e">
        <f t="shared" si="833"/>
        <v>#N/A</v>
      </c>
      <c r="AF4102" t="e">
        <f t="shared" si="834"/>
        <v>#N/A</v>
      </c>
      <c r="AG4102">
        <f t="shared" si="835"/>
        <v>0</v>
      </c>
      <c r="AS4102">
        <v>4096</v>
      </c>
      <c r="AT4102" s="4">
        <f t="shared" ref="AT4102:AT4165" si="838">ROUNDDOWN(AS4102/(C$17*60),0) +1</f>
        <v>12</v>
      </c>
      <c r="AU4102">
        <f t="shared" ref="AU4102:AU4165" si="839">IF(AND(AS4102-(AT4102-1)*60*C$17&gt;=0,AS4102+1-(AT4102-1)*60*C$17&lt;=C$16*60),C$10/(C$16*60),0)</f>
        <v>0</v>
      </c>
      <c r="AV4102" t="str">
        <f t="shared" ref="AV4102:AV4165" si="840">IF(MOD(AS4102,(C$17*60))=0,1,"")</f>
        <v/>
      </c>
      <c r="AW4102" t="str">
        <f t="shared" si="836"/>
        <v/>
      </c>
      <c r="AX4102">
        <f t="shared" si="837"/>
        <v>5.6273923222464433</v>
      </c>
      <c r="AY4102">
        <f t="shared" ref="AY4102:AY4165" si="841">C$32/(C$22+AX4102)</f>
        <v>2.1447391193509953</v>
      </c>
    </row>
    <row r="4103" spans="26:51" x14ac:dyDescent="0.2">
      <c r="Z4103" s="4">
        <v>4097</v>
      </c>
      <c r="AA4103" s="4" t="e">
        <f t="shared" ref="AA4103:AA4166" si="842">VLOOKUP($Z4103,$AI$7:$AN$13,3,FALSE)</f>
        <v>#N/A</v>
      </c>
      <c r="AB4103" t="e">
        <f t="shared" ref="AB4103:AB4166" si="843">VLOOKUP($Z4103,$AI$7:$AN$13,4,FALSE)</f>
        <v>#N/A</v>
      </c>
      <c r="AC4103" t="e">
        <f t="shared" ref="AC4103:AC4166" si="844">VLOOKUP($Z4103,$AI$7:$AN$13,5,FALSE)</f>
        <v>#N/A</v>
      </c>
      <c r="AD4103" t="e">
        <f t="shared" ref="AD4103:AD4166" si="845">VLOOKUP($Z4103,$AI$7:$AN$13,6,FALSE)</f>
        <v>#N/A</v>
      </c>
      <c r="AE4103" t="e">
        <f t="shared" ref="AE4103:AE4166" si="846">VLOOKUP($Z4103,$AI$7:$AP$13,7,FALSE)</f>
        <v>#N/A</v>
      </c>
      <c r="AF4103" t="e">
        <f t="shared" ref="AF4103:AF4166" si="847">VLOOKUP($Z4103,$AI$7:$AP$13,8,FALSE)</f>
        <v>#N/A</v>
      </c>
      <c r="AG4103">
        <f t="shared" ref="AG4103:AG4166" si="848">COUNTIF(AO$7:AP$7,Z4103)</f>
        <v>0</v>
      </c>
      <c r="AS4103">
        <v>4097</v>
      </c>
      <c r="AT4103" s="4">
        <f t="shared" si="838"/>
        <v>12</v>
      </c>
      <c r="AU4103">
        <f t="shared" si="839"/>
        <v>0</v>
      </c>
      <c r="AV4103" t="str">
        <f t="shared" si="840"/>
        <v/>
      </c>
      <c r="AW4103" t="str">
        <f t="shared" ref="AW4103:AW4166" si="849">IF(AV4103&lt;&gt;"",AS4103/60,"")</f>
        <v/>
      </c>
      <c r="AX4103">
        <f t="shared" ref="AX4103:AX4166" si="850">(AU4103/C$29)+AX4102*EXP(-(AY4102/C$29)*(AS4103-AS4102)/60)</f>
        <v>5.6254836401826358</v>
      </c>
      <c r="AY4103">
        <f t="shared" si="841"/>
        <v>2.1451515551815352</v>
      </c>
    </row>
    <row r="4104" spans="26:51" x14ac:dyDescent="0.2">
      <c r="Z4104" s="4">
        <v>4098</v>
      </c>
      <c r="AA4104" s="4" t="e">
        <f t="shared" si="842"/>
        <v>#N/A</v>
      </c>
      <c r="AB4104" t="e">
        <f t="shared" si="843"/>
        <v>#N/A</v>
      </c>
      <c r="AC4104" t="e">
        <f t="shared" si="844"/>
        <v>#N/A</v>
      </c>
      <c r="AD4104" t="e">
        <f t="shared" si="845"/>
        <v>#N/A</v>
      </c>
      <c r="AE4104" t="e">
        <f t="shared" si="846"/>
        <v>#N/A</v>
      </c>
      <c r="AF4104" t="e">
        <f t="shared" si="847"/>
        <v>#N/A</v>
      </c>
      <c r="AG4104">
        <f t="shared" si="848"/>
        <v>0</v>
      </c>
      <c r="AS4104">
        <v>4098</v>
      </c>
      <c r="AT4104" s="4">
        <f t="shared" si="838"/>
        <v>12</v>
      </c>
      <c r="AU4104">
        <f t="shared" si="839"/>
        <v>0</v>
      </c>
      <c r="AV4104" t="str">
        <f t="shared" si="840"/>
        <v/>
      </c>
      <c r="AW4104" t="str">
        <f t="shared" si="849"/>
        <v/>
      </c>
      <c r="AX4104">
        <f t="shared" si="850"/>
        <v>5.6235752386448432</v>
      </c>
      <c r="AY4104">
        <f t="shared" si="841"/>
        <v>2.1455640890141767</v>
      </c>
    </row>
    <row r="4105" spans="26:51" x14ac:dyDescent="0.2">
      <c r="Z4105" s="4">
        <v>4099</v>
      </c>
      <c r="AA4105" s="4" t="e">
        <f t="shared" si="842"/>
        <v>#N/A</v>
      </c>
      <c r="AB4105" t="e">
        <f t="shared" si="843"/>
        <v>#N/A</v>
      </c>
      <c r="AC4105" t="e">
        <f t="shared" si="844"/>
        <v>#N/A</v>
      </c>
      <c r="AD4105" t="e">
        <f t="shared" si="845"/>
        <v>#N/A</v>
      </c>
      <c r="AE4105" t="e">
        <f t="shared" si="846"/>
        <v>#N/A</v>
      </c>
      <c r="AF4105" t="e">
        <f t="shared" si="847"/>
        <v>#N/A</v>
      </c>
      <c r="AG4105">
        <f t="shared" si="848"/>
        <v>0</v>
      </c>
      <c r="AS4105">
        <v>4099</v>
      </c>
      <c r="AT4105" s="4">
        <f t="shared" si="838"/>
        <v>12</v>
      </c>
      <c r="AU4105">
        <f t="shared" si="839"/>
        <v>0</v>
      </c>
      <c r="AV4105" t="str">
        <f t="shared" si="840"/>
        <v/>
      </c>
      <c r="AW4105" t="str">
        <f t="shared" si="849"/>
        <v/>
      </c>
      <c r="AX4105">
        <f t="shared" si="850"/>
        <v>5.6216671176997046</v>
      </c>
      <c r="AY4105">
        <f t="shared" si="841"/>
        <v>2.1459767208560661</v>
      </c>
    </row>
    <row r="4106" spans="26:51" x14ac:dyDescent="0.2">
      <c r="Z4106" s="4">
        <v>4100</v>
      </c>
      <c r="AA4106" s="4" t="e">
        <f t="shared" si="842"/>
        <v>#N/A</v>
      </c>
      <c r="AB4106" t="e">
        <f t="shared" si="843"/>
        <v>#N/A</v>
      </c>
      <c r="AC4106" t="e">
        <f t="shared" si="844"/>
        <v>#N/A</v>
      </c>
      <c r="AD4106" t="e">
        <f t="shared" si="845"/>
        <v>#N/A</v>
      </c>
      <c r="AE4106" t="e">
        <f t="shared" si="846"/>
        <v>#N/A</v>
      </c>
      <c r="AF4106" t="e">
        <f t="shared" si="847"/>
        <v>#N/A</v>
      </c>
      <c r="AG4106">
        <f t="shared" si="848"/>
        <v>0</v>
      </c>
      <c r="AS4106">
        <v>4100</v>
      </c>
      <c r="AT4106" s="4">
        <f t="shared" si="838"/>
        <v>12</v>
      </c>
      <c r="AU4106">
        <f t="shared" si="839"/>
        <v>0</v>
      </c>
      <c r="AV4106" t="str">
        <f t="shared" si="840"/>
        <v/>
      </c>
      <c r="AW4106" t="str">
        <f t="shared" si="849"/>
        <v/>
      </c>
      <c r="AX4106">
        <f t="shared" si="850"/>
        <v>5.6197592774138654</v>
      </c>
      <c r="AY4106">
        <f t="shared" si="841"/>
        <v>2.1463894507143242</v>
      </c>
    </row>
    <row r="4107" spans="26:51" x14ac:dyDescent="0.2">
      <c r="Z4107" s="4">
        <v>4101</v>
      </c>
      <c r="AA4107" s="4" t="e">
        <f t="shared" si="842"/>
        <v>#N/A</v>
      </c>
      <c r="AB4107" t="e">
        <f t="shared" si="843"/>
        <v>#N/A</v>
      </c>
      <c r="AC4107" t="e">
        <f t="shared" si="844"/>
        <v>#N/A</v>
      </c>
      <c r="AD4107" t="e">
        <f t="shared" si="845"/>
        <v>#N/A</v>
      </c>
      <c r="AE4107" t="e">
        <f t="shared" si="846"/>
        <v>#N/A</v>
      </c>
      <c r="AF4107" t="e">
        <f t="shared" si="847"/>
        <v>#N/A</v>
      </c>
      <c r="AG4107">
        <f t="shared" si="848"/>
        <v>0</v>
      </c>
      <c r="AS4107">
        <v>4101</v>
      </c>
      <c r="AT4107" s="4">
        <f t="shared" si="838"/>
        <v>12</v>
      </c>
      <c r="AU4107">
        <f t="shared" si="839"/>
        <v>0</v>
      </c>
      <c r="AV4107" t="str">
        <f t="shared" si="840"/>
        <v/>
      </c>
      <c r="AW4107" t="str">
        <f t="shared" si="849"/>
        <v/>
      </c>
      <c r="AX4107">
        <f t="shared" si="850"/>
        <v>5.6178517178539744</v>
      </c>
      <c r="AY4107">
        <f t="shared" si="841"/>
        <v>2.1468022785960508</v>
      </c>
    </row>
    <row r="4108" spans="26:51" x14ac:dyDescent="0.2">
      <c r="Z4108" s="4">
        <v>4102</v>
      </c>
      <c r="AA4108" s="4" t="e">
        <f t="shared" si="842"/>
        <v>#N/A</v>
      </c>
      <c r="AB4108" t="e">
        <f t="shared" si="843"/>
        <v>#N/A</v>
      </c>
      <c r="AC4108" t="e">
        <f t="shared" si="844"/>
        <v>#N/A</v>
      </c>
      <c r="AD4108" t="e">
        <f t="shared" si="845"/>
        <v>#N/A</v>
      </c>
      <c r="AE4108" t="e">
        <f t="shared" si="846"/>
        <v>#N/A</v>
      </c>
      <c r="AF4108" t="e">
        <f t="shared" si="847"/>
        <v>#N/A</v>
      </c>
      <c r="AG4108">
        <f t="shared" si="848"/>
        <v>0</v>
      </c>
      <c r="AS4108">
        <v>4102</v>
      </c>
      <c r="AT4108" s="4">
        <f t="shared" si="838"/>
        <v>12</v>
      </c>
      <c r="AU4108">
        <f t="shared" si="839"/>
        <v>0</v>
      </c>
      <c r="AV4108" t="str">
        <f t="shared" si="840"/>
        <v/>
      </c>
      <c r="AW4108" t="str">
        <f t="shared" si="849"/>
        <v/>
      </c>
      <c r="AX4108">
        <f t="shared" si="850"/>
        <v>5.6159444390866859</v>
      </c>
      <c r="AY4108">
        <f t="shared" si="841"/>
        <v>2.147215204508321</v>
      </c>
    </row>
    <row r="4109" spans="26:51" x14ac:dyDescent="0.2">
      <c r="Z4109" s="4">
        <v>4103</v>
      </c>
      <c r="AA4109" s="4" t="e">
        <f t="shared" si="842"/>
        <v>#N/A</v>
      </c>
      <c r="AB4109" t="e">
        <f t="shared" si="843"/>
        <v>#N/A</v>
      </c>
      <c r="AC4109" t="e">
        <f t="shared" si="844"/>
        <v>#N/A</v>
      </c>
      <c r="AD4109" t="e">
        <f t="shared" si="845"/>
        <v>#N/A</v>
      </c>
      <c r="AE4109" t="e">
        <f t="shared" si="846"/>
        <v>#N/A</v>
      </c>
      <c r="AF4109" t="e">
        <f t="shared" si="847"/>
        <v>#N/A</v>
      </c>
      <c r="AG4109">
        <f t="shared" si="848"/>
        <v>0</v>
      </c>
      <c r="AS4109">
        <v>4103</v>
      </c>
      <c r="AT4109" s="4">
        <f t="shared" si="838"/>
        <v>12</v>
      </c>
      <c r="AU4109">
        <f t="shared" si="839"/>
        <v>0</v>
      </c>
      <c r="AV4109" t="str">
        <f t="shared" si="840"/>
        <v/>
      </c>
      <c r="AW4109" t="str">
        <f t="shared" si="849"/>
        <v/>
      </c>
      <c r="AX4109">
        <f t="shared" si="850"/>
        <v>5.6140374411786595</v>
      </c>
      <c r="AY4109">
        <f t="shared" si="841"/>
        <v>2.1476282284581876</v>
      </c>
    </row>
    <row r="4110" spans="26:51" x14ac:dyDescent="0.2">
      <c r="Z4110" s="4">
        <v>4104</v>
      </c>
      <c r="AA4110" s="4" t="e">
        <f t="shared" si="842"/>
        <v>#N/A</v>
      </c>
      <c r="AB4110" t="e">
        <f t="shared" si="843"/>
        <v>#N/A</v>
      </c>
      <c r="AC4110" t="e">
        <f t="shared" si="844"/>
        <v>#N/A</v>
      </c>
      <c r="AD4110" t="e">
        <f t="shared" si="845"/>
        <v>#N/A</v>
      </c>
      <c r="AE4110" t="e">
        <f t="shared" si="846"/>
        <v>#N/A</v>
      </c>
      <c r="AF4110" t="e">
        <f t="shared" si="847"/>
        <v>#N/A</v>
      </c>
      <c r="AG4110">
        <f t="shared" si="848"/>
        <v>0</v>
      </c>
      <c r="AS4110">
        <v>4104</v>
      </c>
      <c r="AT4110" s="4">
        <f t="shared" si="838"/>
        <v>12</v>
      </c>
      <c r="AU4110">
        <f t="shared" si="839"/>
        <v>0</v>
      </c>
      <c r="AV4110" t="str">
        <f t="shared" si="840"/>
        <v/>
      </c>
      <c r="AW4110" t="str">
        <f t="shared" si="849"/>
        <v/>
      </c>
      <c r="AX4110">
        <f t="shared" si="850"/>
        <v>5.6121307241965583</v>
      </c>
      <c r="AY4110">
        <f t="shared" si="841"/>
        <v>2.1480413504526794</v>
      </c>
    </row>
    <row r="4111" spans="26:51" x14ac:dyDescent="0.2">
      <c r="Z4111" s="4">
        <v>4105</v>
      </c>
      <c r="AA4111" s="4" t="e">
        <f t="shared" si="842"/>
        <v>#N/A</v>
      </c>
      <c r="AB4111" t="e">
        <f t="shared" si="843"/>
        <v>#N/A</v>
      </c>
      <c r="AC4111" t="e">
        <f t="shared" si="844"/>
        <v>#N/A</v>
      </c>
      <c r="AD4111" t="e">
        <f t="shared" si="845"/>
        <v>#N/A</v>
      </c>
      <c r="AE4111" t="e">
        <f t="shared" si="846"/>
        <v>#N/A</v>
      </c>
      <c r="AF4111" t="e">
        <f t="shared" si="847"/>
        <v>#N/A</v>
      </c>
      <c r="AG4111">
        <f t="shared" si="848"/>
        <v>0</v>
      </c>
      <c r="AS4111">
        <v>4105</v>
      </c>
      <c r="AT4111" s="4">
        <f t="shared" si="838"/>
        <v>12</v>
      </c>
      <c r="AU4111">
        <f t="shared" si="839"/>
        <v>0</v>
      </c>
      <c r="AV4111" t="str">
        <f t="shared" si="840"/>
        <v/>
      </c>
      <c r="AW4111" t="str">
        <f t="shared" si="849"/>
        <v/>
      </c>
      <c r="AX4111">
        <f t="shared" si="850"/>
        <v>5.6102242882070499</v>
      </c>
      <c r="AY4111">
        <f t="shared" si="841"/>
        <v>2.1484545704988012</v>
      </c>
    </row>
    <row r="4112" spans="26:51" x14ac:dyDescent="0.2">
      <c r="Z4112" s="4">
        <v>4106</v>
      </c>
      <c r="AA4112" s="4" t="e">
        <f t="shared" si="842"/>
        <v>#N/A</v>
      </c>
      <c r="AB4112" t="e">
        <f t="shared" si="843"/>
        <v>#N/A</v>
      </c>
      <c r="AC4112" t="e">
        <f t="shared" si="844"/>
        <v>#N/A</v>
      </c>
      <c r="AD4112" t="e">
        <f t="shared" si="845"/>
        <v>#N/A</v>
      </c>
      <c r="AE4112" t="e">
        <f t="shared" si="846"/>
        <v>#N/A</v>
      </c>
      <c r="AF4112" t="e">
        <f t="shared" si="847"/>
        <v>#N/A</v>
      </c>
      <c r="AG4112">
        <f t="shared" si="848"/>
        <v>0</v>
      </c>
      <c r="AS4112">
        <v>4106</v>
      </c>
      <c r="AT4112" s="4">
        <f t="shared" si="838"/>
        <v>12</v>
      </c>
      <c r="AU4112">
        <f t="shared" si="839"/>
        <v>0</v>
      </c>
      <c r="AV4112" t="str">
        <f t="shared" si="840"/>
        <v/>
      </c>
      <c r="AW4112" t="str">
        <f t="shared" si="849"/>
        <v/>
      </c>
      <c r="AX4112">
        <f t="shared" si="850"/>
        <v>5.6083181332768088</v>
      </c>
      <c r="AY4112">
        <f t="shared" si="841"/>
        <v>2.1488678886035366</v>
      </c>
    </row>
    <row r="4113" spans="26:51" x14ac:dyDescent="0.2">
      <c r="Z4113" s="4">
        <v>4107</v>
      </c>
      <c r="AA4113" s="4" t="e">
        <f t="shared" si="842"/>
        <v>#N/A</v>
      </c>
      <c r="AB4113" t="e">
        <f t="shared" si="843"/>
        <v>#N/A</v>
      </c>
      <c r="AC4113" t="e">
        <f t="shared" si="844"/>
        <v>#N/A</v>
      </c>
      <c r="AD4113" t="e">
        <f t="shared" si="845"/>
        <v>#N/A</v>
      </c>
      <c r="AE4113" t="e">
        <f t="shared" si="846"/>
        <v>#N/A</v>
      </c>
      <c r="AF4113" t="e">
        <f t="shared" si="847"/>
        <v>#N/A</v>
      </c>
      <c r="AG4113">
        <f t="shared" si="848"/>
        <v>0</v>
      </c>
      <c r="AS4113">
        <v>4107</v>
      </c>
      <c r="AT4113" s="4">
        <f t="shared" si="838"/>
        <v>12</v>
      </c>
      <c r="AU4113">
        <f t="shared" si="839"/>
        <v>0</v>
      </c>
      <c r="AV4113" t="str">
        <f t="shared" si="840"/>
        <v/>
      </c>
      <c r="AW4113" t="str">
        <f t="shared" si="849"/>
        <v/>
      </c>
      <c r="AX4113">
        <f t="shared" si="850"/>
        <v>5.6064122594725125</v>
      </c>
      <c r="AY4113">
        <f t="shared" si="841"/>
        <v>2.1492813047738424</v>
      </c>
    </row>
    <row r="4114" spans="26:51" x14ac:dyDescent="0.2">
      <c r="Z4114" s="4">
        <v>4108</v>
      </c>
      <c r="AA4114" s="4" t="e">
        <f t="shared" si="842"/>
        <v>#N/A</v>
      </c>
      <c r="AB4114" t="e">
        <f t="shared" si="843"/>
        <v>#N/A</v>
      </c>
      <c r="AC4114" t="e">
        <f t="shared" si="844"/>
        <v>#N/A</v>
      </c>
      <c r="AD4114" t="e">
        <f t="shared" si="845"/>
        <v>#N/A</v>
      </c>
      <c r="AE4114" t="e">
        <f t="shared" si="846"/>
        <v>#N/A</v>
      </c>
      <c r="AF4114" t="e">
        <f t="shared" si="847"/>
        <v>#N/A</v>
      </c>
      <c r="AG4114">
        <f t="shared" si="848"/>
        <v>0</v>
      </c>
      <c r="AS4114">
        <v>4108</v>
      </c>
      <c r="AT4114" s="4">
        <f t="shared" si="838"/>
        <v>12</v>
      </c>
      <c r="AU4114">
        <f t="shared" si="839"/>
        <v>0</v>
      </c>
      <c r="AV4114" t="str">
        <f t="shared" si="840"/>
        <v/>
      </c>
      <c r="AW4114" t="str">
        <f t="shared" si="849"/>
        <v/>
      </c>
      <c r="AX4114">
        <f t="shared" si="850"/>
        <v>5.6045066668608445</v>
      </c>
      <c r="AY4114">
        <f t="shared" si="841"/>
        <v>2.1496948190166543</v>
      </c>
    </row>
    <row r="4115" spans="26:51" x14ac:dyDescent="0.2">
      <c r="Z4115" s="4">
        <v>4109</v>
      </c>
      <c r="AA4115" s="4" t="e">
        <f t="shared" si="842"/>
        <v>#N/A</v>
      </c>
      <c r="AB4115" t="e">
        <f t="shared" si="843"/>
        <v>#N/A</v>
      </c>
      <c r="AC4115" t="e">
        <f t="shared" si="844"/>
        <v>#N/A</v>
      </c>
      <c r="AD4115" t="e">
        <f t="shared" si="845"/>
        <v>#N/A</v>
      </c>
      <c r="AE4115" t="e">
        <f t="shared" si="846"/>
        <v>#N/A</v>
      </c>
      <c r="AF4115" t="e">
        <f t="shared" si="847"/>
        <v>#N/A</v>
      </c>
      <c r="AG4115">
        <f t="shared" si="848"/>
        <v>0</v>
      </c>
      <c r="AS4115">
        <v>4109</v>
      </c>
      <c r="AT4115" s="4">
        <f t="shared" si="838"/>
        <v>12</v>
      </c>
      <c r="AU4115">
        <f t="shared" si="839"/>
        <v>0</v>
      </c>
      <c r="AV4115" t="str">
        <f t="shared" si="840"/>
        <v/>
      </c>
      <c r="AW4115" t="str">
        <f t="shared" si="849"/>
        <v/>
      </c>
      <c r="AX4115">
        <f t="shared" si="850"/>
        <v>5.6026013555084919</v>
      </c>
      <c r="AY4115">
        <f t="shared" si="841"/>
        <v>2.1501084313388841</v>
      </c>
    </row>
    <row r="4116" spans="26:51" x14ac:dyDescent="0.2">
      <c r="Z4116" s="4">
        <v>4110</v>
      </c>
      <c r="AA4116" s="4" t="e">
        <f t="shared" si="842"/>
        <v>#N/A</v>
      </c>
      <c r="AB4116" t="e">
        <f t="shared" si="843"/>
        <v>#N/A</v>
      </c>
      <c r="AC4116" t="e">
        <f t="shared" si="844"/>
        <v>#N/A</v>
      </c>
      <c r="AD4116" t="e">
        <f t="shared" si="845"/>
        <v>#N/A</v>
      </c>
      <c r="AE4116" t="e">
        <f t="shared" si="846"/>
        <v>#N/A</v>
      </c>
      <c r="AF4116" t="e">
        <f t="shared" si="847"/>
        <v>#N/A</v>
      </c>
      <c r="AG4116">
        <f t="shared" si="848"/>
        <v>0</v>
      </c>
      <c r="AS4116">
        <v>4110</v>
      </c>
      <c r="AT4116" s="4">
        <f t="shared" si="838"/>
        <v>12</v>
      </c>
      <c r="AU4116">
        <f t="shared" si="839"/>
        <v>0</v>
      </c>
      <c r="AV4116" t="str">
        <f t="shared" si="840"/>
        <v/>
      </c>
      <c r="AW4116" t="str">
        <f t="shared" si="849"/>
        <v/>
      </c>
      <c r="AX4116">
        <f t="shared" si="850"/>
        <v>5.6006963254821462</v>
      </c>
      <c r="AY4116">
        <f t="shared" si="841"/>
        <v>2.1505221417474192</v>
      </c>
    </row>
    <row r="4117" spans="26:51" x14ac:dyDescent="0.2">
      <c r="Z4117" s="4">
        <v>4111</v>
      </c>
      <c r="AA4117" s="4" t="e">
        <f t="shared" si="842"/>
        <v>#N/A</v>
      </c>
      <c r="AB4117" t="e">
        <f t="shared" si="843"/>
        <v>#N/A</v>
      </c>
      <c r="AC4117" t="e">
        <f t="shared" si="844"/>
        <v>#N/A</v>
      </c>
      <c r="AD4117" t="e">
        <f t="shared" si="845"/>
        <v>#N/A</v>
      </c>
      <c r="AE4117" t="e">
        <f t="shared" si="846"/>
        <v>#N/A</v>
      </c>
      <c r="AF4117" t="e">
        <f t="shared" si="847"/>
        <v>#N/A</v>
      </c>
      <c r="AG4117">
        <f t="shared" si="848"/>
        <v>0</v>
      </c>
      <c r="AS4117">
        <v>4111</v>
      </c>
      <c r="AT4117" s="4">
        <f t="shared" si="838"/>
        <v>12</v>
      </c>
      <c r="AU4117">
        <f t="shared" si="839"/>
        <v>0</v>
      </c>
      <c r="AV4117" t="str">
        <f t="shared" si="840"/>
        <v/>
      </c>
      <c r="AW4117" t="str">
        <f t="shared" si="849"/>
        <v/>
      </c>
      <c r="AX4117">
        <f t="shared" si="850"/>
        <v>5.5987915768485044</v>
      </c>
      <c r="AY4117">
        <f t="shared" si="841"/>
        <v>2.1509359502491248</v>
      </c>
    </row>
    <row r="4118" spans="26:51" x14ac:dyDescent="0.2">
      <c r="Z4118" s="4">
        <v>4112</v>
      </c>
      <c r="AA4118" s="4" t="e">
        <f t="shared" si="842"/>
        <v>#N/A</v>
      </c>
      <c r="AB4118" t="e">
        <f t="shared" si="843"/>
        <v>#N/A</v>
      </c>
      <c r="AC4118" t="e">
        <f t="shared" si="844"/>
        <v>#N/A</v>
      </c>
      <c r="AD4118" t="e">
        <f t="shared" si="845"/>
        <v>#N/A</v>
      </c>
      <c r="AE4118" t="e">
        <f t="shared" si="846"/>
        <v>#N/A</v>
      </c>
      <c r="AF4118" t="e">
        <f t="shared" si="847"/>
        <v>#N/A</v>
      </c>
      <c r="AG4118">
        <f t="shared" si="848"/>
        <v>0</v>
      </c>
      <c r="AS4118">
        <v>4112</v>
      </c>
      <c r="AT4118" s="4">
        <f t="shared" si="838"/>
        <v>12</v>
      </c>
      <c r="AU4118">
        <f t="shared" si="839"/>
        <v>0</v>
      </c>
      <c r="AV4118" t="str">
        <f t="shared" si="840"/>
        <v/>
      </c>
      <c r="AW4118" t="str">
        <f t="shared" si="849"/>
        <v/>
      </c>
      <c r="AX4118">
        <f t="shared" si="850"/>
        <v>5.5968871096742676</v>
      </c>
      <c r="AY4118">
        <f t="shared" si="841"/>
        <v>2.1513498568508411</v>
      </c>
    </row>
    <row r="4119" spans="26:51" x14ac:dyDescent="0.2">
      <c r="Z4119" s="4">
        <v>4113</v>
      </c>
      <c r="AA4119" s="4" t="e">
        <f t="shared" si="842"/>
        <v>#N/A</v>
      </c>
      <c r="AB4119" t="e">
        <f t="shared" si="843"/>
        <v>#N/A</v>
      </c>
      <c r="AC4119" t="e">
        <f t="shared" si="844"/>
        <v>#N/A</v>
      </c>
      <c r="AD4119" t="e">
        <f t="shared" si="845"/>
        <v>#N/A</v>
      </c>
      <c r="AE4119" t="e">
        <f t="shared" si="846"/>
        <v>#N/A</v>
      </c>
      <c r="AF4119" t="e">
        <f t="shared" si="847"/>
        <v>#N/A</v>
      </c>
      <c r="AG4119">
        <f t="shared" si="848"/>
        <v>0</v>
      </c>
      <c r="AS4119">
        <v>4113</v>
      </c>
      <c r="AT4119" s="4">
        <f t="shared" si="838"/>
        <v>12</v>
      </c>
      <c r="AU4119">
        <f t="shared" si="839"/>
        <v>0</v>
      </c>
      <c r="AV4119" t="str">
        <f t="shared" si="840"/>
        <v/>
      </c>
      <c r="AW4119" t="str">
        <f t="shared" si="849"/>
        <v/>
      </c>
      <c r="AX4119">
        <f t="shared" si="850"/>
        <v>5.5949829240261435</v>
      </c>
      <c r="AY4119">
        <f t="shared" si="841"/>
        <v>2.151763861559385</v>
      </c>
    </row>
    <row r="4120" spans="26:51" x14ac:dyDescent="0.2">
      <c r="Z4120" s="4">
        <v>4114</v>
      </c>
      <c r="AA4120" s="4" t="e">
        <f t="shared" si="842"/>
        <v>#N/A</v>
      </c>
      <c r="AB4120" t="e">
        <f t="shared" si="843"/>
        <v>#N/A</v>
      </c>
      <c r="AC4120" t="e">
        <f t="shared" si="844"/>
        <v>#N/A</v>
      </c>
      <c r="AD4120" t="e">
        <f t="shared" si="845"/>
        <v>#N/A</v>
      </c>
      <c r="AE4120" t="e">
        <f t="shared" si="846"/>
        <v>#N/A</v>
      </c>
      <c r="AF4120" t="e">
        <f t="shared" si="847"/>
        <v>#N/A</v>
      </c>
      <c r="AG4120">
        <f t="shared" si="848"/>
        <v>0</v>
      </c>
      <c r="AS4120">
        <v>4114</v>
      </c>
      <c r="AT4120" s="4">
        <f t="shared" si="838"/>
        <v>12</v>
      </c>
      <c r="AU4120">
        <f t="shared" si="839"/>
        <v>0</v>
      </c>
      <c r="AV4120" t="str">
        <f t="shared" si="840"/>
        <v/>
      </c>
      <c r="AW4120" t="str">
        <f t="shared" si="849"/>
        <v/>
      </c>
      <c r="AX4120">
        <f t="shared" si="850"/>
        <v>5.5930790199708413</v>
      </c>
      <c r="AY4120">
        <f t="shared" si="841"/>
        <v>2.1521779643815502</v>
      </c>
    </row>
    <row r="4121" spans="26:51" x14ac:dyDescent="0.2">
      <c r="Z4121" s="4">
        <v>4115</v>
      </c>
      <c r="AA4121" s="4" t="e">
        <f t="shared" si="842"/>
        <v>#N/A</v>
      </c>
      <c r="AB4121" t="e">
        <f t="shared" si="843"/>
        <v>#N/A</v>
      </c>
      <c r="AC4121" t="e">
        <f t="shared" si="844"/>
        <v>#N/A</v>
      </c>
      <c r="AD4121" t="e">
        <f t="shared" si="845"/>
        <v>#N/A</v>
      </c>
      <c r="AE4121" t="e">
        <f t="shared" si="846"/>
        <v>#N/A</v>
      </c>
      <c r="AF4121" t="e">
        <f t="shared" si="847"/>
        <v>#N/A</v>
      </c>
      <c r="AG4121">
        <f t="shared" si="848"/>
        <v>0</v>
      </c>
      <c r="AS4121">
        <v>4115</v>
      </c>
      <c r="AT4121" s="4">
        <f t="shared" si="838"/>
        <v>12</v>
      </c>
      <c r="AU4121">
        <f t="shared" si="839"/>
        <v>0</v>
      </c>
      <c r="AV4121" t="str">
        <f t="shared" si="840"/>
        <v/>
      </c>
      <c r="AW4121" t="str">
        <f t="shared" si="849"/>
        <v/>
      </c>
      <c r="AX4121">
        <f t="shared" si="850"/>
        <v>5.5911753975750766</v>
      </c>
      <c r="AY4121">
        <f t="shared" si="841"/>
        <v>2.1525921653241071</v>
      </c>
    </row>
    <row r="4122" spans="26:51" x14ac:dyDescent="0.2">
      <c r="Z4122" s="4">
        <v>4116</v>
      </c>
      <c r="AA4122" s="4" t="e">
        <f t="shared" si="842"/>
        <v>#N/A</v>
      </c>
      <c r="AB4122" t="e">
        <f t="shared" si="843"/>
        <v>#N/A</v>
      </c>
      <c r="AC4122" t="e">
        <f t="shared" si="844"/>
        <v>#N/A</v>
      </c>
      <c r="AD4122" t="e">
        <f t="shared" si="845"/>
        <v>#N/A</v>
      </c>
      <c r="AE4122" t="e">
        <f t="shared" si="846"/>
        <v>#N/A</v>
      </c>
      <c r="AF4122" t="e">
        <f t="shared" si="847"/>
        <v>#N/A</v>
      </c>
      <c r="AG4122">
        <f t="shared" si="848"/>
        <v>0</v>
      </c>
      <c r="AS4122">
        <v>4116</v>
      </c>
      <c r="AT4122" s="4">
        <f t="shared" si="838"/>
        <v>12</v>
      </c>
      <c r="AU4122">
        <f t="shared" si="839"/>
        <v>0</v>
      </c>
      <c r="AV4122" t="str">
        <f t="shared" si="840"/>
        <v/>
      </c>
      <c r="AW4122" t="str">
        <f t="shared" si="849"/>
        <v/>
      </c>
      <c r="AX4122">
        <f t="shared" si="850"/>
        <v>5.5892720569055694</v>
      </c>
      <c r="AY4122">
        <f t="shared" si="841"/>
        <v>2.1530064643938007</v>
      </c>
    </row>
    <row r="4123" spans="26:51" x14ac:dyDescent="0.2">
      <c r="Z4123" s="4">
        <v>4117</v>
      </c>
      <c r="AA4123" s="4" t="e">
        <f t="shared" si="842"/>
        <v>#N/A</v>
      </c>
      <c r="AB4123" t="e">
        <f t="shared" si="843"/>
        <v>#N/A</v>
      </c>
      <c r="AC4123" t="e">
        <f t="shared" si="844"/>
        <v>#N/A</v>
      </c>
      <c r="AD4123" t="e">
        <f t="shared" si="845"/>
        <v>#N/A</v>
      </c>
      <c r="AE4123" t="e">
        <f t="shared" si="846"/>
        <v>#N/A</v>
      </c>
      <c r="AF4123" t="e">
        <f t="shared" si="847"/>
        <v>#N/A</v>
      </c>
      <c r="AG4123">
        <f t="shared" si="848"/>
        <v>0</v>
      </c>
      <c r="AS4123">
        <v>4117</v>
      </c>
      <c r="AT4123" s="4">
        <f t="shared" si="838"/>
        <v>12</v>
      </c>
      <c r="AU4123">
        <f t="shared" si="839"/>
        <v>0</v>
      </c>
      <c r="AV4123" t="str">
        <f t="shared" si="840"/>
        <v/>
      </c>
      <c r="AW4123" t="str">
        <f t="shared" si="849"/>
        <v/>
      </c>
      <c r="AX4123">
        <f t="shared" si="850"/>
        <v>5.587368998029044</v>
      </c>
      <c r="AY4123">
        <f t="shared" si="841"/>
        <v>2.153420861597354</v>
      </c>
    </row>
    <row r="4124" spans="26:51" x14ac:dyDescent="0.2">
      <c r="Z4124" s="4">
        <v>4118</v>
      </c>
      <c r="AA4124" s="4" t="e">
        <f t="shared" si="842"/>
        <v>#N/A</v>
      </c>
      <c r="AB4124" t="e">
        <f t="shared" si="843"/>
        <v>#N/A</v>
      </c>
      <c r="AC4124" t="e">
        <f t="shared" si="844"/>
        <v>#N/A</v>
      </c>
      <c r="AD4124" t="e">
        <f t="shared" si="845"/>
        <v>#N/A</v>
      </c>
      <c r="AE4124" t="e">
        <f t="shared" si="846"/>
        <v>#N/A</v>
      </c>
      <c r="AF4124" t="e">
        <f t="shared" si="847"/>
        <v>#N/A</v>
      </c>
      <c r="AG4124">
        <f t="shared" si="848"/>
        <v>0</v>
      </c>
      <c r="AS4124">
        <v>4118</v>
      </c>
      <c r="AT4124" s="4">
        <f t="shared" si="838"/>
        <v>12</v>
      </c>
      <c r="AU4124">
        <f t="shared" si="839"/>
        <v>0</v>
      </c>
      <c r="AV4124" t="str">
        <f t="shared" si="840"/>
        <v/>
      </c>
      <c r="AW4124" t="str">
        <f t="shared" si="849"/>
        <v/>
      </c>
      <c r="AX4124">
        <f t="shared" si="850"/>
        <v>5.5854662210122292</v>
      </c>
      <c r="AY4124">
        <f t="shared" si="841"/>
        <v>2.1538353569414648</v>
      </c>
    </row>
    <row r="4125" spans="26:51" x14ac:dyDescent="0.2">
      <c r="Z4125" s="4">
        <v>4119</v>
      </c>
      <c r="AA4125" s="4" t="e">
        <f t="shared" si="842"/>
        <v>#N/A</v>
      </c>
      <c r="AB4125" t="e">
        <f t="shared" si="843"/>
        <v>#N/A</v>
      </c>
      <c r="AC4125" t="e">
        <f t="shared" si="844"/>
        <v>#N/A</v>
      </c>
      <c r="AD4125" t="e">
        <f t="shared" si="845"/>
        <v>#N/A</v>
      </c>
      <c r="AE4125" t="e">
        <f t="shared" si="846"/>
        <v>#N/A</v>
      </c>
      <c r="AF4125" t="e">
        <f t="shared" si="847"/>
        <v>#N/A</v>
      </c>
      <c r="AG4125">
        <f t="shared" si="848"/>
        <v>0</v>
      </c>
      <c r="AS4125">
        <v>4119</v>
      </c>
      <c r="AT4125" s="4">
        <f t="shared" si="838"/>
        <v>12</v>
      </c>
      <c r="AU4125">
        <f t="shared" si="839"/>
        <v>0</v>
      </c>
      <c r="AV4125" t="str">
        <f t="shared" si="840"/>
        <v/>
      </c>
      <c r="AW4125" t="str">
        <f t="shared" si="849"/>
        <v/>
      </c>
      <c r="AX4125">
        <f t="shared" si="850"/>
        <v>5.5835637259218602</v>
      </c>
      <c r="AY4125">
        <f t="shared" si="841"/>
        <v>2.1542499504328081</v>
      </c>
    </row>
    <row r="4126" spans="26:51" x14ac:dyDescent="0.2">
      <c r="Z4126" s="4">
        <v>4120</v>
      </c>
      <c r="AA4126" s="4" t="e">
        <f t="shared" si="842"/>
        <v>#N/A</v>
      </c>
      <c r="AB4126" t="e">
        <f t="shared" si="843"/>
        <v>#N/A</v>
      </c>
      <c r="AC4126" t="e">
        <f t="shared" si="844"/>
        <v>#N/A</v>
      </c>
      <c r="AD4126" t="e">
        <f t="shared" si="845"/>
        <v>#N/A</v>
      </c>
      <c r="AE4126" t="e">
        <f t="shared" si="846"/>
        <v>#N/A</v>
      </c>
      <c r="AF4126" t="e">
        <f t="shared" si="847"/>
        <v>#N/A</v>
      </c>
      <c r="AG4126">
        <f t="shared" si="848"/>
        <v>0</v>
      </c>
      <c r="AS4126">
        <v>4120</v>
      </c>
      <c r="AT4126" s="4">
        <f t="shared" si="838"/>
        <v>12</v>
      </c>
      <c r="AU4126">
        <f t="shared" si="839"/>
        <v>0</v>
      </c>
      <c r="AV4126" t="str">
        <f t="shared" si="840"/>
        <v/>
      </c>
      <c r="AW4126" t="str">
        <f t="shared" si="849"/>
        <v/>
      </c>
      <c r="AX4126">
        <f t="shared" si="850"/>
        <v>5.5816615128246729</v>
      </c>
      <c r="AY4126">
        <f t="shared" si="841"/>
        <v>2.1546646420780351</v>
      </c>
    </row>
    <row r="4127" spans="26:51" x14ac:dyDescent="0.2">
      <c r="Z4127" s="4">
        <v>4121</v>
      </c>
      <c r="AA4127" s="4" t="e">
        <f t="shared" si="842"/>
        <v>#N/A</v>
      </c>
      <c r="AB4127" t="e">
        <f t="shared" si="843"/>
        <v>#N/A</v>
      </c>
      <c r="AC4127" t="e">
        <f t="shared" si="844"/>
        <v>#N/A</v>
      </c>
      <c r="AD4127" t="e">
        <f t="shared" si="845"/>
        <v>#N/A</v>
      </c>
      <c r="AE4127" t="e">
        <f t="shared" si="846"/>
        <v>#N/A</v>
      </c>
      <c r="AF4127" t="e">
        <f t="shared" si="847"/>
        <v>#N/A</v>
      </c>
      <c r="AG4127">
        <f t="shared" si="848"/>
        <v>0</v>
      </c>
      <c r="AS4127">
        <v>4121</v>
      </c>
      <c r="AT4127" s="4">
        <f t="shared" si="838"/>
        <v>12</v>
      </c>
      <c r="AU4127">
        <f t="shared" si="839"/>
        <v>0</v>
      </c>
      <c r="AV4127" t="str">
        <f t="shared" si="840"/>
        <v/>
      </c>
      <c r="AW4127" t="str">
        <f t="shared" si="849"/>
        <v/>
      </c>
      <c r="AX4127">
        <f t="shared" si="850"/>
        <v>5.5797595817874113</v>
      </c>
      <c r="AY4127">
        <f t="shared" si="841"/>
        <v>2.155079431883772</v>
      </c>
    </row>
    <row r="4128" spans="26:51" x14ac:dyDescent="0.2">
      <c r="Z4128" s="4">
        <v>4122</v>
      </c>
      <c r="AA4128" s="4" t="e">
        <f t="shared" si="842"/>
        <v>#N/A</v>
      </c>
      <c r="AB4128" t="e">
        <f t="shared" si="843"/>
        <v>#N/A</v>
      </c>
      <c r="AC4128" t="e">
        <f t="shared" si="844"/>
        <v>#N/A</v>
      </c>
      <c r="AD4128" t="e">
        <f t="shared" si="845"/>
        <v>#N/A</v>
      </c>
      <c r="AE4128" t="e">
        <f t="shared" si="846"/>
        <v>#N/A</v>
      </c>
      <c r="AF4128" t="e">
        <f t="shared" si="847"/>
        <v>#N/A</v>
      </c>
      <c r="AG4128">
        <f t="shared" si="848"/>
        <v>0</v>
      </c>
      <c r="AS4128">
        <v>4122</v>
      </c>
      <c r="AT4128" s="4">
        <f t="shared" si="838"/>
        <v>12</v>
      </c>
      <c r="AU4128">
        <f t="shared" si="839"/>
        <v>0</v>
      </c>
      <c r="AV4128" t="str">
        <f t="shared" si="840"/>
        <v/>
      </c>
      <c r="AW4128" t="str">
        <f t="shared" si="849"/>
        <v/>
      </c>
      <c r="AX4128">
        <f t="shared" si="850"/>
        <v>5.5778579328768227</v>
      </c>
      <c r="AY4128">
        <f t="shared" si="841"/>
        <v>2.1554943198566225</v>
      </c>
    </row>
    <row r="4129" spans="26:51" x14ac:dyDescent="0.2">
      <c r="Z4129" s="4">
        <v>4123</v>
      </c>
      <c r="AA4129" s="4" t="e">
        <f t="shared" si="842"/>
        <v>#N/A</v>
      </c>
      <c r="AB4129" t="e">
        <f t="shared" si="843"/>
        <v>#N/A</v>
      </c>
      <c r="AC4129" t="e">
        <f t="shared" si="844"/>
        <v>#N/A</v>
      </c>
      <c r="AD4129" t="e">
        <f t="shared" si="845"/>
        <v>#N/A</v>
      </c>
      <c r="AE4129" t="e">
        <f t="shared" si="846"/>
        <v>#N/A</v>
      </c>
      <c r="AF4129" t="e">
        <f t="shared" si="847"/>
        <v>#N/A</v>
      </c>
      <c r="AG4129">
        <f t="shared" si="848"/>
        <v>0</v>
      </c>
      <c r="AS4129">
        <v>4123</v>
      </c>
      <c r="AT4129" s="4">
        <f t="shared" si="838"/>
        <v>12</v>
      </c>
      <c r="AU4129">
        <f t="shared" si="839"/>
        <v>0</v>
      </c>
      <c r="AV4129" t="str">
        <f t="shared" si="840"/>
        <v/>
      </c>
      <c r="AW4129" t="str">
        <f t="shared" si="849"/>
        <v/>
      </c>
      <c r="AX4129">
        <f t="shared" si="850"/>
        <v>5.5759565661596575</v>
      </c>
      <c r="AY4129">
        <f t="shared" si="841"/>
        <v>2.1559093060031649</v>
      </c>
    </row>
    <row r="4130" spans="26:51" x14ac:dyDescent="0.2">
      <c r="Z4130" s="4">
        <v>4124</v>
      </c>
      <c r="AA4130" s="4" t="e">
        <f t="shared" si="842"/>
        <v>#N/A</v>
      </c>
      <c r="AB4130" t="e">
        <f t="shared" si="843"/>
        <v>#N/A</v>
      </c>
      <c r="AC4130" t="e">
        <f t="shared" si="844"/>
        <v>#N/A</v>
      </c>
      <c r="AD4130" t="e">
        <f t="shared" si="845"/>
        <v>#N/A</v>
      </c>
      <c r="AE4130" t="e">
        <f t="shared" si="846"/>
        <v>#N/A</v>
      </c>
      <c r="AF4130" t="e">
        <f t="shared" si="847"/>
        <v>#N/A</v>
      </c>
      <c r="AG4130">
        <f t="shared" si="848"/>
        <v>0</v>
      </c>
      <c r="AS4130">
        <v>4124</v>
      </c>
      <c r="AT4130" s="4">
        <f t="shared" si="838"/>
        <v>12</v>
      </c>
      <c r="AU4130">
        <f t="shared" si="839"/>
        <v>0</v>
      </c>
      <c r="AV4130" t="str">
        <f t="shared" si="840"/>
        <v/>
      </c>
      <c r="AW4130" t="str">
        <f t="shared" si="849"/>
        <v/>
      </c>
      <c r="AX4130">
        <f t="shared" si="850"/>
        <v>5.5740554817026728</v>
      </c>
      <c r="AY4130">
        <f t="shared" si="841"/>
        <v>2.1563243903299552</v>
      </c>
    </row>
    <row r="4131" spans="26:51" x14ac:dyDescent="0.2">
      <c r="Z4131" s="4">
        <v>4125</v>
      </c>
      <c r="AA4131" s="4" t="e">
        <f t="shared" si="842"/>
        <v>#N/A</v>
      </c>
      <c r="AB4131" t="e">
        <f t="shared" si="843"/>
        <v>#N/A</v>
      </c>
      <c r="AC4131" t="e">
        <f t="shared" si="844"/>
        <v>#N/A</v>
      </c>
      <c r="AD4131" t="e">
        <f t="shared" si="845"/>
        <v>#N/A</v>
      </c>
      <c r="AE4131" t="e">
        <f t="shared" si="846"/>
        <v>#N/A</v>
      </c>
      <c r="AF4131" t="e">
        <f t="shared" si="847"/>
        <v>#N/A</v>
      </c>
      <c r="AG4131">
        <f t="shared" si="848"/>
        <v>0</v>
      </c>
      <c r="AS4131">
        <v>4125</v>
      </c>
      <c r="AT4131" s="4">
        <f t="shared" si="838"/>
        <v>12</v>
      </c>
      <c r="AU4131">
        <f t="shared" si="839"/>
        <v>0</v>
      </c>
      <c r="AV4131" t="str">
        <f t="shared" si="840"/>
        <v/>
      </c>
      <c r="AW4131" t="str">
        <f t="shared" si="849"/>
        <v/>
      </c>
      <c r="AX4131">
        <f t="shared" si="850"/>
        <v>5.5721546795726287</v>
      </c>
      <c r="AY4131">
        <f t="shared" si="841"/>
        <v>2.1567395728435241</v>
      </c>
    </row>
    <row r="4132" spans="26:51" x14ac:dyDescent="0.2">
      <c r="Z4132" s="4">
        <v>4126</v>
      </c>
      <c r="AA4132" s="4" t="e">
        <f t="shared" si="842"/>
        <v>#N/A</v>
      </c>
      <c r="AB4132" t="e">
        <f t="shared" si="843"/>
        <v>#N/A</v>
      </c>
      <c r="AC4132" t="e">
        <f t="shared" si="844"/>
        <v>#N/A</v>
      </c>
      <c r="AD4132" t="e">
        <f t="shared" si="845"/>
        <v>#N/A</v>
      </c>
      <c r="AE4132" t="e">
        <f t="shared" si="846"/>
        <v>#N/A</v>
      </c>
      <c r="AF4132" t="e">
        <f t="shared" si="847"/>
        <v>#N/A</v>
      </c>
      <c r="AG4132">
        <f t="shared" si="848"/>
        <v>0</v>
      </c>
      <c r="AS4132">
        <v>4126</v>
      </c>
      <c r="AT4132" s="4">
        <f t="shared" si="838"/>
        <v>12</v>
      </c>
      <c r="AU4132">
        <f t="shared" si="839"/>
        <v>0</v>
      </c>
      <c r="AV4132" t="str">
        <f t="shared" si="840"/>
        <v/>
      </c>
      <c r="AW4132" t="str">
        <f t="shared" si="849"/>
        <v/>
      </c>
      <c r="AX4132">
        <f t="shared" si="850"/>
        <v>5.5702541598362902</v>
      </c>
      <c r="AY4132">
        <f t="shared" si="841"/>
        <v>2.1571548535503786</v>
      </c>
    </row>
    <row r="4133" spans="26:51" x14ac:dyDescent="0.2">
      <c r="Z4133" s="4">
        <v>4127</v>
      </c>
      <c r="AA4133" s="4" t="e">
        <f t="shared" si="842"/>
        <v>#N/A</v>
      </c>
      <c r="AB4133" t="e">
        <f t="shared" si="843"/>
        <v>#N/A</v>
      </c>
      <c r="AC4133" t="e">
        <f t="shared" si="844"/>
        <v>#N/A</v>
      </c>
      <c r="AD4133" t="e">
        <f t="shared" si="845"/>
        <v>#N/A</v>
      </c>
      <c r="AE4133" t="e">
        <f t="shared" si="846"/>
        <v>#N/A</v>
      </c>
      <c r="AF4133" t="e">
        <f t="shared" si="847"/>
        <v>#N/A</v>
      </c>
      <c r="AG4133">
        <f t="shared" si="848"/>
        <v>0</v>
      </c>
      <c r="AS4133">
        <v>4127</v>
      </c>
      <c r="AT4133" s="4">
        <f t="shared" si="838"/>
        <v>12</v>
      </c>
      <c r="AU4133">
        <f t="shared" si="839"/>
        <v>0</v>
      </c>
      <c r="AV4133" t="str">
        <f t="shared" si="840"/>
        <v/>
      </c>
      <c r="AW4133" t="str">
        <f t="shared" si="849"/>
        <v/>
      </c>
      <c r="AX4133">
        <f t="shared" si="850"/>
        <v>5.5683539225604273</v>
      </c>
      <c r="AY4133">
        <f t="shared" si="841"/>
        <v>2.1575702324570019</v>
      </c>
    </row>
    <row r="4134" spans="26:51" x14ac:dyDescent="0.2">
      <c r="Z4134" s="4">
        <v>4128</v>
      </c>
      <c r="AA4134" s="4" t="e">
        <f t="shared" si="842"/>
        <v>#N/A</v>
      </c>
      <c r="AB4134" t="e">
        <f t="shared" si="843"/>
        <v>#N/A</v>
      </c>
      <c r="AC4134" t="e">
        <f t="shared" si="844"/>
        <v>#N/A</v>
      </c>
      <c r="AD4134" t="e">
        <f t="shared" si="845"/>
        <v>#N/A</v>
      </c>
      <c r="AE4134" t="e">
        <f t="shared" si="846"/>
        <v>#N/A</v>
      </c>
      <c r="AF4134" t="e">
        <f t="shared" si="847"/>
        <v>#N/A</v>
      </c>
      <c r="AG4134">
        <f t="shared" si="848"/>
        <v>0</v>
      </c>
      <c r="AS4134">
        <v>4128</v>
      </c>
      <c r="AT4134" s="4">
        <f t="shared" si="838"/>
        <v>12</v>
      </c>
      <c r="AU4134">
        <f t="shared" si="839"/>
        <v>0</v>
      </c>
      <c r="AV4134" t="str">
        <f t="shared" si="840"/>
        <v/>
      </c>
      <c r="AW4134" t="str">
        <f t="shared" si="849"/>
        <v/>
      </c>
      <c r="AX4134">
        <f t="shared" si="850"/>
        <v>5.5664539678118121</v>
      </c>
      <c r="AY4134">
        <f t="shared" si="841"/>
        <v>2.1579857095698536</v>
      </c>
    </row>
    <row r="4135" spans="26:51" x14ac:dyDescent="0.2">
      <c r="Z4135" s="4">
        <v>4129</v>
      </c>
      <c r="AA4135" s="4" t="e">
        <f t="shared" si="842"/>
        <v>#N/A</v>
      </c>
      <c r="AB4135" t="e">
        <f t="shared" si="843"/>
        <v>#N/A</v>
      </c>
      <c r="AC4135" t="e">
        <f t="shared" si="844"/>
        <v>#N/A</v>
      </c>
      <c r="AD4135" t="e">
        <f t="shared" si="845"/>
        <v>#N/A</v>
      </c>
      <c r="AE4135" t="e">
        <f t="shared" si="846"/>
        <v>#N/A</v>
      </c>
      <c r="AF4135" t="e">
        <f t="shared" si="847"/>
        <v>#N/A</v>
      </c>
      <c r="AG4135">
        <f t="shared" si="848"/>
        <v>0</v>
      </c>
      <c r="AS4135">
        <v>4129</v>
      </c>
      <c r="AT4135" s="4">
        <f t="shared" si="838"/>
        <v>12</v>
      </c>
      <c r="AU4135">
        <f t="shared" si="839"/>
        <v>0</v>
      </c>
      <c r="AV4135" t="str">
        <f t="shared" si="840"/>
        <v/>
      </c>
      <c r="AW4135" t="str">
        <f t="shared" si="849"/>
        <v/>
      </c>
      <c r="AX4135">
        <f t="shared" si="850"/>
        <v>5.5645542956572243</v>
      </c>
      <c r="AY4135">
        <f t="shared" si="841"/>
        <v>2.1584012848953673</v>
      </c>
    </row>
    <row r="4136" spans="26:51" x14ac:dyDescent="0.2">
      <c r="Z4136" s="4">
        <v>4130</v>
      </c>
      <c r="AA4136" s="4" t="e">
        <f t="shared" si="842"/>
        <v>#N/A</v>
      </c>
      <c r="AB4136" t="e">
        <f t="shared" si="843"/>
        <v>#N/A</v>
      </c>
      <c r="AC4136" t="e">
        <f t="shared" si="844"/>
        <v>#N/A</v>
      </c>
      <c r="AD4136" t="e">
        <f t="shared" si="845"/>
        <v>#N/A</v>
      </c>
      <c r="AE4136" t="e">
        <f t="shared" si="846"/>
        <v>#N/A</v>
      </c>
      <c r="AF4136" t="e">
        <f t="shared" si="847"/>
        <v>#N/A</v>
      </c>
      <c r="AG4136">
        <f t="shared" si="848"/>
        <v>0</v>
      </c>
      <c r="AS4136">
        <v>4130</v>
      </c>
      <c r="AT4136" s="4">
        <f t="shared" si="838"/>
        <v>12</v>
      </c>
      <c r="AU4136">
        <f t="shared" si="839"/>
        <v>0</v>
      </c>
      <c r="AV4136" t="str">
        <f t="shared" si="840"/>
        <v/>
      </c>
      <c r="AW4136" t="str">
        <f t="shared" si="849"/>
        <v/>
      </c>
      <c r="AX4136">
        <f t="shared" si="850"/>
        <v>5.5626549061634458</v>
      </c>
      <c r="AY4136">
        <f t="shared" si="841"/>
        <v>2.1588169584399548</v>
      </c>
    </row>
    <row r="4137" spans="26:51" x14ac:dyDescent="0.2">
      <c r="Z4137" s="4">
        <v>4131</v>
      </c>
      <c r="AA4137" s="4" t="e">
        <f t="shared" si="842"/>
        <v>#N/A</v>
      </c>
      <c r="AB4137" t="e">
        <f t="shared" si="843"/>
        <v>#N/A</v>
      </c>
      <c r="AC4137" t="e">
        <f t="shared" si="844"/>
        <v>#N/A</v>
      </c>
      <c r="AD4137" t="e">
        <f t="shared" si="845"/>
        <v>#N/A</v>
      </c>
      <c r="AE4137" t="e">
        <f t="shared" si="846"/>
        <v>#N/A</v>
      </c>
      <c r="AF4137" t="e">
        <f t="shared" si="847"/>
        <v>#N/A</v>
      </c>
      <c r="AG4137">
        <f t="shared" si="848"/>
        <v>0</v>
      </c>
      <c r="AS4137">
        <v>4131</v>
      </c>
      <c r="AT4137" s="4">
        <f t="shared" si="838"/>
        <v>12</v>
      </c>
      <c r="AU4137">
        <f t="shared" si="839"/>
        <v>0</v>
      </c>
      <c r="AV4137" t="str">
        <f t="shared" si="840"/>
        <v/>
      </c>
      <c r="AW4137" t="str">
        <f t="shared" si="849"/>
        <v/>
      </c>
      <c r="AX4137">
        <f t="shared" si="850"/>
        <v>5.5607557993972634</v>
      </c>
      <c r="AY4137">
        <f t="shared" si="841"/>
        <v>2.1592327302100021</v>
      </c>
    </row>
    <row r="4138" spans="26:51" x14ac:dyDescent="0.2">
      <c r="Z4138" s="4">
        <v>4132</v>
      </c>
      <c r="AA4138" s="4" t="e">
        <f t="shared" si="842"/>
        <v>#N/A</v>
      </c>
      <c r="AB4138" t="e">
        <f t="shared" si="843"/>
        <v>#N/A</v>
      </c>
      <c r="AC4138" t="e">
        <f t="shared" si="844"/>
        <v>#N/A</v>
      </c>
      <c r="AD4138" t="e">
        <f t="shared" si="845"/>
        <v>#N/A</v>
      </c>
      <c r="AE4138" t="e">
        <f t="shared" si="846"/>
        <v>#N/A</v>
      </c>
      <c r="AF4138" t="e">
        <f t="shared" si="847"/>
        <v>#N/A</v>
      </c>
      <c r="AG4138">
        <f t="shared" si="848"/>
        <v>0</v>
      </c>
      <c r="AS4138">
        <v>4132</v>
      </c>
      <c r="AT4138" s="4">
        <f t="shared" si="838"/>
        <v>12</v>
      </c>
      <c r="AU4138">
        <f t="shared" si="839"/>
        <v>0</v>
      </c>
      <c r="AV4138" t="str">
        <f t="shared" si="840"/>
        <v/>
      </c>
      <c r="AW4138" t="str">
        <f t="shared" si="849"/>
        <v/>
      </c>
      <c r="AX4138">
        <f t="shared" si="850"/>
        <v>5.558856975425468</v>
      </c>
      <c r="AY4138">
        <f t="shared" si="841"/>
        <v>2.1596486002118724</v>
      </c>
    </row>
    <row r="4139" spans="26:51" x14ac:dyDescent="0.2">
      <c r="Z4139" s="4">
        <v>4133</v>
      </c>
      <c r="AA4139" s="4" t="e">
        <f t="shared" si="842"/>
        <v>#N/A</v>
      </c>
      <c r="AB4139" t="e">
        <f t="shared" si="843"/>
        <v>#N/A</v>
      </c>
      <c r="AC4139" t="e">
        <f t="shared" si="844"/>
        <v>#N/A</v>
      </c>
      <c r="AD4139" t="e">
        <f t="shared" si="845"/>
        <v>#N/A</v>
      </c>
      <c r="AE4139" t="e">
        <f t="shared" si="846"/>
        <v>#N/A</v>
      </c>
      <c r="AF4139" t="e">
        <f t="shared" si="847"/>
        <v>#N/A</v>
      </c>
      <c r="AG4139">
        <f t="shared" si="848"/>
        <v>0</v>
      </c>
      <c r="AS4139">
        <v>4133</v>
      </c>
      <c r="AT4139" s="4">
        <f t="shared" si="838"/>
        <v>12</v>
      </c>
      <c r="AU4139">
        <f t="shared" si="839"/>
        <v>0</v>
      </c>
      <c r="AV4139" t="str">
        <f t="shared" si="840"/>
        <v/>
      </c>
      <c r="AW4139" t="str">
        <f t="shared" si="849"/>
        <v/>
      </c>
      <c r="AX4139">
        <f t="shared" si="850"/>
        <v>5.556958434314855</v>
      </c>
      <c r="AY4139">
        <f t="shared" si="841"/>
        <v>2.1600645684519035</v>
      </c>
    </row>
    <row r="4140" spans="26:51" x14ac:dyDescent="0.2">
      <c r="Z4140" s="4">
        <v>4134</v>
      </c>
      <c r="AA4140" s="4" t="e">
        <f t="shared" si="842"/>
        <v>#N/A</v>
      </c>
      <c r="AB4140" t="e">
        <f t="shared" si="843"/>
        <v>#N/A</v>
      </c>
      <c r="AC4140" t="e">
        <f t="shared" si="844"/>
        <v>#N/A</v>
      </c>
      <c r="AD4140" t="e">
        <f t="shared" si="845"/>
        <v>#N/A</v>
      </c>
      <c r="AE4140" t="e">
        <f t="shared" si="846"/>
        <v>#N/A</v>
      </c>
      <c r="AF4140" t="e">
        <f t="shared" si="847"/>
        <v>#N/A</v>
      </c>
      <c r="AG4140">
        <f t="shared" si="848"/>
        <v>0</v>
      </c>
      <c r="AS4140">
        <v>4134</v>
      </c>
      <c r="AT4140" s="4">
        <f t="shared" si="838"/>
        <v>12</v>
      </c>
      <c r="AU4140">
        <f t="shared" si="839"/>
        <v>0</v>
      </c>
      <c r="AV4140" t="str">
        <f t="shared" si="840"/>
        <v/>
      </c>
      <c r="AW4140" t="str">
        <f t="shared" si="849"/>
        <v/>
      </c>
      <c r="AX4140">
        <f t="shared" si="850"/>
        <v>5.5550601761322254</v>
      </c>
      <c r="AY4140">
        <f t="shared" si="841"/>
        <v>2.160480634936409</v>
      </c>
    </row>
    <row r="4141" spans="26:51" x14ac:dyDescent="0.2">
      <c r="Z4141" s="4">
        <v>4135</v>
      </c>
      <c r="AA4141" s="4" t="e">
        <f t="shared" si="842"/>
        <v>#N/A</v>
      </c>
      <c r="AB4141" t="e">
        <f t="shared" si="843"/>
        <v>#N/A</v>
      </c>
      <c r="AC4141" t="e">
        <f t="shared" si="844"/>
        <v>#N/A</v>
      </c>
      <c r="AD4141" t="e">
        <f t="shared" si="845"/>
        <v>#N/A</v>
      </c>
      <c r="AE4141" t="e">
        <f t="shared" si="846"/>
        <v>#N/A</v>
      </c>
      <c r="AF4141" t="e">
        <f t="shared" si="847"/>
        <v>#N/A</v>
      </c>
      <c r="AG4141">
        <f t="shared" si="848"/>
        <v>0</v>
      </c>
      <c r="AS4141">
        <v>4135</v>
      </c>
      <c r="AT4141" s="4">
        <f t="shared" si="838"/>
        <v>12</v>
      </c>
      <c r="AU4141">
        <f t="shared" si="839"/>
        <v>0</v>
      </c>
      <c r="AV4141" t="str">
        <f t="shared" si="840"/>
        <v/>
      </c>
      <c r="AW4141" t="str">
        <f t="shared" si="849"/>
        <v/>
      </c>
      <c r="AX4141">
        <f t="shared" si="850"/>
        <v>5.5531622009443824</v>
      </c>
      <c r="AY4141">
        <f t="shared" si="841"/>
        <v>2.1608967996716784</v>
      </c>
    </row>
    <row r="4142" spans="26:51" x14ac:dyDescent="0.2">
      <c r="Z4142" s="4">
        <v>4136</v>
      </c>
      <c r="AA4142" s="4" t="e">
        <f t="shared" si="842"/>
        <v>#N/A</v>
      </c>
      <c r="AB4142" t="e">
        <f t="shared" si="843"/>
        <v>#N/A</v>
      </c>
      <c r="AC4142" t="e">
        <f t="shared" si="844"/>
        <v>#N/A</v>
      </c>
      <c r="AD4142" t="e">
        <f t="shared" si="845"/>
        <v>#N/A</v>
      </c>
      <c r="AE4142" t="e">
        <f t="shared" si="846"/>
        <v>#N/A</v>
      </c>
      <c r="AF4142" t="e">
        <f t="shared" si="847"/>
        <v>#N/A</v>
      </c>
      <c r="AG4142">
        <f t="shared" si="848"/>
        <v>0</v>
      </c>
      <c r="AS4142">
        <v>4136</v>
      </c>
      <c r="AT4142" s="4">
        <f t="shared" si="838"/>
        <v>12</v>
      </c>
      <c r="AU4142">
        <f t="shared" si="839"/>
        <v>0</v>
      </c>
      <c r="AV4142" t="str">
        <f t="shared" si="840"/>
        <v/>
      </c>
      <c r="AW4142" t="str">
        <f t="shared" si="849"/>
        <v/>
      </c>
      <c r="AX4142">
        <f t="shared" si="850"/>
        <v>5.551264508818134</v>
      </c>
      <c r="AY4142">
        <f t="shared" si="841"/>
        <v>2.1613130626639778</v>
      </c>
    </row>
    <row r="4143" spans="26:51" x14ac:dyDescent="0.2">
      <c r="Z4143" s="4">
        <v>4137</v>
      </c>
      <c r="AA4143" s="4" t="e">
        <f t="shared" si="842"/>
        <v>#N/A</v>
      </c>
      <c r="AB4143" t="e">
        <f t="shared" si="843"/>
        <v>#N/A</v>
      </c>
      <c r="AC4143" t="e">
        <f t="shared" si="844"/>
        <v>#N/A</v>
      </c>
      <c r="AD4143" t="e">
        <f t="shared" si="845"/>
        <v>#N/A</v>
      </c>
      <c r="AE4143" t="e">
        <f t="shared" si="846"/>
        <v>#N/A</v>
      </c>
      <c r="AF4143" t="e">
        <f t="shared" si="847"/>
        <v>#N/A</v>
      </c>
      <c r="AG4143">
        <f t="shared" si="848"/>
        <v>0</v>
      </c>
      <c r="AS4143">
        <v>4137</v>
      </c>
      <c r="AT4143" s="4">
        <f t="shared" si="838"/>
        <v>12</v>
      </c>
      <c r="AU4143">
        <f t="shared" si="839"/>
        <v>0</v>
      </c>
      <c r="AV4143" t="str">
        <f t="shared" si="840"/>
        <v/>
      </c>
      <c r="AW4143" t="str">
        <f t="shared" si="849"/>
        <v/>
      </c>
      <c r="AX4143">
        <f t="shared" si="850"/>
        <v>5.5493670998202935</v>
      </c>
      <c r="AY4143">
        <f t="shared" si="841"/>
        <v>2.1617294239195477</v>
      </c>
    </row>
    <row r="4144" spans="26:51" x14ac:dyDescent="0.2">
      <c r="Z4144" s="4">
        <v>4138</v>
      </c>
      <c r="AA4144" s="4" t="e">
        <f t="shared" si="842"/>
        <v>#N/A</v>
      </c>
      <c r="AB4144" t="e">
        <f t="shared" si="843"/>
        <v>#N/A</v>
      </c>
      <c r="AC4144" t="e">
        <f t="shared" si="844"/>
        <v>#N/A</v>
      </c>
      <c r="AD4144" t="e">
        <f t="shared" si="845"/>
        <v>#N/A</v>
      </c>
      <c r="AE4144" t="e">
        <f t="shared" si="846"/>
        <v>#N/A</v>
      </c>
      <c r="AF4144" t="e">
        <f t="shared" si="847"/>
        <v>#N/A</v>
      </c>
      <c r="AG4144">
        <f t="shared" si="848"/>
        <v>0</v>
      </c>
      <c r="AS4144">
        <v>4138</v>
      </c>
      <c r="AT4144" s="4">
        <f t="shared" si="838"/>
        <v>12</v>
      </c>
      <c r="AU4144">
        <f t="shared" si="839"/>
        <v>0</v>
      </c>
      <c r="AV4144" t="str">
        <f t="shared" si="840"/>
        <v/>
      </c>
      <c r="AW4144" t="str">
        <f t="shared" si="849"/>
        <v/>
      </c>
      <c r="AX4144">
        <f t="shared" si="850"/>
        <v>5.5474699740176767</v>
      </c>
      <c r="AY4144">
        <f t="shared" si="841"/>
        <v>2.1621458834446043</v>
      </c>
    </row>
    <row r="4145" spans="26:51" x14ac:dyDescent="0.2">
      <c r="Z4145" s="4">
        <v>4139</v>
      </c>
      <c r="AA4145" s="4" t="e">
        <f t="shared" si="842"/>
        <v>#N/A</v>
      </c>
      <c r="AB4145" t="e">
        <f t="shared" si="843"/>
        <v>#N/A</v>
      </c>
      <c r="AC4145" t="e">
        <f t="shared" si="844"/>
        <v>#N/A</v>
      </c>
      <c r="AD4145" t="e">
        <f t="shared" si="845"/>
        <v>#N/A</v>
      </c>
      <c r="AE4145" t="e">
        <f t="shared" si="846"/>
        <v>#N/A</v>
      </c>
      <c r="AF4145" t="e">
        <f t="shared" si="847"/>
        <v>#N/A</v>
      </c>
      <c r="AG4145">
        <f t="shared" si="848"/>
        <v>0</v>
      </c>
      <c r="AS4145">
        <v>4139</v>
      </c>
      <c r="AT4145" s="4">
        <f t="shared" si="838"/>
        <v>12</v>
      </c>
      <c r="AU4145">
        <f t="shared" si="839"/>
        <v>0</v>
      </c>
      <c r="AV4145" t="str">
        <f t="shared" si="840"/>
        <v/>
      </c>
      <c r="AW4145" t="str">
        <f t="shared" si="849"/>
        <v/>
      </c>
      <c r="AX4145">
        <f t="shared" si="850"/>
        <v>5.5455731314771057</v>
      </c>
      <c r="AY4145">
        <f t="shared" si="841"/>
        <v>2.162562441245341</v>
      </c>
    </row>
    <row r="4146" spans="26:51" x14ac:dyDescent="0.2">
      <c r="Z4146" s="4">
        <v>4140</v>
      </c>
      <c r="AA4146" s="4" t="e">
        <f t="shared" si="842"/>
        <v>#N/A</v>
      </c>
      <c r="AB4146" t="e">
        <f t="shared" si="843"/>
        <v>#N/A</v>
      </c>
      <c r="AC4146" t="e">
        <f t="shared" si="844"/>
        <v>#N/A</v>
      </c>
      <c r="AD4146" t="e">
        <f t="shared" si="845"/>
        <v>#N/A</v>
      </c>
      <c r="AE4146" t="e">
        <f t="shared" si="846"/>
        <v>#N/A</v>
      </c>
      <c r="AF4146" t="e">
        <f t="shared" si="847"/>
        <v>#N/A</v>
      </c>
      <c r="AG4146">
        <f t="shared" si="848"/>
        <v>0</v>
      </c>
      <c r="AS4146">
        <v>4140</v>
      </c>
      <c r="AT4146" s="4">
        <f t="shared" si="838"/>
        <v>12</v>
      </c>
      <c r="AU4146">
        <f t="shared" si="839"/>
        <v>0</v>
      </c>
      <c r="AV4146" t="str">
        <f t="shared" si="840"/>
        <v/>
      </c>
      <c r="AW4146" t="str">
        <f t="shared" si="849"/>
        <v/>
      </c>
      <c r="AX4146">
        <f t="shared" si="850"/>
        <v>5.5436765722654053</v>
      </c>
      <c r="AY4146">
        <f t="shared" si="841"/>
        <v>2.1629790973279248</v>
      </c>
    </row>
    <row r="4147" spans="26:51" x14ac:dyDescent="0.2">
      <c r="Z4147" s="4">
        <v>4141</v>
      </c>
      <c r="AA4147" s="4" t="e">
        <f t="shared" si="842"/>
        <v>#N/A</v>
      </c>
      <c r="AB4147" t="e">
        <f t="shared" si="843"/>
        <v>#N/A</v>
      </c>
      <c r="AC4147" t="e">
        <f t="shared" si="844"/>
        <v>#N/A</v>
      </c>
      <c r="AD4147" t="e">
        <f t="shared" si="845"/>
        <v>#N/A</v>
      </c>
      <c r="AE4147" t="e">
        <f t="shared" si="846"/>
        <v>#N/A</v>
      </c>
      <c r="AF4147" t="e">
        <f t="shared" si="847"/>
        <v>#N/A</v>
      </c>
      <c r="AG4147">
        <f t="shared" si="848"/>
        <v>0</v>
      </c>
      <c r="AS4147">
        <v>4141</v>
      </c>
      <c r="AT4147" s="4">
        <f t="shared" si="838"/>
        <v>12</v>
      </c>
      <c r="AU4147">
        <f t="shared" si="839"/>
        <v>0</v>
      </c>
      <c r="AV4147" t="str">
        <f t="shared" si="840"/>
        <v/>
      </c>
      <c r="AW4147" t="str">
        <f t="shared" si="849"/>
        <v/>
      </c>
      <c r="AX4147">
        <f t="shared" si="850"/>
        <v>5.5417802964494047</v>
      </c>
      <c r="AY4147">
        <f t="shared" si="841"/>
        <v>2.1633958516984992</v>
      </c>
    </row>
    <row r="4148" spans="26:51" x14ac:dyDescent="0.2">
      <c r="Z4148" s="4">
        <v>4142</v>
      </c>
      <c r="AA4148" s="4" t="e">
        <f t="shared" si="842"/>
        <v>#N/A</v>
      </c>
      <c r="AB4148" t="e">
        <f t="shared" si="843"/>
        <v>#N/A</v>
      </c>
      <c r="AC4148" t="e">
        <f t="shared" si="844"/>
        <v>#N/A</v>
      </c>
      <c r="AD4148" t="e">
        <f t="shared" si="845"/>
        <v>#N/A</v>
      </c>
      <c r="AE4148" t="e">
        <f t="shared" si="846"/>
        <v>#N/A</v>
      </c>
      <c r="AF4148" t="e">
        <f t="shared" si="847"/>
        <v>#N/A</v>
      </c>
      <c r="AG4148">
        <f t="shared" si="848"/>
        <v>0</v>
      </c>
      <c r="AS4148">
        <v>4142</v>
      </c>
      <c r="AT4148" s="4">
        <f t="shared" si="838"/>
        <v>12</v>
      </c>
      <c r="AU4148">
        <f t="shared" si="839"/>
        <v>0</v>
      </c>
      <c r="AV4148" t="str">
        <f t="shared" si="840"/>
        <v/>
      </c>
      <c r="AW4148" t="str">
        <f t="shared" si="849"/>
        <v/>
      </c>
      <c r="AX4148">
        <f t="shared" si="850"/>
        <v>5.5398843040959376</v>
      </c>
      <c r="AY4148">
        <f t="shared" si="841"/>
        <v>2.163812704363183</v>
      </c>
    </row>
    <row r="4149" spans="26:51" x14ac:dyDescent="0.2">
      <c r="Z4149" s="4">
        <v>4143</v>
      </c>
      <c r="AA4149" s="4" t="e">
        <f t="shared" si="842"/>
        <v>#N/A</v>
      </c>
      <c r="AB4149" t="e">
        <f t="shared" si="843"/>
        <v>#N/A</v>
      </c>
      <c r="AC4149" t="e">
        <f t="shared" si="844"/>
        <v>#N/A</v>
      </c>
      <c r="AD4149" t="e">
        <f t="shared" si="845"/>
        <v>#N/A</v>
      </c>
      <c r="AE4149" t="e">
        <f t="shared" si="846"/>
        <v>#N/A</v>
      </c>
      <c r="AF4149" t="e">
        <f t="shared" si="847"/>
        <v>#N/A</v>
      </c>
      <c r="AG4149">
        <f t="shared" si="848"/>
        <v>0</v>
      </c>
      <c r="AS4149">
        <v>4143</v>
      </c>
      <c r="AT4149" s="4">
        <f t="shared" si="838"/>
        <v>12</v>
      </c>
      <c r="AU4149">
        <f t="shared" si="839"/>
        <v>0</v>
      </c>
      <c r="AV4149" t="str">
        <f t="shared" si="840"/>
        <v/>
      </c>
      <c r="AW4149" t="str">
        <f t="shared" si="849"/>
        <v/>
      </c>
      <c r="AX4149">
        <f t="shared" si="850"/>
        <v>5.5379885952718411</v>
      </c>
      <c r="AY4149">
        <f t="shared" si="841"/>
        <v>2.1642296553280707</v>
      </c>
    </row>
    <row r="4150" spans="26:51" x14ac:dyDescent="0.2">
      <c r="Z4150" s="4">
        <v>4144</v>
      </c>
      <c r="AA4150" s="4" t="e">
        <f t="shared" si="842"/>
        <v>#N/A</v>
      </c>
      <c r="AB4150" t="e">
        <f t="shared" si="843"/>
        <v>#N/A</v>
      </c>
      <c r="AC4150" t="e">
        <f t="shared" si="844"/>
        <v>#N/A</v>
      </c>
      <c r="AD4150" t="e">
        <f t="shared" si="845"/>
        <v>#N/A</v>
      </c>
      <c r="AE4150" t="e">
        <f t="shared" si="846"/>
        <v>#N/A</v>
      </c>
      <c r="AF4150" t="e">
        <f t="shared" si="847"/>
        <v>#N/A</v>
      </c>
      <c r="AG4150">
        <f t="shared" si="848"/>
        <v>0</v>
      </c>
      <c r="AS4150">
        <v>4144</v>
      </c>
      <c r="AT4150" s="4">
        <f t="shared" si="838"/>
        <v>12</v>
      </c>
      <c r="AU4150">
        <f t="shared" si="839"/>
        <v>0</v>
      </c>
      <c r="AV4150" t="str">
        <f t="shared" si="840"/>
        <v/>
      </c>
      <c r="AW4150" t="str">
        <f t="shared" si="849"/>
        <v/>
      </c>
      <c r="AX4150">
        <f t="shared" si="850"/>
        <v>5.5360931700439577</v>
      </c>
      <c r="AY4150">
        <f t="shared" si="841"/>
        <v>2.1646467045992321</v>
      </c>
    </row>
    <row r="4151" spans="26:51" x14ac:dyDescent="0.2">
      <c r="Z4151" s="4">
        <v>4145</v>
      </c>
      <c r="AA4151" s="4" t="e">
        <f t="shared" si="842"/>
        <v>#N/A</v>
      </c>
      <c r="AB4151" t="e">
        <f t="shared" si="843"/>
        <v>#N/A</v>
      </c>
      <c r="AC4151" t="e">
        <f t="shared" si="844"/>
        <v>#N/A</v>
      </c>
      <c r="AD4151" t="e">
        <f t="shared" si="845"/>
        <v>#N/A</v>
      </c>
      <c r="AE4151" t="e">
        <f t="shared" si="846"/>
        <v>#N/A</v>
      </c>
      <c r="AF4151" t="e">
        <f t="shared" si="847"/>
        <v>#N/A</v>
      </c>
      <c r="AG4151">
        <f t="shared" si="848"/>
        <v>0</v>
      </c>
      <c r="AS4151">
        <v>4145</v>
      </c>
      <c r="AT4151" s="4">
        <f t="shared" si="838"/>
        <v>12</v>
      </c>
      <c r="AU4151">
        <f t="shared" si="839"/>
        <v>0</v>
      </c>
      <c r="AV4151" t="str">
        <f t="shared" si="840"/>
        <v/>
      </c>
      <c r="AW4151" t="str">
        <f t="shared" si="849"/>
        <v/>
      </c>
      <c r="AX4151">
        <f t="shared" si="850"/>
        <v>5.5341980284791337</v>
      </c>
      <c r="AY4151">
        <f t="shared" si="841"/>
        <v>2.1650638521827124</v>
      </c>
    </row>
    <row r="4152" spans="26:51" x14ac:dyDescent="0.2">
      <c r="Z4152" s="4">
        <v>4146</v>
      </c>
      <c r="AA4152" s="4" t="e">
        <f t="shared" si="842"/>
        <v>#N/A</v>
      </c>
      <c r="AB4152" t="e">
        <f t="shared" si="843"/>
        <v>#N/A</v>
      </c>
      <c r="AC4152" t="e">
        <f t="shared" si="844"/>
        <v>#N/A</v>
      </c>
      <c r="AD4152" t="e">
        <f t="shared" si="845"/>
        <v>#N/A</v>
      </c>
      <c r="AE4152" t="e">
        <f t="shared" si="846"/>
        <v>#N/A</v>
      </c>
      <c r="AF4152" t="e">
        <f t="shared" si="847"/>
        <v>#N/A</v>
      </c>
      <c r="AG4152">
        <f t="shared" si="848"/>
        <v>0</v>
      </c>
      <c r="AS4152">
        <v>4146</v>
      </c>
      <c r="AT4152" s="4">
        <f t="shared" si="838"/>
        <v>12</v>
      </c>
      <c r="AU4152">
        <f t="shared" si="839"/>
        <v>0</v>
      </c>
      <c r="AV4152" t="str">
        <f t="shared" si="840"/>
        <v/>
      </c>
      <c r="AW4152" t="str">
        <f t="shared" si="849"/>
        <v/>
      </c>
      <c r="AX4152">
        <f t="shared" si="850"/>
        <v>5.5323031706442185</v>
      </c>
      <c r="AY4152">
        <f t="shared" si="841"/>
        <v>2.1654810980845318</v>
      </c>
    </row>
    <row r="4153" spans="26:51" x14ac:dyDescent="0.2">
      <c r="Z4153" s="4">
        <v>4147</v>
      </c>
      <c r="AA4153" s="4" t="e">
        <f t="shared" si="842"/>
        <v>#N/A</v>
      </c>
      <c r="AB4153" t="e">
        <f t="shared" si="843"/>
        <v>#N/A</v>
      </c>
      <c r="AC4153" t="e">
        <f t="shared" si="844"/>
        <v>#N/A</v>
      </c>
      <c r="AD4153" t="e">
        <f t="shared" si="845"/>
        <v>#N/A</v>
      </c>
      <c r="AE4153" t="e">
        <f t="shared" si="846"/>
        <v>#N/A</v>
      </c>
      <c r="AF4153" t="e">
        <f t="shared" si="847"/>
        <v>#N/A</v>
      </c>
      <c r="AG4153">
        <f t="shared" si="848"/>
        <v>0</v>
      </c>
      <c r="AS4153">
        <v>4147</v>
      </c>
      <c r="AT4153" s="4">
        <f t="shared" si="838"/>
        <v>12</v>
      </c>
      <c r="AU4153">
        <f t="shared" si="839"/>
        <v>0</v>
      </c>
      <c r="AV4153" t="str">
        <f t="shared" si="840"/>
        <v/>
      </c>
      <c r="AW4153" t="str">
        <f t="shared" si="849"/>
        <v/>
      </c>
      <c r="AX4153">
        <f t="shared" si="850"/>
        <v>5.5304085966060672</v>
      </c>
      <c r="AY4153">
        <f t="shared" si="841"/>
        <v>2.1658984423106871</v>
      </c>
    </row>
    <row r="4154" spans="26:51" x14ac:dyDescent="0.2">
      <c r="Z4154" s="4">
        <v>4148</v>
      </c>
      <c r="AA4154" s="4" t="e">
        <f t="shared" si="842"/>
        <v>#N/A</v>
      </c>
      <c r="AB4154" t="e">
        <f t="shared" si="843"/>
        <v>#N/A</v>
      </c>
      <c r="AC4154" t="e">
        <f t="shared" si="844"/>
        <v>#N/A</v>
      </c>
      <c r="AD4154" t="e">
        <f t="shared" si="845"/>
        <v>#N/A</v>
      </c>
      <c r="AE4154" t="e">
        <f t="shared" si="846"/>
        <v>#N/A</v>
      </c>
      <c r="AF4154" t="e">
        <f t="shared" si="847"/>
        <v>#N/A</v>
      </c>
      <c r="AG4154">
        <f t="shared" si="848"/>
        <v>0</v>
      </c>
      <c r="AS4154">
        <v>4148</v>
      </c>
      <c r="AT4154" s="4">
        <f t="shared" si="838"/>
        <v>12</v>
      </c>
      <c r="AU4154">
        <f t="shared" si="839"/>
        <v>0</v>
      </c>
      <c r="AV4154" t="str">
        <f t="shared" si="840"/>
        <v/>
      </c>
      <c r="AW4154" t="str">
        <f t="shared" si="849"/>
        <v/>
      </c>
      <c r="AX4154">
        <f t="shared" si="850"/>
        <v>5.5285143064315365</v>
      </c>
      <c r="AY4154">
        <f t="shared" si="841"/>
        <v>2.1663158848671489</v>
      </c>
    </row>
    <row r="4155" spans="26:51" x14ac:dyDescent="0.2">
      <c r="Z4155" s="4">
        <v>4149</v>
      </c>
      <c r="AA4155" s="4" t="e">
        <f t="shared" si="842"/>
        <v>#N/A</v>
      </c>
      <c r="AB4155" t="e">
        <f t="shared" si="843"/>
        <v>#N/A</v>
      </c>
      <c r="AC4155" t="e">
        <f t="shared" si="844"/>
        <v>#N/A</v>
      </c>
      <c r="AD4155" t="e">
        <f t="shared" si="845"/>
        <v>#N/A</v>
      </c>
      <c r="AE4155" t="e">
        <f t="shared" si="846"/>
        <v>#N/A</v>
      </c>
      <c r="AF4155" t="e">
        <f t="shared" si="847"/>
        <v>#N/A</v>
      </c>
      <c r="AG4155">
        <f t="shared" si="848"/>
        <v>0</v>
      </c>
      <c r="AS4155">
        <v>4149</v>
      </c>
      <c r="AT4155" s="4">
        <f t="shared" si="838"/>
        <v>12</v>
      </c>
      <c r="AU4155">
        <f t="shared" si="839"/>
        <v>0</v>
      </c>
      <c r="AV4155" t="str">
        <f t="shared" si="840"/>
        <v/>
      </c>
      <c r="AW4155" t="str">
        <f t="shared" si="849"/>
        <v/>
      </c>
      <c r="AX4155">
        <f t="shared" si="850"/>
        <v>5.5266203001874894</v>
      </c>
      <c r="AY4155">
        <f t="shared" si="841"/>
        <v>2.1667334257598645</v>
      </c>
    </row>
    <row r="4156" spans="26:51" x14ac:dyDescent="0.2">
      <c r="Z4156" s="4">
        <v>4150</v>
      </c>
      <c r="AA4156" s="4" t="e">
        <f t="shared" si="842"/>
        <v>#N/A</v>
      </c>
      <c r="AB4156" t="e">
        <f t="shared" si="843"/>
        <v>#N/A</v>
      </c>
      <c r="AC4156" t="e">
        <f t="shared" si="844"/>
        <v>#N/A</v>
      </c>
      <c r="AD4156" t="e">
        <f t="shared" si="845"/>
        <v>#N/A</v>
      </c>
      <c r="AE4156" t="e">
        <f t="shared" si="846"/>
        <v>#N/A</v>
      </c>
      <c r="AF4156" t="e">
        <f t="shared" si="847"/>
        <v>#N/A</v>
      </c>
      <c r="AG4156">
        <f t="shared" si="848"/>
        <v>0</v>
      </c>
      <c r="AS4156">
        <v>4150</v>
      </c>
      <c r="AT4156" s="4">
        <f t="shared" si="838"/>
        <v>12</v>
      </c>
      <c r="AU4156">
        <f t="shared" si="839"/>
        <v>0</v>
      </c>
      <c r="AV4156" t="str">
        <f t="shared" si="840"/>
        <v/>
      </c>
      <c r="AW4156" t="str">
        <f t="shared" si="849"/>
        <v/>
      </c>
      <c r="AX4156">
        <f t="shared" si="850"/>
        <v>5.5247265779407924</v>
      </c>
      <c r="AY4156">
        <f t="shared" si="841"/>
        <v>2.1671510649947554</v>
      </c>
    </row>
    <row r="4157" spans="26:51" x14ac:dyDescent="0.2">
      <c r="Z4157" s="4">
        <v>4151</v>
      </c>
      <c r="AA4157" s="4" t="e">
        <f t="shared" si="842"/>
        <v>#N/A</v>
      </c>
      <c r="AB4157" t="e">
        <f t="shared" si="843"/>
        <v>#N/A</v>
      </c>
      <c r="AC4157" t="e">
        <f t="shared" si="844"/>
        <v>#N/A</v>
      </c>
      <c r="AD4157" t="e">
        <f t="shared" si="845"/>
        <v>#N/A</v>
      </c>
      <c r="AE4157" t="e">
        <f t="shared" si="846"/>
        <v>#N/A</v>
      </c>
      <c r="AF4157" t="e">
        <f t="shared" si="847"/>
        <v>#N/A</v>
      </c>
      <c r="AG4157">
        <f t="shared" si="848"/>
        <v>0</v>
      </c>
      <c r="AS4157">
        <v>4151</v>
      </c>
      <c r="AT4157" s="4">
        <f t="shared" si="838"/>
        <v>12</v>
      </c>
      <c r="AU4157">
        <f t="shared" si="839"/>
        <v>0</v>
      </c>
      <c r="AV4157" t="str">
        <f t="shared" si="840"/>
        <v/>
      </c>
      <c r="AW4157" t="str">
        <f t="shared" si="849"/>
        <v/>
      </c>
      <c r="AX4157">
        <f t="shared" si="850"/>
        <v>5.5228331397583155</v>
      </c>
      <c r="AY4157">
        <f t="shared" si="841"/>
        <v>2.1675688025777187</v>
      </c>
    </row>
    <row r="4158" spans="26:51" x14ac:dyDescent="0.2">
      <c r="Z4158" s="4">
        <v>4152</v>
      </c>
      <c r="AA4158" s="4" t="e">
        <f t="shared" si="842"/>
        <v>#N/A</v>
      </c>
      <c r="AB4158" t="e">
        <f t="shared" si="843"/>
        <v>#N/A</v>
      </c>
      <c r="AC4158" t="e">
        <f t="shared" si="844"/>
        <v>#N/A</v>
      </c>
      <c r="AD4158" t="e">
        <f t="shared" si="845"/>
        <v>#N/A</v>
      </c>
      <c r="AE4158" t="e">
        <f t="shared" si="846"/>
        <v>#N/A</v>
      </c>
      <c r="AF4158" t="e">
        <f t="shared" si="847"/>
        <v>#N/A</v>
      </c>
      <c r="AG4158">
        <f t="shared" si="848"/>
        <v>0</v>
      </c>
      <c r="AS4158">
        <v>4152</v>
      </c>
      <c r="AT4158" s="4">
        <f t="shared" si="838"/>
        <v>12</v>
      </c>
      <c r="AU4158">
        <f t="shared" si="839"/>
        <v>0</v>
      </c>
      <c r="AV4158" t="str">
        <f t="shared" si="840"/>
        <v/>
      </c>
      <c r="AW4158" t="str">
        <f t="shared" si="849"/>
        <v/>
      </c>
      <c r="AX4158">
        <f t="shared" si="850"/>
        <v>5.5209399857069341</v>
      </c>
      <c r="AY4158">
        <f t="shared" si="841"/>
        <v>2.1679866385146274</v>
      </c>
    </row>
    <row r="4159" spans="26:51" x14ac:dyDescent="0.2">
      <c r="Z4159" s="4">
        <v>4153</v>
      </c>
      <c r="AA4159" s="4" t="e">
        <f t="shared" si="842"/>
        <v>#N/A</v>
      </c>
      <c r="AB4159" t="e">
        <f t="shared" si="843"/>
        <v>#N/A</v>
      </c>
      <c r="AC4159" t="e">
        <f t="shared" si="844"/>
        <v>#N/A</v>
      </c>
      <c r="AD4159" t="e">
        <f t="shared" si="845"/>
        <v>#N/A</v>
      </c>
      <c r="AE4159" t="e">
        <f t="shared" si="846"/>
        <v>#N/A</v>
      </c>
      <c r="AF4159" t="e">
        <f t="shared" si="847"/>
        <v>#N/A</v>
      </c>
      <c r="AG4159">
        <f t="shared" si="848"/>
        <v>0</v>
      </c>
      <c r="AS4159">
        <v>4153</v>
      </c>
      <c r="AT4159" s="4">
        <f t="shared" si="838"/>
        <v>12</v>
      </c>
      <c r="AU4159">
        <f t="shared" si="839"/>
        <v>0</v>
      </c>
      <c r="AV4159" t="str">
        <f t="shared" si="840"/>
        <v/>
      </c>
      <c r="AW4159" t="str">
        <f t="shared" si="849"/>
        <v/>
      </c>
      <c r="AX4159">
        <f t="shared" si="850"/>
        <v>5.5190471158535246</v>
      </c>
      <c r="AY4159">
        <f t="shared" si="841"/>
        <v>2.1684045728113284</v>
      </c>
    </row>
    <row r="4160" spans="26:51" x14ac:dyDescent="0.2">
      <c r="Z4160" s="4">
        <v>4154</v>
      </c>
      <c r="AA4160" s="4" t="e">
        <f t="shared" si="842"/>
        <v>#N/A</v>
      </c>
      <c r="AB4160" t="e">
        <f t="shared" si="843"/>
        <v>#N/A</v>
      </c>
      <c r="AC4160" t="e">
        <f t="shared" si="844"/>
        <v>#N/A</v>
      </c>
      <c r="AD4160" t="e">
        <f t="shared" si="845"/>
        <v>#N/A</v>
      </c>
      <c r="AE4160" t="e">
        <f t="shared" si="846"/>
        <v>#N/A</v>
      </c>
      <c r="AF4160" t="e">
        <f t="shared" si="847"/>
        <v>#N/A</v>
      </c>
      <c r="AG4160">
        <f t="shared" si="848"/>
        <v>0</v>
      </c>
      <c r="AS4160">
        <v>4154</v>
      </c>
      <c r="AT4160" s="4">
        <f t="shared" si="838"/>
        <v>12</v>
      </c>
      <c r="AU4160">
        <f t="shared" si="839"/>
        <v>0</v>
      </c>
      <c r="AV4160" t="str">
        <f t="shared" si="840"/>
        <v/>
      </c>
      <c r="AW4160" t="str">
        <f t="shared" si="849"/>
        <v/>
      </c>
      <c r="AX4160">
        <f t="shared" si="850"/>
        <v>5.5171545302649703</v>
      </c>
      <c r="AY4160">
        <f t="shared" si="841"/>
        <v>2.1688226054736446</v>
      </c>
    </row>
    <row r="4161" spans="26:51" x14ac:dyDescent="0.2">
      <c r="Z4161" s="4">
        <v>4155</v>
      </c>
      <c r="AA4161" s="4" t="e">
        <f t="shared" si="842"/>
        <v>#N/A</v>
      </c>
      <c r="AB4161" t="e">
        <f t="shared" si="843"/>
        <v>#N/A</v>
      </c>
      <c r="AC4161" t="e">
        <f t="shared" si="844"/>
        <v>#N/A</v>
      </c>
      <c r="AD4161" t="e">
        <f t="shared" si="845"/>
        <v>#N/A</v>
      </c>
      <c r="AE4161" t="e">
        <f t="shared" si="846"/>
        <v>#N/A</v>
      </c>
      <c r="AF4161" t="e">
        <f t="shared" si="847"/>
        <v>#N/A</v>
      </c>
      <c r="AG4161">
        <f t="shared" si="848"/>
        <v>0</v>
      </c>
      <c r="AS4161">
        <v>4155</v>
      </c>
      <c r="AT4161" s="4">
        <f t="shared" si="838"/>
        <v>12</v>
      </c>
      <c r="AU4161">
        <f t="shared" si="839"/>
        <v>0</v>
      </c>
      <c r="AV4161" t="str">
        <f t="shared" si="840"/>
        <v/>
      </c>
      <c r="AW4161" t="str">
        <f t="shared" si="849"/>
        <v/>
      </c>
      <c r="AX4161">
        <f t="shared" si="850"/>
        <v>5.5152622290081572</v>
      </c>
      <c r="AY4161">
        <f t="shared" si="841"/>
        <v>2.1692407365073745</v>
      </c>
    </row>
    <row r="4162" spans="26:51" x14ac:dyDescent="0.2">
      <c r="Z4162" s="4">
        <v>4156</v>
      </c>
      <c r="AA4162" s="4" t="e">
        <f t="shared" si="842"/>
        <v>#N/A</v>
      </c>
      <c r="AB4162" t="e">
        <f t="shared" si="843"/>
        <v>#N/A</v>
      </c>
      <c r="AC4162" t="e">
        <f t="shared" si="844"/>
        <v>#N/A</v>
      </c>
      <c r="AD4162" t="e">
        <f t="shared" si="845"/>
        <v>#N/A</v>
      </c>
      <c r="AE4162" t="e">
        <f t="shared" si="846"/>
        <v>#N/A</v>
      </c>
      <c r="AF4162" t="e">
        <f t="shared" si="847"/>
        <v>#N/A</v>
      </c>
      <c r="AG4162">
        <f t="shared" si="848"/>
        <v>0</v>
      </c>
      <c r="AS4162">
        <v>4156</v>
      </c>
      <c r="AT4162" s="4">
        <f t="shared" si="838"/>
        <v>12</v>
      </c>
      <c r="AU4162">
        <f t="shared" si="839"/>
        <v>0</v>
      </c>
      <c r="AV4162" t="str">
        <f t="shared" si="840"/>
        <v/>
      </c>
      <c r="AW4162" t="str">
        <f t="shared" si="849"/>
        <v/>
      </c>
      <c r="AX4162">
        <f t="shared" si="850"/>
        <v>5.5133702121499759</v>
      </c>
      <c r="AY4162">
        <f t="shared" si="841"/>
        <v>2.1696589659182899</v>
      </c>
    </row>
    <row r="4163" spans="26:51" x14ac:dyDescent="0.2">
      <c r="Z4163" s="4">
        <v>4157</v>
      </c>
      <c r="AA4163" s="4" t="e">
        <f t="shared" si="842"/>
        <v>#N/A</v>
      </c>
      <c r="AB4163" t="e">
        <f t="shared" si="843"/>
        <v>#N/A</v>
      </c>
      <c r="AC4163" t="e">
        <f t="shared" si="844"/>
        <v>#N/A</v>
      </c>
      <c r="AD4163" t="e">
        <f t="shared" si="845"/>
        <v>#N/A</v>
      </c>
      <c r="AE4163" t="e">
        <f t="shared" si="846"/>
        <v>#N/A</v>
      </c>
      <c r="AF4163" t="e">
        <f t="shared" si="847"/>
        <v>#N/A</v>
      </c>
      <c r="AG4163">
        <f t="shared" si="848"/>
        <v>0</v>
      </c>
      <c r="AS4163">
        <v>4157</v>
      </c>
      <c r="AT4163" s="4">
        <f t="shared" si="838"/>
        <v>12</v>
      </c>
      <c r="AU4163">
        <f t="shared" si="839"/>
        <v>0</v>
      </c>
      <c r="AV4163" t="str">
        <f t="shared" si="840"/>
        <v/>
      </c>
      <c r="AW4163" t="str">
        <f t="shared" si="849"/>
        <v/>
      </c>
      <c r="AX4163">
        <f t="shared" si="850"/>
        <v>5.5114784797573195</v>
      </c>
      <c r="AY4163">
        <f t="shared" si="841"/>
        <v>2.1700772937121404</v>
      </c>
    </row>
    <row r="4164" spans="26:51" x14ac:dyDescent="0.2">
      <c r="Z4164" s="4">
        <v>4158</v>
      </c>
      <c r="AA4164" s="4" t="e">
        <f t="shared" si="842"/>
        <v>#N/A</v>
      </c>
      <c r="AB4164" t="e">
        <f t="shared" si="843"/>
        <v>#N/A</v>
      </c>
      <c r="AC4164" t="e">
        <f t="shared" si="844"/>
        <v>#N/A</v>
      </c>
      <c r="AD4164" t="e">
        <f t="shared" si="845"/>
        <v>#N/A</v>
      </c>
      <c r="AE4164" t="e">
        <f t="shared" si="846"/>
        <v>#N/A</v>
      </c>
      <c r="AF4164" t="e">
        <f t="shared" si="847"/>
        <v>#N/A</v>
      </c>
      <c r="AG4164">
        <f t="shared" si="848"/>
        <v>0</v>
      </c>
      <c r="AS4164">
        <v>4158</v>
      </c>
      <c r="AT4164" s="4">
        <f t="shared" si="838"/>
        <v>12</v>
      </c>
      <c r="AU4164">
        <f t="shared" si="839"/>
        <v>0</v>
      </c>
      <c r="AV4164" t="str">
        <f t="shared" si="840"/>
        <v/>
      </c>
      <c r="AW4164" t="str">
        <f t="shared" si="849"/>
        <v/>
      </c>
      <c r="AX4164">
        <f t="shared" si="850"/>
        <v>5.5095870318970865</v>
      </c>
      <c r="AY4164">
        <f t="shared" si="841"/>
        <v>2.1704957198946477</v>
      </c>
    </row>
    <row r="4165" spans="26:51" x14ac:dyDescent="0.2">
      <c r="Z4165" s="4">
        <v>4159</v>
      </c>
      <c r="AA4165" s="4" t="e">
        <f t="shared" si="842"/>
        <v>#N/A</v>
      </c>
      <c r="AB4165" t="e">
        <f t="shared" si="843"/>
        <v>#N/A</v>
      </c>
      <c r="AC4165" t="e">
        <f t="shared" si="844"/>
        <v>#N/A</v>
      </c>
      <c r="AD4165" t="e">
        <f t="shared" si="845"/>
        <v>#N/A</v>
      </c>
      <c r="AE4165" t="e">
        <f t="shared" si="846"/>
        <v>#N/A</v>
      </c>
      <c r="AF4165" t="e">
        <f t="shared" si="847"/>
        <v>#N/A</v>
      </c>
      <c r="AG4165">
        <f t="shared" si="848"/>
        <v>0</v>
      </c>
      <c r="AS4165">
        <v>4159</v>
      </c>
      <c r="AT4165" s="4">
        <f t="shared" si="838"/>
        <v>12</v>
      </c>
      <c r="AU4165">
        <f t="shared" si="839"/>
        <v>0</v>
      </c>
      <c r="AV4165" t="str">
        <f t="shared" si="840"/>
        <v/>
      </c>
      <c r="AW4165" t="str">
        <f t="shared" si="849"/>
        <v/>
      </c>
      <c r="AX4165">
        <f t="shared" si="850"/>
        <v>5.507695868636179</v>
      </c>
      <c r="AY4165">
        <f t="shared" si="841"/>
        <v>2.1709142444715108</v>
      </c>
    </row>
    <row r="4166" spans="26:51" x14ac:dyDescent="0.2">
      <c r="Z4166" s="4">
        <v>4160</v>
      </c>
      <c r="AA4166" s="4" t="e">
        <f t="shared" si="842"/>
        <v>#N/A</v>
      </c>
      <c r="AB4166" t="e">
        <f t="shared" si="843"/>
        <v>#N/A</v>
      </c>
      <c r="AC4166" t="e">
        <f t="shared" si="844"/>
        <v>#N/A</v>
      </c>
      <c r="AD4166" t="e">
        <f t="shared" si="845"/>
        <v>#N/A</v>
      </c>
      <c r="AE4166" t="e">
        <f t="shared" si="846"/>
        <v>#N/A</v>
      </c>
      <c r="AF4166" t="e">
        <f t="shared" si="847"/>
        <v>#N/A</v>
      </c>
      <c r="AG4166">
        <f t="shared" si="848"/>
        <v>0</v>
      </c>
      <c r="AS4166">
        <v>4160</v>
      </c>
      <c r="AT4166" s="4">
        <f t="shared" ref="AT4166:AT4229" si="851">ROUNDDOWN(AS4166/(C$17*60),0) +1</f>
        <v>12</v>
      </c>
      <c r="AU4166">
        <f t="shared" ref="AU4166:AU4229" si="852">IF(AND(AS4166-(AT4166-1)*60*C$17&gt;=0,AS4166+1-(AT4166-1)*60*C$17&lt;=C$16*60),C$10/(C$16*60),0)</f>
        <v>0</v>
      </c>
      <c r="AV4166" t="str">
        <f t="shared" ref="AV4166:AV4229" si="853">IF(MOD(AS4166,(C$17*60))=0,1,"")</f>
        <v/>
      </c>
      <c r="AW4166" t="str">
        <f t="shared" si="849"/>
        <v/>
      </c>
      <c r="AX4166">
        <f t="shared" si="850"/>
        <v>5.5058049900415025</v>
      </c>
      <c r="AY4166">
        <f t="shared" ref="AY4166:AY4229" si="854">C$32/(C$22+AX4166)</f>
        <v>2.1713328674484025</v>
      </c>
    </row>
    <row r="4167" spans="26:51" x14ac:dyDescent="0.2">
      <c r="Z4167" s="4">
        <v>4161</v>
      </c>
      <c r="AA4167" s="4" t="e">
        <f t="shared" ref="AA4167:AA4230" si="855">VLOOKUP($Z4167,$AI$7:$AN$13,3,FALSE)</f>
        <v>#N/A</v>
      </c>
      <c r="AB4167" t="e">
        <f t="shared" ref="AB4167:AB4230" si="856">VLOOKUP($Z4167,$AI$7:$AN$13,4,FALSE)</f>
        <v>#N/A</v>
      </c>
      <c r="AC4167" t="e">
        <f t="shared" ref="AC4167:AC4230" si="857">VLOOKUP($Z4167,$AI$7:$AN$13,5,FALSE)</f>
        <v>#N/A</v>
      </c>
      <c r="AD4167" t="e">
        <f t="shared" ref="AD4167:AD4230" si="858">VLOOKUP($Z4167,$AI$7:$AN$13,6,FALSE)</f>
        <v>#N/A</v>
      </c>
      <c r="AE4167" t="e">
        <f t="shared" ref="AE4167:AE4230" si="859">VLOOKUP($Z4167,$AI$7:$AP$13,7,FALSE)</f>
        <v>#N/A</v>
      </c>
      <c r="AF4167" t="e">
        <f t="shared" ref="AF4167:AF4230" si="860">VLOOKUP($Z4167,$AI$7:$AP$13,8,FALSE)</f>
        <v>#N/A</v>
      </c>
      <c r="AG4167">
        <f t="shared" ref="AG4167:AG4230" si="861">COUNTIF(AO$7:AP$7,Z4167)</f>
        <v>0</v>
      </c>
      <c r="AS4167">
        <v>4161</v>
      </c>
      <c r="AT4167" s="4">
        <f t="shared" si="851"/>
        <v>12</v>
      </c>
      <c r="AU4167">
        <f t="shared" si="852"/>
        <v>0</v>
      </c>
      <c r="AV4167" t="str">
        <f t="shared" si="853"/>
        <v/>
      </c>
      <c r="AW4167" t="str">
        <f t="shared" ref="AW4167:AW4230" si="862">IF(AV4167&lt;&gt;"",AS4167/60,"")</f>
        <v/>
      </c>
      <c r="AX4167">
        <f t="shared" ref="AX4167:AX4230" si="863">(AU4167/C$29)+AX4166*EXP(-(AY4166/C$29)*(AS4167-AS4166)/60)</f>
        <v>5.5039143961799653</v>
      </c>
      <c r="AY4167">
        <f t="shared" si="854"/>
        <v>2.1717515888309706</v>
      </c>
    </row>
    <row r="4168" spans="26:51" x14ac:dyDescent="0.2">
      <c r="Z4168" s="4">
        <v>4162</v>
      </c>
      <c r="AA4168" s="4" t="e">
        <f t="shared" si="855"/>
        <v>#N/A</v>
      </c>
      <c r="AB4168" t="e">
        <f t="shared" si="856"/>
        <v>#N/A</v>
      </c>
      <c r="AC4168" t="e">
        <f t="shared" si="857"/>
        <v>#N/A</v>
      </c>
      <c r="AD4168" t="e">
        <f t="shared" si="858"/>
        <v>#N/A</v>
      </c>
      <c r="AE4168" t="e">
        <f t="shared" si="859"/>
        <v>#N/A</v>
      </c>
      <c r="AF4168" t="e">
        <f t="shared" si="860"/>
        <v>#N/A</v>
      </c>
      <c r="AG4168">
        <f t="shared" si="861"/>
        <v>0</v>
      </c>
      <c r="AS4168">
        <v>4162</v>
      </c>
      <c r="AT4168" s="4">
        <f t="shared" si="851"/>
        <v>12</v>
      </c>
      <c r="AU4168">
        <f t="shared" si="852"/>
        <v>0</v>
      </c>
      <c r="AV4168" t="str">
        <f t="shared" si="853"/>
        <v/>
      </c>
      <c r="AW4168" t="str">
        <f t="shared" si="862"/>
        <v/>
      </c>
      <c r="AX4168">
        <f t="shared" si="863"/>
        <v>5.5020240871184818</v>
      </c>
      <c r="AY4168">
        <f t="shared" si="854"/>
        <v>2.1721704086248388</v>
      </c>
    </row>
    <row r="4169" spans="26:51" x14ac:dyDescent="0.2">
      <c r="Z4169" s="4">
        <v>4163</v>
      </c>
      <c r="AA4169" s="4" t="e">
        <f t="shared" si="855"/>
        <v>#N/A</v>
      </c>
      <c r="AB4169" t="e">
        <f t="shared" si="856"/>
        <v>#N/A</v>
      </c>
      <c r="AC4169" t="e">
        <f t="shared" si="857"/>
        <v>#N/A</v>
      </c>
      <c r="AD4169" t="e">
        <f t="shared" si="858"/>
        <v>#N/A</v>
      </c>
      <c r="AE4169" t="e">
        <f t="shared" si="859"/>
        <v>#N/A</v>
      </c>
      <c r="AF4169" t="e">
        <f t="shared" si="860"/>
        <v>#N/A</v>
      </c>
      <c r="AG4169">
        <f t="shared" si="861"/>
        <v>0</v>
      </c>
      <c r="AS4169">
        <v>4163</v>
      </c>
      <c r="AT4169" s="4">
        <f t="shared" si="851"/>
        <v>12</v>
      </c>
      <c r="AU4169">
        <f t="shared" si="852"/>
        <v>0</v>
      </c>
      <c r="AV4169" t="str">
        <f t="shared" si="853"/>
        <v/>
      </c>
      <c r="AW4169" t="str">
        <f t="shared" si="862"/>
        <v/>
      </c>
      <c r="AX4169">
        <f t="shared" si="863"/>
        <v>5.5001340629239692</v>
      </c>
      <c r="AY4169">
        <f t="shared" si="854"/>
        <v>2.1725893268356047</v>
      </c>
    </row>
    <row r="4170" spans="26:51" x14ac:dyDescent="0.2">
      <c r="Z4170" s="4">
        <v>4164</v>
      </c>
      <c r="AA4170" s="4" t="e">
        <f t="shared" si="855"/>
        <v>#N/A</v>
      </c>
      <c r="AB4170" t="e">
        <f t="shared" si="856"/>
        <v>#N/A</v>
      </c>
      <c r="AC4170" t="e">
        <f t="shared" si="857"/>
        <v>#N/A</v>
      </c>
      <c r="AD4170" t="e">
        <f t="shared" si="858"/>
        <v>#N/A</v>
      </c>
      <c r="AE4170" t="e">
        <f t="shared" si="859"/>
        <v>#N/A</v>
      </c>
      <c r="AF4170" t="e">
        <f t="shared" si="860"/>
        <v>#N/A</v>
      </c>
      <c r="AG4170">
        <f t="shared" si="861"/>
        <v>0</v>
      </c>
      <c r="AS4170">
        <v>4164</v>
      </c>
      <c r="AT4170" s="4">
        <f t="shared" si="851"/>
        <v>12</v>
      </c>
      <c r="AU4170">
        <f t="shared" si="852"/>
        <v>0</v>
      </c>
      <c r="AV4170" t="str">
        <f t="shared" si="853"/>
        <v/>
      </c>
      <c r="AW4170" t="str">
        <f t="shared" si="862"/>
        <v/>
      </c>
      <c r="AX4170">
        <f t="shared" si="863"/>
        <v>5.4982443236633491</v>
      </c>
      <c r="AY4170">
        <f t="shared" si="854"/>
        <v>2.1730083434688408</v>
      </c>
    </row>
    <row r="4171" spans="26:51" x14ac:dyDescent="0.2">
      <c r="Z4171" s="4">
        <v>4165</v>
      </c>
      <c r="AA4171" s="4" t="e">
        <f t="shared" si="855"/>
        <v>#N/A</v>
      </c>
      <c r="AB4171" t="e">
        <f t="shared" si="856"/>
        <v>#N/A</v>
      </c>
      <c r="AC4171" t="e">
        <f t="shared" si="857"/>
        <v>#N/A</v>
      </c>
      <c r="AD4171" t="e">
        <f t="shared" si="858"/>
        <v>#N/A</v>
      </c>
      <c r="AE4171" t="e">
        <f t="shared" si="859"/>
        <v>#N/A</v>
      </c>
      <c r="AF4171" t="e">
        <f t="shared" si="860"/>
        <v>#N/A</v>
      </c>
      <c r="AG4171">
        <f t="shared" si="861"/>
        <v>0</v>
      </c>
      <c r="AS4171">
        <v>4165</v>
      </c>
      <c r="AT4171" s="4">
        <f t="shared" si="851"/>
        <v>12</v>
      </c>
      <c r="AU4171">
        <f t="shared" si="852"/>
        <v>0</v>
      </c>
      <c r="AV4171" t="str">
        <f t="shared" si="853"/>
        <v/>
      </c>
      <c r="AW4171" t="str">
        <f t="shared" si="862"/>
        <v/>
      </c>
      <c r="AX4171">
        <f t="shared" si="863"/>
        <v>5.4963548694035449</v>
      </c>
      <c r="AY4171">
        <f t="shared" si="854"/>
        <v>2.1734274585300954</v>
      </c>
    </row>
    <row r="4172" spans="26:51" x14ac:dyDescent="0.2">
      <c r="Z4172" s="4">
        <v>4166</v>
      </c>
      <c r="AA4172" s="4" t="e">
        <f t="shared" si="855"/>
        <v>#N/A</v>
      </c>
      <c r="AB4172" t="e">
        <f t="shared" si="856"/>
        <v>#N/A</v>
      </c>
      <c r="AC4172" t="e">
        <f t="shared" si="857"/>
        <v>#N/A</v>
      </c>
      <c r="AD4172" t="e">
        <f t="shared" si="858"/>
        <v>#N/A</v>
      </c>
      <c r="AE4172" t="e">
        <f t="shared" si="859"/>
        <v>#N/A</v>
      </c>
      <c r="AF4172" t="e">
        <f t="shared" si="860"/>
        <v>#N/A</v>
      </c>
      <c r="AG4172">
        <f t="shared" si="861"/>
        <v>0</v>
      </c>
      <c r="AS4172">
        <v>4166</v>
      </c>
      <c r="AT4172" s="4">
        <f t="shared" si="851"/>
        <v>12</v>
      </c>
      <c r="AU4172">
        <f t="shared" si="852"/>
        <v>0</v>
      </c>
      <c r="AV4172" t="str">
        <f t="shared" si="853"/>
        <v/>
      </c>
      <c r="AW4172" t="str">
        <f t="shared" si="862"/>
        <v/>
      </c>
      <c r="AX4172">
        <f t="shared" si="863"/>
        <v>5.4944657002114861</v>
      </c>
      <c r="AY4172">
        <f t="shared" si="854"/>
        <v>2.1738466720248897</v>
      </c>
    </row>
    <row r="4173" spans="26:51" x14ac:dyDescent="0.2">
      <c r="Z4173" s="4">
        <v>4167</v>
      </c>
      <c r="AA4173" s="4" t="e">
        <f t="shared" si="855"/>
        <v>#N/A</v>
      </c>
      <c r="AB4173" t="e">
        <f t="shared" si="856"/>
        <v>#N/A</v>
      </c>
      <c r="AC4173" t="e">
        <f t="shared" si="857"/>
        <v>#N/A</v>
      </c>
      <c r="AD4173" t="e">
        <f t="shared" si="858"/>
        <v>#N/A</v>
      </c>
      <c r="AE4173" t="e">
        <f t="shared" si="859"/>
        <v>#N/A</v>
      </c>
      <c r="AF4173" t="e">
        <f t="shared" si="860"/>
        <v>#N/A</v>
      </c>
      <c r="AG4173">
        <f t="shared" si="861"/>
        <v>0</v>
      </c>
      <c r="AS4173">
        <v>4167</v>
      </c>
      <c r="AT4173" s="4">
        <f t="shared" si="851"/>
        <v>12</v>
      </c>
      <c r="AU4173">
        <f t="shared" si="852"/>
        <v>0</v>
      </c>
      <c r="AV4173" t="str">
        <f t="shared" si="853"/>
        <v/>
      </c>
      <c r="AW4173" t="str">
        <f t="shared" si="862"/>
        <v/>
      </c>
      <c r="AX4173">
        <f t="shared" si="863"/>
        <v>5.492576816154104</v>
      </c>
      <c r="AY4173">
        <f t="shared" si="854"/>
        <v>2.1742659839587217</v>
      </c>
    </row>
    <row r="4174" spans="26:51" x14ac:dyDescent="0.2">
      <c r="Z4174" s="4">
        <v>4168</v>
      </c>
      <c r="AA4174" s="4" t="e">
        <f t="shared" si="855"/>
        <v>#N/A</v>
      </c>
      <c r="AB4174" t="e">
        <f t="shared" si="856"/>
        <v>#N/A</v>
      </c>
      <c r="AC4174" t="e">
        <f t="shared" si="857"/>
        <v>#N/A</v>
      </c>
      <c r="AD4174" t="e">
        <f t="shared" si="858"/>
        <v>#N/A</v>
      </c>
      <c r="AE4174" t="e">
        <f t="shared" si="859"/>
        <v>#N/A</v>
      </c>
      <c r="AF4174" t="e">
        <f t="shared" si="860"/>
        <v>#N/A</v>
      </c>
      <c r="AG4174">
        <f t="shared" si="861"/>
        <v>0</v>
      </c>
      <c r="AS4174">
        <v>4168</v>
      </c>
      <c r="AT4174" s="4">
        <f t="shared" si="851"/>
        <v>12</v>
      </c>
      <c r="AU4174">
        <f t="shared" si="852"/>
        <v>0</v>
      </c>
      <c r="AV4174" t="str">
        <f t="shared" si="853"/>
        <v/>
      </c>
      <c r="AW4174" t="str">
        <f t="shared" si="862"/>
        <v/>
      </c>
      <c r="AX4174">
        <f t="shared" si="863"/>
        <v>5.4906882172983353</v>
      </c>
      <c r="AY4174">
        <f t="shared" si="854"/>
        <v>2.1746853943370632</v>
      </c>
    </row>
    <row r="4175" spans="26:51" x14ac:dyDescent="0.2">
      <c r="Z4175" s="4">
        <v>4169</v>
      </c>
      <c r="AA4175" s="4" t="e">
        <f t="shared" si="855"/>
        <v>#N/A</v>
      </c>
      <c r="AB4175" t="e">
        <f t="shared" si="856"/>
        <v>#N/A</v>
      </c>
      <c r="AC4175" t="e">
        <f t="shared" si="857"/>
        <v>#N/A</v>
      </c>
      <c r="AD4175" t="e">
        <f t="shared" si="858"/>
        <v>#N/A</v>
      </c>
      <c r="AE4175" t="e">
        <f t="shared" si="859"/>
        <v>#N/A</v>
      </c>
      <c r="AF4175" t="e">
        <f t="shared" si="860"/>
        <v>#N/A</v>
      </c>
      <c r="AG4175">
        <f t="shared" si="861"/>
        <v>0</v>
      </c>
      <c r="AS4175">
        <v>4169</v>
      </c>
      <c r="AT4175" s="4">
        <f t="shared" si="851"/>
        <v>12</v>
      </c>
      <c r="AU4175">
        <f t="shared" si="852"/>
        <v>0</v>
      </c>
      <c r="AV4175" t="str">
        <f t="shared" si="853"/>
        <v/>
      </c>
      <c r="AW4175" t="str">
        <f t="shared" si="862"/>
        <v/>
      </c>
      <c r="AX4175">
        <f t="shared" si="863"/>
        <v>5.4887999037111195</v>
      </c>
      <c r="AY4175">
        <f t="shared" si="854"/>
        <v>2.1751049031653609</v>
      </c>
    </row>
    <row r="4176" spans="26:51" x14ac:dyDescent="0.2">
      <c r="Z4176" s="4">
        <v>4170</v>
      </c>
      <c r="AA4176" s="4" t="e">
        <f t="shared" si="855"/>
        <v>#N/A</v>
      </c>
      <c r="AB4176" t="e">
        <f t="shared" si="856"/>
        <v>#N/A</v>
      </c>
      <c r="AC4176" t="e">
        <f t="shared" si="857"/>
        <v>#N/A</v>
      </c>
      <c r="AD4176" t="e">
        <f t="shared" si="858"/>
        <v>#N/A</v>
      </c>
      <c r="AE4176" t="e">
        <f t="shared" si="859"/>
        <v>#N/A</v>
      </c>
      <c r="AF4176" t="e">
        <f t="shared" si="860"/>
        <v>#N/A</v>
      </c>
      <c r="AG4176">
        <f t="shared" si="861"/>
        <v>0</v>
      </c>
      <c r="AS4176">
        <v>4170</v>
      </c>
      <c r="AT4176" s="4">
        <f t="shared" si="851"/>
        <v>12</v>
      </c>
      <c r="AU4176">
        <f t="shared" si="852"/>
        <v>0</v>
      </c>
      <c r="AV4176" t="str">
        <f t="shared" si="853"/>
        <v/>
      </c>
      <c r="AW4176" t="str">
        <f t="shared" si="862"/>
        <v/>
      </c>
      <c r="AX4176">
        <f t="shared" si="863"/>
        <v>5.4869118754594002</v>
      </c>
      <c r="AY4176">
        <f t="shared" si="854"/>
        <v>2.1755245104490362</v>
      </c>
    </row>
    <row r="4177" spans="26:51" x14ac:dyDescent="0.2">
      <c r="Z4177" s="4">
        <v>4171</v>
      </c>
      <c r="AA4177" s="4" t="e">
        <f t="shared" si="855"/>
        <v>#N/A</v>
      </c>
      <c r="AB4177" t="e">
        <f t="shared" si="856"/>
        <v>#N/A</v>
      </c>
      <c r="AC4177" t="e">
        <f t="shared" si="857"/>
        <v>#N/A</v>
      </c>
      <c r="AD4177" t="e">
        <f t="shared" si="858"/>
        <v>#N/A</v>
      </c>
      <c r="AE4177" t="e">
        <f t="shared" si="859"/>
        <v>#N/A</v>
      </c>
      <c r="AF4177" t="e">
        <f t="shared" si="860"/>
        <v>#N/A</v>
      </c>
      <c r="AG4177">
        <f t="shared" si="861"/>
        <v>0</v>
      </c>
      <c r="AS4177">
        <v>4171</v>
      </c>
      <c r="AT4177" s="4">
        <f t="shared" si="851"/>
        <v>12</v>
      </c>
      <c r="AU4177">
        <f t="shared" si="852"/>
        <v>0</v>
      </c>
      <c r="AV4177" t="str">
        <f t="shared" si="853"/>
        <v/>
      </c>
      <c r="AW4177" t="str">
        <f t="shared" si="862"/>
        <v/>
      </c>
      <c r="AX4177">
        <f t="shared" si="863"/>
        <v>5.4850241326101239</v>
      </c>
      <c r="AY4177">
        <f t="shared" si="854"/>
        <v>2.1759442161934848</v>
      </c>
    </row>
    <row r="4178" spans="26:51" x14ac:dyDescent="0.2">
      <c r="Z4178" s="4">
        <v>4172</v>
      </c>
      <c r="AA4178" s="4" t="e">
        <f t="shared" si="855"/>
        <v>#N/A</v>
      </c>
      <c r="AB4178" t="e">
        <f t="shared" si="856"/>
        <v>#N/A</v>
      </c>
      <c r="AC4178" t="e">
        <f t="shared" si="857"/>
        <v>#N/A</v>
      </c>
      <c r="AD4178" t="e">
        <f t="shared" si="858"/>
        <v>#N/A</v>
      </c>
      <c r="AE4178" t="e">
        <f t="shared" si="859"/>
        <v>#N/A</v>
      </c>
      <c r="AF4178" t="e">
        <f t="shared" si="860"/>
        <v>#N/A</v>
      </c>
      <c r="AG4178">
        <f t="shared" si="861"/>
        <v>0</v>
      </c>
      <c r="AS4178">
        <v>4172</v>
      </c>
      <c r="AT4178" s="4">
        <f t="shared" si="851"/>
        <v>12</v>
      </c>
      <c r="AU4178">
        <f t="shared" si="852"/>
        <v>0</v>
      </c>
      <c r="AV4178" t="str">
        <f t="shared" si="853"/>
        <v/>
      </c>
      <c r="AW4178" t="str">
        <f t="shared" si="862"/>
        <v/>
      </c>
      <c r="AX4178">
        <f t="shared" si="863"/>
        <v>5.4831366752302415</v>
      </c>
      <c r="AY4178">
        <f t="shared" si="854"/>
        <v>2.1763640204040775</v>
      </c>
    </row>
    <row r="4179" spans="26:51" x14ac:dyDescent="0.2">
      <c r="Z4179" s="4">
        <v>4173</v>
      </c>
      <c r="AA4179" s="4" t="e">
        <f t="shared" si="855"/>
        <v>#N/A</v>
      </c>
      <c r="AB4179" t="e">
        <f t="shared" si="856"/>
        <v>#N/A</v>
      </c>
      <c r="AC4179" t="e">
        <f t="shared" si="857"/>
        <v>#N/A</v>
      </c>
      <c r="AD4179" t="e">
        <f t="shared" si="858"/>
        <v>#N/A</v>
      </c>
      <c r="AE4179" t="e">
        <f t="shared" si="859"/>
        <v>#N/A</v>
      </c>
      <c r="AF4179" t="e">
        <f t="shared" si="860"/>
        <v>#N/A</v>
      </c>
      <c r="AG4179">
        <f t="shared" si="861"/>
        <v>0</v>
      </c>
      <c r="AS4179">
        <v>4173</v>
      </c>
      <c r="AT4179" s="4">
        <f t="shared" si="851"/>
        <v>12</v>
      </c>
      <c r="AU4179">
        <f t="shared" si="852"/>
        <v>0</v>
      </c>
      <c r="AV4179" t="str">
        <f t="shared" si="853"/>
        <v/>
      </c>
      <c r="AW4179" t="str">
        <f t="shared" si="862"/>
        <v/>
      </c>
      <c r="AX4179">
        <f t="shared" si="863"/>
        <v>5.4812495033867075</v>
      </c>
      <c r="AY4179">
        <f t="shared" si="854"/>
        <v>2.1767839230861599</v>
      </c>
    </row>
    <row r="4180" spans="26:51" x14ac:dyDescent="0.2">
      <c r="Z4180" s="4">
        <v>4174</v>
      </c>
      <c r="AA4180" s="4" t="e">
        <f t="shared" si="855"/>
        <v>#N/A</v>
      </c>
      <c r="AB4180" t="e">
        <f t="shared" si="856"/>
        <v>#N/A</v>
      </c>
      <c r="AC4180" t="e">
        <f t="shared" si="857"/>
        <v>#N/A</v>
      </c>
      <c r="AD4180" t="e">
        <f t="shared" si="858"/>
        <v>#N/A</v>
      </c>
      <c r="AE4180" t="e">
        <f t="shared" si="859"/>
        <v>#N/A</v>
      </c>
      <c r="AF4180" t="e">
        <f t="shared" si="860"/>
        <v>#N/A</v>
      </c>
      <c r="AG4180">
        <f t="shared" si="861"/>
        <v>0</v>
      </c>
      <c r="AS4180">
        <v>4174</v>
      </c>
      <c r="AT4180" s="4">
        <f t="shared" si="851"/>
        <v>12</v>
      </c>
      <c r="AU4180">
        <f t="shared" si="852"/>
        <v>0</v>
      </c>
      <c r="AV4180" t="str">
        <f t="shared" si="853"/>
        <v/>
      </c>
      <c r="AW4180" t="str">
        <f t="shared" si="862"/>
        <v/>
      </c>
      <c r="AX4180">
        <f t="shared" si="863"/>
        <v>5.4793626171464798</v>
      </c>
      <c r="AY4180">
        <f t="shared" si="854"/>
        <v>2.1772039242450512</v>
      </c>
    </row>
    <row r="4181" spans="26:51" x14ac:dyDescent="0.2">
      <c r="Z4181" s="4">
        <v>4175</v>
      </c>
      <c r="AA4181" s="4" t="e">
        <f t="shared" si="855"/>
        <v>#N/A</v>
      </c>
      <c r="AB4181" t="e">
        <f t="shared" si="856"/>
        <v>#N/A</v>
      </c>
      <c r="AC4181" t="e">
        <f t="shared" si="857"/>
        <v>#N/A</v>
      </c>
      <c r="AD4181" t="e">
        <f t="shared" si="858"/>
        <v>#N/A</v>
      </c>
      <c r="AE4181" t="e">
        <f t="shared" si="859"/>
        <v>#N/A</v>
      </c>
      <c r="AF4181" t="e">
        <f t="shared" si="860"/>
        <v>#N/A</v>
      </c>
      <c r="AG4181">
        <f t="shared" si="861"/>
        <v>0</v>
      </c>
      <c r="AS4181">
        <v>4175</v>
      </c>
      <c r="AT4181" s="4">
        <f t="shared" si="851"/>
        <v>12</v>
      </c>
      <c r="AU4181">
        <f t="shared" si="852"/>
        <v>0</v>
      </c>
      <c r="AV4181" t="str">
        <f t="shared" si="853"/>
        <v/>
      </c>
      <c r="AW4181" t="str">
        <f t="shared" si="862"/>
        <v/>
      </c>
      <c r="AX4181">
        <f t="shared" si="863"/>
        <v>5.4774760165765191</v>
      </c>
      <c r="AY4181">
        <f t="shared" si="854"/>
        <v>2.1776240238860463</v>
      </c>
    </row>
    <row r="4182" spans="26:51" x14ac:dyDescent="0.2">
      <c r="Z4182" s="4">
        <v>4176</v>
      </c>
      <c r="AA4182" s="4" t="e">
        <f t="shared" si="855"/>
        <v>#N/A</v>
      </c>
      <c r="AB4182" t="e">
        <f t="shared" si="856"/>
        <v>#N/A</v>
      </c>
      <c r="AC4182" t="e">
        <f t="shared" si="857"/>
        <v>#N/A</v>
      </c>
      <c r="AD4182" t="e">
        <f t="shared" si="858"/>
        <v>#N/A</v>
      </c>
      <c r="AE4182" t="e">
        <f t="shared" si="859"/>
        <v>#N/A</v>
      </c>
      <c r="AF4182" t="e">
        <f t="shared" si="860"/>
        <v>#N/A</v>
      </c>
      <c r="AG4182">
        <f t="shared" si="861"/>
        <v>0</v>
      </c>
      <c r="AS4182">
        <v>4176</v>
      </c>
      <c r="AT4182" s="4">
        <f t="shared" si="851"/>
        <v>12</v>
      </c>
      <c r="AU4182">
        <f t="shared" si="852"/>
        <v>0</v>
      </c>
      <c r="AV4182" t="str">
        <f t="shared" si="853"/>
        <v/>
      </c>
      <c r="AW4182" t="str">
        <f t="shared" si="862"/>
        <v/>
      </c>
      <c r="AX4182">
        <f t="shared" si="863"/>
        <v>5.4755897017437913</v>
      </c>
      <c r="AY4182">
        <f t="shared" si="854"/>
        <v>2.1780442220144138</v>
      </c>
    </row>
    <row r="4183" spans="26:51" x14ac:dyDescent="0.2">
      <c r="Z4183" s="4">
        <v>4177</v>
      </c>
      <c r="AA4183" s="4" t="e">
        <f t="shared" si="855"/>
        <v>#N/A</v>
      </c>
      <c r="AB4183" t="e">
        <f t="shared" si="856"/>
        <v>#N/A</v>
      </c>
      <c r="AC4183" t="e">
        <f t="shared" si="857"/>
        <v>#N/A</v>
      </c>
      <c r="AD4183" t="e">
        <f t="shared" si="858"/>
        <v>#N/A</v>
      </c>
      <c r="AE4183" t="e">
        <f t="shared" si="859"/>
        <v>#N/A</v>
      </c>
      <c r="AF4183" t="e">
        <f t="shared" si="860"/>
        <v>#N/A</v>
      </c>
      <c r="AG4183">
        <f t="shared" si="861"/>
        <v>0</v>
      </c>
      <c r="AS4183">
        <v>4177</v>
      </c>
      <c r="AT4183" s="4">
        <f t="shared" si="851"/>
        <v>12</v>
      </c>
      <c r="AU4183">
        <f t="shared" si="852"/>
        <v>0</v>
      </c>
      <c r="AV4183" t="str">
        <f t="shared" si="853"/>
        <v/>
      </c>
      <c r="AW4183" t="str">
        <f t="shared" si="862"/>
        <v/>
      </c>
      <c r="AX4183">
        <f t="shared" si="863"/>
        <v>5.4737036727152653</v>
      </c>
      <c r="AY4183">
        <f t="shared" si="854"/>
        <v>2.1784645186353968</v>
      </c>
    </row>
    <row r="4184" spans="26:51" x14ac:dyDescent="0.2">
      <c r="Z4184" s="4">
        <v>4178</v>
      </c>
      <c r="AA4184" s="4" t="e">
        <f t="shared" si="855"/>
        <v>#N/A</v>
      </c>
      <c r="AB4184" t="e">
        <f t="shared" si="856"/>
        <v>#N/A</v>
      </c>
      <c r="AC4184" t="e">
        <f t="shared" si="857"/>
        <v>#N/A</v>
      </c>
      <c r="AD4184" t="e">
        <f t="shared" si="858"/>
        <v>#N/A</v>
      </c>
      <c r="AE4184" t="e">
        <f t="shared" si="859"/>
        <v>#N/A</v>
      </c>
      <c r="AF4184" t="e">
        <f t="shared" si="860"/>
        <v>#N/A</v>
      </c>
      <c r="AG4184">
        <f t="shared" si="861"/>
        <v>0</v>
      </c>
      <c r="AS4184">
        <v>4178</v>
      </c>
      <c r="AT4184" s="4">
        <f t="shared" si="851"/>
        <v>12</v>
      </c>
      <c r="AU4184">
        <f t="shared" si="852"/>
        <v>0</v>
      </c>
      <c r="AV4184" t="str">
        <f t="shared" si="853"/>
        <v/>
      </c>
      <c r="AW4184" t="str">
        <f t="shared" si="862"/>
        <v/>
      </c>
      <c r="AX4184">
        <f t="shared" si="863"/>
        <v>5.471817929557913</v>
      </c>
      <c r="AY4184">
        <f t="shared" si="854"/>
        <v>2.1788849137542137</v>
      </c>
    </row>
    <row r="4185" spans="26:51" x14ac:dyDescent="0.2">
      <c r="Z4185" s="4">
        <v>4179</v>
      </c>
      <c r="AA4185" s="4" t="e">
        <f t="shared" si="855"/>
        <v>#N/A</v>
      </c>
      <c r="AB4185" t="e">
        <f t="shared" si="856"/>
        <v>#N/A</v>
      </c>
      <c r="AC4185" t="e">
        <f t="shared" si="857"/>
        <v>#N/A</v>
      </c>
      <c r="AD4185" t="e">
        <f t="shared" si="858"/>
        <v>#N/A</v>
      </c>
      <c r="AE4185" t="e">
        <f t="shared" si="859"/>
        <v>#N/A</v>
      </c>
      <c r="AF4185" t="e">
        <f t="shared" si="860"/>
        <v>#N/A</v>
      </c>
      <c r="AG4185">
        <f t="shared" si="861"/>
        <v>0</v>
      </c>
      <c r="AS4185">
        <v>4179</v>
      </c>
      <c r="AT4185" s="4">
        <f t="shared" si="851"/>
        <v>12</v>
      </c>
      <c r="AU4185">
        <f t="shared" si="852"/>
        <v>0</v>
      </c>
      <c r="AV4185" t="str">
        <f t="shared" si="853"/>
        <v/>
      </c>
      <c r="AW4185" t="str">
        <f t="shared" si="862"/>
        <v/>
      </c>
      <c r="AX4185">
        <f t="shared" si="863"/>
        <v>5.4699324723387104</v>
      </c>
      <c r="AY4185">
        <f t="shared" si="854"/>
        <v>2.1793054073760558</v>
      </c>
    </row>
    <row r="4186" spans="26:51" x14ac:dyDescent="0.2">
      <c r="Z4186" s="4">
        <v>4180</v>
      </c>
      <c r="AA4186" s="4" t="e">
        <f t="shared" si="855"/>
        <v>#N/A</v>
      </c>
      <c r="AB4186" t="e">
        <f t="shared" si="856"/>
        <v>#N/A</v>
      </c>
      <c r="AC4186" t="e">
        <f t="shared" si="857"/>
        <v>#N/A</v>
      </c>
      <c r="AD4186" t="e">
        <f t="shared" si="858"/>
        <v>#N/A</v>
      </c>
      <c r="AE4186" t="e">
        <f t="shared" si="859"/>
        <v>#N/A</v>
      </c>
      <c r="AF4186" t="e">
        <f t="shared" si="860"/>
        <v>#N/A</v>
      </c>
      <c r="AG4186">
        <f t="shared" si="861"/>
        <v>0</v>
      </c>
      <c r="AS4186">
        <v>4180</v>
      </c>
      <c r="AT4186" s="4">
        <f t="shared" si="851"/>
        <v>12</v>
      </c>
      <c r="AU4186">
        <f t="shared" si="852"/>
        <v>0</v>
      </c>
      <c r="AV4186" t="str">
        <f t="shared" si="853"/>
        <v/>
      </c>
      <c r="AW4186" t="str">
        <f t="shared" si="862"/>
        <v/>
      </c>
      <c r="AX4186">
        <f t="shared" si="863"/>
        <v>5.4680473011246367</v>
      </c>
      <c r="AY4186">
        <f t="shared" si="854"/>
        <v>2.1797259995060907</v>
      </c>
    </row>
    <row r="4187" spans="26:51" x14ac:dyDescent="0.2">
      <c r="Z4187" s="4">
        <v>4181</v>
      </c>
      <c r="AA4187" s="4" t="e">
        <f t="shared" si="855"/>
        <v>#N/A</v>
      </c>
      <c r="AB4187" t="e">
        <f t="shared" si="856"/>
        <v>#N/A</v>
      </c>
      <c r="AC4187" t="e">
        <f t="shared" si="857"/>
        <v>#N/A</v>
      </c>
      <c r="AD4187" t="e">
        <f t="shared" si="858"/>
        <v>#N/A</v>
      </c>
      <c r="AE4187" t="e">
        <f t="shared" si="859"/>
        <v>#N/A</v>
      </c>
      <c r="AF4187" t="e">
        <f t="shared" si="860"/>
        <v>#N/A</v>
      </c>
      <c r="AG4187">
        <f t="shared" si="861"/>
        <v>0</v>
      </c>
      <c r="AS4187">
        <v>4181</v>
      </c>
      <c r="AT4187" s="4">
        <f t="shared" si="851"/>
        <v>12</v>
      </c>
      <c r="AU4187">
        <f t="shared" si="852"/>
        <v>0</v>
      </c>
      <c r="AV4187" t="str">
        <f t="shared" si="853"/>
        <v/>
      </c>
      <c r="AW4187" t="str">
        <f t="shared" si="862"/>
        <v/>
      </c>
      <c r="AX4187">
        <f t="shared" si="863"/>
        <v>5.4661624159826747</v>
      </c>
      <c r="AY4187">
        <f t="shared" si="854"/>
        <v>2.1801466901494586</v>
      </c>
    </row>
    <row r="4188" spans="26:51" x14ac:dyDescent="0.2">
      <c r="Z4188" s="4">
        <v>4182</v>
      </c>
      <c r="AA4188" s="4" t="e">
        <f t="shared" si="855"/>
        <v>#N/A</v>
      </c>
      <c r="AB4188" t="e">
        <f t="shared" si="856"/>
        <v>#N/A</v>
      </c>
      <c r="AC4188" t="e">
        <f t="shared" si="857"/>
        <v>#N/A</v>
      </c>
      <c r="AD4188" t="e">
        <f t="shared" si="858"/>
        <v>#N/A</v>
      </c>
      <c r="AE4188" t="e">
        <f t="shared" si="859"/>
        <v>#N/A</v>
      </c>
      <c r="AF4188" t="e">
        <f t="shared" si="860"/>
        <v>#N/A</v>
      </c>
      <c r="AG4188">
        <f t="shared" si="861"/>
        <v>0</v>
      </c>
      <c r="AS4188">
        <v>4182</v>
      </c>
      <c r="AT4188" s="4">
        <f t="shared" si="851"/>
        <v>12</v>
      </c>
      <c r="AU4188">
        <f t="shared" si="852"/>
        <v>0</v>
      </c>
      <c r="AV4188" t="str">
        <f t="shared" si="853"/>
        <v/>
      </c>
      <c r="AW4188" t="str">
        <f t="shared" si="862"/>
        <v/>
      </c>
      <c r="AX4188">
        <f t="shared" si="863"/>
        <v>5.464277816979811</v>
      </c>
      <c r="AY4188">
        <f t="shared" si="854"/>
        <v>2.1805674793112755</v>
      </c>
    </row>
    <row r="4189" spans="26:51" x14ac:dyDescent="0.2">
      <c r="Z4189" s="4">
        <v>4183</v>
      </c>
      <c r="AA4189" s="4" t="e">
        <f t="shared" si="855"/>
        <v>#N/A</v>
      </c>
      <c r="AB4189" t="e">
        <f t="shared" si="856"/>
        <v>#N/A</v>
      </c>
      <c r="AC4189" t="e">
        <f t="shared" si="857"/>
        <v>#N/A</v>
      </c>
      <c r="AD4189" t="e">
        <f t="shared" si="858"/>
        <v>#N/A</v>
      </c>
      <c r="AE4189" t="e">
        <f t="shared" si="859"/>
        <v>#N/A</v>
      </c>
      <c r="AF4189" t="e">
        <f t="shared" si="860"/>
        <v>#N/A</v>
      </c>
      <c r="AG4189">
        <f t="shared" si="861"/>
        <v>0</v>
      </c>
      <c r="AS4189">
        <v>4183</v>
      </c>
      <c r="AT4189" s="4">
        <f t="shared" si="851"/>
        <v>12</v>
      </c>
      <c r="AU4189">
        <f t="shared" si="852"/>
        <v>0</v>
      </c>
      <c r="AV4189" t="str">
        <f t="shared" si="853"/>
        <v/>
      </c>
      <c r="AW4189" t="str">
        <f t="shared" si="862"/>
        <v/>
      </c>
      <c r="AX4189">
        <f t="shared" si="863"/>
        <v>5.4623935041830354</v>
      </c>
      <c r="AY4189">
        <f t="shared" si="854"/>
        <v>2.1809883669966306</v>
      </c>
    </row>
    <row r="4190" spans="26:51" x14ac:dyDescent="0.2">
      <c r="Z4190" s="4">
        <v>4184</v>
      </c>
      <c r="AA4190" s="4" t="e">
        <f t="shared" si="855"/>
        <v>#N/A</v>
      </c>
      <c r="AB4190" t="e">
        <f t="shared" si="856"/>
        <v>#N/A</v>
      </c>
      <c r="AC4190" t="e">
        <f t="shared" si="857"/>
        <v>#N/A</v>
      </c>
      <c r="AD4190" t="e">
        <f t="shared" si="858"/>
        <v>#N/A</v>
      </c>
      <c r="AE4190" t="e">
        <f t="shared" si="859"/>
        <v>#N/A</v>
      </c>
      <c r="AF4190" t="e">
        <f t="shared" si="860"/>
        <v>#N/A</v>
      </c>
      <c r="AG4190">
        <f t="shared" si="861"/>
        <v>0</v>
      </c>
      <c r="AS4190">
        <v>4184</v>
      </c>
      <c r="AT4190" s="4">
        <f t="shared" si="851"/>
        <v>12</v>
      </c>
      <c r="AU4190">
        <f t="shared" si="852"/>
        <v>0</v>
      </c>
      <c r="AV4190" t="str">
        <f t="shared" si="853"/>
        <v/>
      </c>
      <c r="AW4190" t="str">
        <f t="shared" si="862"/>
        <v/>
      </c>
      <c r="AX4190">
        <f t="shared" si="863"/>
        <v>5.4605094776593406</v>
      </c>
      <c r="AY4190">
        <f t="shared" si="854"/>
        <v>2.1814093532105874</v>
      </c>
    </row>
    <row r="4191" spans="26:51" x14ac:dyDescent="0.2">
      <c r="Z4191" s="4">
        <v>4185</v>
      </c>
      <c r="AA4191" s="4" t="e">
        <f t="shared" si="855"/>
        <v>#N/A</v>
      </c>
      <c r="AB4191" t="e">
        <f t="shared" si="856"/>
        <v>#N/A</v>
      </c>
      <c r="AC4191" t="e">
        <f t="shared" si="857"/>
        <v>#N/A</v>
      </c>
      <c r="AD4191" t="e">
        <f t="shared" si="858"/>
        <v>#N/A</v>
      </c>
      <c r="AE4191" t="e">
        <f t="shared" si="859"/>
        <v>#N/A</v>
      </c>
      <c r="AF4191" t="e">
        <f t="shared" si="860"/>
        <v>#N/A</v>
      </c>
      <c r="AG4191">
        <f t="shared" si="861"/>
        <v>0</v>
      </c>
      <c r="AS4191">
        <v>4185</v>
      </c>
      <c r="AT4191" s="4">
        <f t="shared" si="851"/>
        <v>12</v>
      </c>
      <c r="AU4191">
        <f t="shared" si="852"/>
        <v>0</v>
      </c>
      <c r="AV4191" t="str">
        <f t="shared" si="853"/>
        <v/>
      </c>
      <c r="AW4191" t="str">
        <f t="shared" si="862"/>
        <v/>
      </c>
      <c r="AX4191">
        <f t="shared" si="863"/>
        <v>5.4586257374757237</v>
      </c>
      <c r="AY4191">
        <f t="shared" si="854"/>
        <v>2.1818304379581845</v>
      </c>
    </row>
    <row r="4192" spans="26:51" x14ac:dyDescent="0.2">
      <c r="Z4192" s="4">
        <v>4186</v>
      </c>
      <c r="AA4192" s="4" t="e">
        <f t="shared" si="855"/>
        <v>#N/A</v>
      </c>
      <c r="AB4192" t="e">
        <f t="shared" si="856"/>
        <v>#N/A</v>
      </c>
      <c r="AC4192" t="e">
        <f t="shared" si="857"/>
        <v>#N/A</v>
      </c>
      <c r="AD4192" t="e">
        <f t="shared" si="858"/>
        <v>#N/A</v>
      </c>
      <c r="AE4192" t="e">
        <f t="shared" si="859"/>
        <v>#N/A</v>
      </c>
      <c r="AF4192" t="e">
        <f t="shared" si="860"/>
        <v>#N/A</v>
      </c>
      <c r="AG4192">
        <f t="shared" si="861"/>
        <v>0</v>
      </c>
      <c r="AS4192">
        <v>4186</v>
      </c>
      <c r="AT4192" s="4">
        <f t="shared" si="851"/>
        <v>12</v>
      </c>
      <c r="AU4192">
        <f t="shared" si="852"/>
        <v>0</v>
      </c>
      <c r="AV4192" t="str">
        <f t="shared" si="853"/>
        <v/>
      </c>
      <c r="AW4192" t="str">
        <f t="shared" si="862"/>
        <v/>
      </c>
      <c r="AX4192">
        <f t="shared" si="863"/>
        <v>5.4567422836991843</v>
      </c>
      <c r="AY4192">
        <f t="shared" si="854"/>
        <v>2.1822516212444341</v>
      </c>
    </row>
    <row r="4193" spans="26:51" x14ac:dyDescent="0.2">
      <c r="Z4193" s="4">
        <v>4187</v>
      </c>
      <c r="AA4193" s="4" t="e">
        <f t="shared" si="855"/>
        <v>#N/A</v>
      </c>
      <c r="AB4193" t="e">
        <f t="shared" si="856"/>
        <v>#N/A</v>
      </c>
      <c r="AC4193" t="e">
        <f t="shared" si="857"/>
        <v>#N/A</v>
      </c>
      <c r="AD4193" t="e">
        <f t="shared" si="858"/>
        <v>#N/A</v>
      </c>
      <c r="AE4193" t="e">
        <f t="shared" si="859"/>
        <v>#N/A</v>
      </c>
      <c r="AF4193" t="e">
        <f t="shared" si="860"/>
        <v>#N/A</v>
      </c>
      <c r="AG4193">
        <f t="shared" si="861"/>
        <v>0</v>
      </c>
      <c r="AS4193">
        <v>4187</v>
      </c>
      <c r="AT4193" s="4">
        <f t="shared" si="851"/>
        <v>12</v>
      </c>
      <c r="AU4193">
        <f t="shared" si="852"/>
        <v>0</v>
      </c>
      <c r="AV4193" t="str">
        <f t="shared" si="853"/>
        <v/>
      </c>
      <c r="AW4193" t="str">
        <f t="shared" si="862"/>
        <v/>
      </c>
      <c r="AX4193">
        <f t="shared" si="863"/>
        <v>5.4548591163967259</v>
      </c>
      <c r="AY4193">
        <f t="shared" si="854"/>
        <v>2.182672903074323</v>
      </c>
    </row>
    <row r="4194" spans="26:51" x14ac:dyDescent="0.2">
      <c r="Z4194" s="4">
        <v>4188</v>
      </c>
      <c r="AA4194" s="4" t="e">
        <f t="shared" si="855"/>
        <v>#N/A</v>
      </c>
      <c r="AB4194" t="e">
        <f t="shared" si="856"/>
        <v>#N/A</v>
      </c>
      <c r="AC4194" t="e">
        <f t="shared" si="857"/>
        <v>#N/A</v>
      </c>
      <c r="AD4194" t="e">
        <f t="shared" si="858"/>
        <v>#N/A</v>
      </c>
      <c r="AE4194" t="e">
        <f t="shared" si="859"/>
        <v>#N/A</v>
      </c>
      <c r="AF4194" t="e">
        <f t="shared" si="860"/>
        <v>#N/A</v>
      </c>
      <c r="AG4194">
        <f t="shared" si="861"/>
        <v>0</v>
      </c>
      <c r="AS4194">
        <v>4188</v>
      </c>
      <c r="AT4194" s="4">
        <f t="shared" si="851"/>
        <v>12</v>
      </c>
      <c r="AU4194">
        <f t="shared" si="852"/>
        <v>0</v>
      </c>
      <c r="AV4194" t="str">
        <f t="shared" si="853"/>
        <v/>
      </c>
      <c r="AW4194" t="str">
        <f t="shared" si="862"/>
        <v/>
      </c>
      <c r="AX4194">
        <f t="shared" si="863"/>
        <v>5.4529762356353553</v>
      </c>
      <c r="AY4194">
        <f t="shared" si="854"/>
        <v>2.183094283452812</v>
      </c>
    </row>
    <row r="4195" spans="26:51" x14ac:dyDescent="0.2">
      <c r="Z4195" s="4">
        <v>4189</v>
      </c>
      <c r="AA4195" s="4" t="e">
        <f t="shared" si="855"/>
        <v>#N/A</v>
      </c>
      <c r="AB4195" t="e">
        <f t="shared" si="856"/>
        <v>#N/A</v>
      </c>
      <c r="AC4195" t="e">
        <f t="shared" si="857"/>
        <v>#N/A</v>
      </c>
      <c r="AD4195" t="e">
        <f t="shared" si="858"/>
        <v>#N/A</v>
      </c>
      <c r="AE4195" t="e">
        <f t="shared" si="859"/>
        <v>#N/A</v>
      </c>
      <c r="AF4195" t="e">
        <f t="shared" si="860"/>
        <v>#N/A</v>
      </c>
      <c r="AG4195">
        <f t="shared" si="861"/>
        <v>0</v>
      </c>
      <c r="AS4195">
        <v>4189</v>
      </c>
      <c r="AT4195" s="4">
        <f t="shared" si="851"/>
        <v>12</v>
      </c>
      <c r="AU4195">
        <f t="shared" si="852"/>
        <v>0</v>
      </c>
      <c r="AV4195" t="str">
        <f t="shared" si="853"/>
        <v/>
      </c>
      <c r="AW4195" t="str">
        <f t="shared" si="862"/>
        <v/>
      </c>
      <c r="AX4195">
        <f t="shared" si="863"/>
        <v>5.4510936414820836</v>
      </c>
      <c r="AY4195">
        <f t="shared" si="854"/>
        <v>2.1835157623848351</v>
      </c>
    </row>
    <row r="4196" spans="26:51" x14ac:dyDescent="0.2">
      <c r="Z4196" s="4">
        <v>4190</v>
      </c>
      <c r="AA4196" s="4" t="e">
        <f t="shared" si="855"/>
        <v>#N/A</v>
      </c>
      <c r="AB4196" t="e">
        <f t="shared" si="856"/>
        <v>#N/A</v>
      </c>
      <c r="AC4196" t="e">
        <f t="shared" si="857"/>
        <v>#N/A</v>
      </c>
      <c r="AD4196" t="e">
        <f t="shared" si="858"/>
        <v>#N/A</v>
      </c>
      <c r="AE4196" t="e">
        <f t="shared" si="859"/>
        <v>#N/A</v>
      </c>
      <c r="AF4196" t="e">
        <f t="shared" si="860"/>
        <v>#N/A</v>
      </c>
      <c r="AG4196">
        <f t="shared" si="861"/>
        <v>0</v>
      </c>
      <c r="AS4196">
        <v>4190</v>
      </c>
      <c r="AT4196" s="4">
        <f t="shared" si="851"/>
        <v>12</v>
      </c>
      <c r="AU4196">
        <f t="shared" si="852"/>
        <v>0</v>
      </c>
      <c r="AV4196" t="str">
        <f t="shared" si="853"/>
        <v/>
      </c>
      <c r="AW4196" t="str">
        <f t="shared" si="862"/>
        <v/>
      </c>
      <c r="AX4196">
        <f t="shared" si="863"/>
        <v>5.4492113340039232</v>
      </c>
      <c r="AY4196">
        <f t="shared" si="854"/>
        <v>2.1839373398753015</v>
      </c>
    </row>
    <row r="4197" spans="26:51" x14ac:dyDescent="0.2">
      <c r="Z4197" s="4">
        <v>4191</v>
      </c>
      <c r="AA4197" s="4" t="e">
        <f t="shared" si="855"/>
        <v>#N/A</v>
      </c>
      <c r="AB4197" t="e">
        <f t="shared" si="856"/>
        <v>#N/A</v>
      </c>
      <c r="AC4197" t="e">
        <f t="shared" si="857"/>
        <v>#N/A</v>
      </c>
      <c r="AD4197" t="e">
        <f t="shared" si="858"/>
        <v>#N/A</v>
      </c>
      <c r="AE4197" t="e">
        <f t="shared" si="859"/>
        <v>#N/A</v>
      </c>
      <c r="AF4197" t="e">
        <f t="shared" si="860"/>
        <v>#N/A</v>
      </c>
      <c r="AG4197">
        <f t="shared" si="861"/>
        <v>0</v>
      </c>
      <c r="AS4197">
        <v>4191</v>
      </c>
      <c r="AT4197" s="4">
        <f t="shared" si="851"/>
        <v>12</v>
      </c>
      <c r="AU4197">
        <f t="shared" si="852"/>
        <v>0</v>
      </c>
      <c r="AV4197" t="str">
        <f t="shared" si="853"/>
        <v/>
      </c>
      <c r="AW4197" t="str">
        <f t="shared" si="862"/>
        <v/>
      </c>
      <c r="AX4197">
        <f t="shared" si="863"/>
        <v>5.4473293132678915</v>
      </c>
      <c r="AY4197">
        <f t="shared" si="854"/>
        <v>2.1843590159290946</v>
      </c>
    </row>
    <row r="4198" spans="26:51" x14ac:dyDescent="0.2">
      <c r="Z4198" s="4">
        <v>4192</v>
      </c>
      <c r="AA4198" s="4" t="e">
        <f t="shared" si="855"/>
        <v>#N/A</v>
      </c>
      <c r="AB4198" t="e">
        <f t="shared" si="856"/>
        <v>#N/A</v>
      </c>
      <c r="AC4198" t="e">
        <f t="shared" si="857"/>
        <v>#N/A</v>
      </c>
      <c r="AD4198" t="e">
        <f t="shared" si="858"/>
        <v>#N/A</v>
      </c>
      <c r="AE4198" t="e">
        <f t="shared" si="859"/>
        <v>#N/A</v>
      </c>
      <c r="AF4198" t="e">
        <f t="shared" si="860"/>
        <v>#N/A</v>
      </c>
      <c r="AG4198">
        <f t="shared" si="861"/>
        <v>0</v>
      </c>
      <c r="AS4198">
        <v>4192</v>
      </c>
      <c r="AT4198" s="4">
        <f t="shared" si="851"/>
        <v>12</v>
      </c>
      <c r="AU4198">
        <f t="shared" si="852"/>
        <v>0</v>
      </c>
      <c r="AV4198" t="str">
        <f t="shared" si="853"/>
        <v/>
      </c>
      <c r="AW4198" t="str">
        <f t="shared" si="862"/>
        <v/>
      </c>
      <c r="AX4198">
        <f t="shared" si="863"/>
        <v>5.4454475793410086</v>
      </c>
      <c r="AY4198">
        <f t="shared" si="854"/>
        <v>2.1847807905510712</v>
      </c>
    </row>
    <row r="4199" spans="26:51" x14ac:dyDescent="0.2">
      <c r="Z4199" s="4">
        <v>4193</v>
      </c>
      <c r="AA4199" s="4" t="e">
        <f t="shared" si="855"/>
        <v>#N/A</v>
      </c>
      <c r="AB4199" t="e">
        <f t="shared" si="856"/>
        <v>#N/A</v>
      </c>
      <c r="AC4199" t="e">
        <f t="shared" si="857"/>
        <v>#N/A</v>
      </c>
      <c r="AD4199" t="e">
        <f t="shared" si="858"/>
        <v>#N/A</v>
      </c>
      <c r="AE4199" t="e">
        <f t="shared" si="859"/>
        <v>#N/A</v>
      </c>
      <c r="AF4199" t="e">
        <f t="shared" si="860"/>
        <v>#N/A</v>
      </c>
      <c r="AG4199">
        <f t="shared" si="861"/>
        <v>0</v>
      </c>
      <c r="AS4199">
        <v>4193</v>
      </c>
      <c r="AT4199" s="4">
        <f t="shared" si="851"/>
        <v>12</v>
      </c>
      <c r="AU4199">
        <f t="shared" si="852"/>
        <v>0</v>
      </c>
      <c r="AV4199" t="str">
        <f t="shared" si="853"/>
        <v/>
      </c>
      <c r="AW4199" t="str">
        <f t="shared" si="862"/>
        <v/>
      </c>
      <c r="AX4199">
        <f t="shared" si="863"/>
        <v>5.4435661322902975</v>
      </c>
      <c r="AY4199">
        <f t="shared" si="854"/>
        <v>2.1852026637460615</v>
      </c>
    </row>
    <row r="4200" spans="26:51" x14ac:dyDescent="0.2">
      <c r="Z4200" s="4">
        <v>4194</v>
      </c>
      <c r="AA4200" s="4" t="e">
        <f t="shared" si="855"/>
        <v>#N/A</v>
      </c>
      <c r="AB4200" t="e">
        <f t="shared" si="856"/>
        <v>#N/A</v>
      </c>
      <c r="AC4200" t="e">
        <f t="shared" si="857"/>
        <v>#N/A</v>
      </c>
      <c r="AD4200" t="e">
        <f t="shared" si="858"/>
        <v>#N/A</v>
      </c>
      <c r="AE4200" t="e">
        <f t="shared" si="859"/>
        <v>#N/A</v>
      </c>
      <c r="AF4200" t="e">
        <f t="shared" si="860"/>
        <v>#N/A</v>
      </c>
      <c r="AG4200">
        <f t="shared" si="861"/>
        <v>0</v>
      </c>
      <c r="AS4200">
        <v>4194</v>
      </c>
      <c r="AT4200" s="4">
        <f t="shared" si="851"/>
        <v>12</v>
      </c>
      <c r="AU4200">
        <f t="shared" si="852"/>
        <v>0</v>
      </c>
      <c r="AV4200" t="str">
        <f t="shared" si="853"/>
        <v/>
      </c>
      <c r="AW4200" t="str">
        <f t="shared" si="862"/>
        <v/>
      </c>
      <c r="AX4200">
        <f t="shared" si="863"/>
        <v>5.4416849721827862</v>
      </c>
      <c r="AY4200">
        <f t="shared" si="854"/>
        <v>2.1856246355188715</v>
      </c>
    </row>
    <row r="4201" spans="26:51" x14ac:dyDescent="0.2">
      <c r="Z4201" s="4">
        <v>4195</v>
      </c>
      <c r="AA4201" s="4" t="e">
        <f t="shared" si="855"/>
        <v>#N/A</v>
      </c>
      <c r="AB4201" t="e">
        <f t="shared" si="856"/>
        <v>#N/A</v>
      </c>
      <c r="AC4201" t="e">
        <f t="shared" si="857"/>
        <v>#N/A</v>
      </c>
      <c r="AD4201" t="e">
        <f t="shared" si="858"/>
        <v>#N/A</v>
      </c>
      <c r="AE4201" t="e">
        <f t="shared" si="859"/>
        <v>#N/A</v>
      </c>
      <c r="AF4201" t="e">
        <f t="shared" si="860"/>
        <v>#N/A</v>
      </c>
      <c r="AG4201">
        <f t="shared" si="861"/>
        <v>0</v>
      </c>
      <c r="AS4201">
        <v>4195</v>
      </c>
      <c r="AT4201" s="4">
        <f t="shared" si="851"/>
        <v>12</v>
      </c>
      <c r="AU4201">
        <f t="shared" si="852"/>
        <v>0</v>
      </c>
      <c r="AV4201" t="str">
        <f t="shared" si="853"/>
        <v/>
      </c>
      <c r="AW4201" t="str">
        <f t="shared" si="862"/>
        <v/>
      </c>
      <c r="AX4201">
        <f t="shared" si="863"/>
        <v>5.4398040990855039</v>
      </c>
      <c r="AY4201">
        <f t="shared" si="854"/>
        <v>2.1860467058742792</v>
      </c>
    </row>
    <row r="4202" spans="26:51" x14ac:dyDescent="0.2">
      <c r="Z4202" s="4">
        <v>4196</v>
      </c>
      <c r="AA4202" s="4" t="e">
        <f t="shared" si="855"/>
        <v>#N/A</v>
      </c>
      <c r="AB4202" t="e">
        <f t="shared" si="856"/>
        <v>#N/A</v>
      </c>
      <c r="AC4202" t="e">
        <f t="shared" si="857"/>
        <v>#N/A</v>
      </c>
      <c r="AD4202" t="e">
        <f t="shared" si="858"/>
        <v>#N/A</v>
      </c>
      <c r="AE4202" t="e">
        <f t="shared" si="859"/>
        <v>#N/A</v>
      </c>
      <c r="AF4202" t="e">
        <f t="shared" si="860"/>
        <v>#N/A</v>
      </c>
      <c r="AG4202">
        <f t="shared" si="861"/>
        <v>0</v>
      </c>
      <c r="AS4202">
        <v>4196</v>
      </c>
      <c r="AT4202" s="4">
        <f t="shared" si="851"/>
        <v>12</v>
      </c>
      <c r="AU4202">
        <f t="shared" si="852"/>
        <v>0</v>
      </c>
      <c r="AV4202" t="str">
        <f t="shared" si="853"/>
        <v/>
      </c>
      <c r="AW4202" t="str">
        <f t="shared" si="862"/>
        <v/>
      </c>
      <c r="AX4202">
        <f t="shared" si="863"/>
        <v>5.4379235130654839</v>
      </c>
      <c r="AY4202">
        <f t="shared" si="854"/>
        <v>2.186468874817038</v>
      </c>
    </row>
    <row r="4203" spans="26:51" x14ac:dyDescent="0.2">
      <c r="Z4203" s="4">
        <v>4197</v>
      </c>
      <c r="AA4203" s="4" t="e">
        <f t="shared" si="855"/>
        <v>#N/A</v>
      </c>
      <c r="AB4203" t="e">
        <f t="shared" si="856"/>
        <v>#N/A</v>
      </c>
      <c r="AC4203" t="e">
        <f t="shared" si="857"/>
        <v>#N/A</v>
      </c>
      <c r="AD4203" t="e">
        <f t="shared" si="858"/>
        <v>#N/A</v>
      </c>
      <c r="AE4203" t="e">
        <f t="shared" si="859"/>
        <v>#N/A</v>
      </c>
      <c r="AF4203" t="e">
        <f t="shared" si="860"/>
        <v>#N/A</v>
      </c>
      <c r="AG4203">
        <f t="shared" si="861"/>
        <v>0</v>
      </c>
      <c r="AS4203">
        <v>4197</v>
      </c>
      <c r="AT4203" s="4">
        <f t="shared" si="851"/>
        <v>12</v>
      </c>
      <c r="AU4203">
        <f t="shared" si="852"/>
        <v>0</v>
      </c>
      <c r="AV4203" t="str">
        <f t="shared" si="853"/>
        <v/>
      </c>
      <c r="AW4203" t="str">
        <f t="shared" si="862"/>
        <v/>
      </c>
      <c r="AX4203">
        <f t="shared" si="863"/>
        <v>5.4360432141897617</v>
      </c>
      <c r="AY4203">
        <f t="shared" si="854"/>
        <v>2.1868911423518749</v>
      </c>
    </row>
    <row r="4204" spans="26:51" x14ac:dyDescent="0.2">
      <c r="Z4204" s="4">
        <v>4198</v>
      </c>
      <c r="AA4204" s="4" t="e">
        <f t="shared" si="855"/>
        <v>#N/A</v>
      </c>
      <c r="AB4204" t="e">
        <f t="shared" si="856"/>
        <v>#N/A</v>
      </c>
      <c r="AC4204" t="e">
        <f t="shared" si="857"/>
        <v>#N/A</v>
      </c>
      <c r="AD4204" t="e">
        <f t="shared" si="858"/>
        <v>#N/A</v>
      </c>
      <c r="AE4204" t="e">
        <f t="shared" si="859"/>
        <v>#N/A</v>
      </c>
      <c r="AF4204" t="e">
        <f t="shared" si="860"/>
        <v>#N/A</v>
      </c>
      <c r="AG4204">
        <f t="shared" si="861"/>
        <v>0</v>
      </c>
      <c r="AS4204">
        <v>4198</v>
      </c>
      <c r="AT4204" s="4">
        <f t="shared" si="851"/>
        <v>12</v>
      </c>
      <c r="AU4204">
        <f t="shared" si="852"/>
        <v>0</v>
      </c>
      <c r="AV4204" t="str">
        <f t="shared" si="853"/>
        <v/>
      </c>
      <c r="AW4204" t="str">
        <f t="shared" si="862"/>
        <v/>
      </c>
      <c r="AX4204">
        <f t="shared" si="863"/>
        <v>5.4341632025253785</v>
      </c>
      <c r="AY4204">
        <f t="shared" si="854"/>
        <v>2.1873135084834896</v>
      </c>
    </row>
    <row r="4205" spans="26:51" x14ac:dyDescent="0.2">
      <c r="Z4205" s="4">
        <v>4199</v>
      </c>
      <c r="AA4205" s="4" t="e">
        <f t="shared" si="855"/>
        <v>#N/A</v>
      </c>
      <c r="AB4205" t="e">
        <f t="shared" si="856"/>
        <v>#N/A</v>
      </c>
      <c r="AC4205" t="e">
        <f t="shared" si="857"/>
        <v>#N/A</v>
      </c>
      <c r="AD4205" t="e">
        <f t="shared" si="858"/>
        <v>#N/A</v>
      </c>
      <c r="AE4205" t="e">
        <f t="shared" si="859"/>
        <v>#N/A</v>
      </c>
      <c r="AF4205" t="e">
        <f t="shared" si="860"/>
        <v>#N/A</v>
      </c>
      <c r="AG4205">
        <f t="shared" si="861"/>
        <v>0</v>
      </c>
      <c r="AS4205">
        <v>4199</v>
      </c>
      <c r="AT4205" s="4">
        <f t="shared" si="851"/>
        <v>12</v>
      </c>
      <c r="AU4205">
        <f t="shared" si="852"/>
        <v>0</v>
      </c>
      <c r="AV4205" t="str">
        <f t="shared" si="853"/>
        <v/>
      </c>
      <c r="AW4205" t="str">
        <f t="shared" si="862"/>
        <v/>
      </c>
      <c r="AX4205">
        <f t="shared" si="863"/>
        <v>5.432283478139377</v>
      </c>
      <c r="AY4205">
        <f t="shared" si="854"/>
        <v>2.1877359732165571</v>
      </c>
    </row>
    <row r="4206" spans="26:51" x14ac:dyDescent="0.2">
      <c r="Z4206" s="4">
        <v>4200</v>
      </c>
      <c r="AA4206" s="4" t="e">
        <f t="shared" si="855"/>
        <v>#N/A</v>
      </c>
      <c r="AB4206" t="e">
        <f t="shared" si="856"/>
        <v>#N/A</v>
      </c>
      <c r="AC4206" t="e">
        <f t="shared" si="857"/>
        <v>#N/A</v>
      </c>
      <c r="AD4206" t="e">
        <f t="shared" si="858"/>
        <v>#N/A</v>
      </c>
      <c r="AE4206" t="e">
        <f t="shared" si="859"/>
        <v>#N/A</v>
      </c>
      <c r="AF4206" t="e">
        <f t="shared" si="860"/>
        <v>#N/A</v>
      </c>
      <c r="AG4206">
        <f t="shared" si="861"/>
        <v>0</v>
      </c>
      <c r="AS4206">
        <v>4200</v>
      </c>
      <c r="AT4206" s="4">
        <f t="shared" si="851"/>
        <v>12</v>
      </c>
      <c r="AU4206">
        <f t="shared" si="852"/>
        <v>0</v>
      </c>
      <c r="AV4206" t="str">
        <f t="shared" si="853"/>
        <v/>
      </c>
      <c r="AW4206" t="str">
        <f t="shared" si="862"/>
        <v/>
      </c>
      <c r="AX4206">
        <f t="shared" si="863"/>
        <v>5.4304040410988019</v>
      </c>
      <c r="AY4206">
        <f t="shared" si="854"/>
        <v>2.1881585365557252</v>
      </c>
    </row>
    <row r="4207" spans="26:51" x14ac:dyDescent="0.2">
      <c r="Z4207" s="4">
        <v>4201</v>
      </c>
      <c r="AA4207" s="4" t="e">
        <f t="shared" si="855"/>
        <v>#N/A</v>
      </c>
      <c r="AB4207" t="e">
        <f t="shared" si="856"/>
        <v>#N/A</v>
      </c>
      <c r="AC4207" t="e">
        <f t="shared" si="857"/>
        <v>#N/A</v>
      </c>
      <c r="AD4207" t="e">
        <f t="shared" si="858"/>
        <v>#N/A</v>
      </c>
      <c r="AE4207" t="e">
        <f t="shared" si="859"/>
        <v>#N/A</v>
      </c>
      <c r="AF4207" t="e">
        <f t="shared" si="860"/>
        <v>#N/A</v>
      </c>
      <c r="AG4207">
        <f t="shared" si="861"/>
        <v>0</v>
      </c>
      <c r="AS4207">
        <v>4201</v>
      </c>
      <c r="AT4207" s="4">
        <f t="shared" si="851"/>
        <v>12</v>
      </c>
      <c r="AU4207">
        <f t="shared" si="852"/>
        <v>0</v>
      </c>
      <c r="AV4207" t="str">
        <f t="shared" si="853"/>
        <v/>
      </c>
      <c r="AW4207" t="str">
        <f t="shared" si="862"/>
        <v/>
      </c>
      <c r="AX4207">
        <f t="shared" si="863"/>
        <v>5.4285248914707029</v>
      </c>
      <c r="AY4207">
        <f t="shared" si="854"/>
        <v>2.1885811985056161</v>
      </c>
    </row>
    <row r="4208" spans="26:51" x14ac:dyDescent="0.2">
      <c r="Z4208" s="4">
        <v>4202</v>
      </c>
      <c r="AA4208" s="4" t="e">
        <f t="shared" si="855"/>
        <v>#N/A</v>
      </c>
      <c r="AB4208" t="e">
        <f t="shared" si="856"/>
        <v>#N/A</v>
      </c>
      <c r="AC4208" t="e">
        <f t="shared" si="857"/>
        <v>#N/A</v>
      </c>
      <c r="AD4208" t="e">
        <f t="shared" si="858"/>
        <v>#N/A</v>
      </c>
      <c r="AE4208" t="e">
        <f t="shared" si="859"/>
        <v>#N/A</v>
      </c>
      <c r="AF4208" t="e">
        <f t="shared" si="860"/>
        <v>#N/A</v>
      </c>
      <c r="AG4208">
        <f t="shared" si="861"/>
        <v>0</v>
      </c>
      <c r="AS4208">
        <v>4202</v>
      </c>
      <c r="AT4208" s="4">
        <f t="shared" si="851"/>
        <v>12</v>
      </c>
      <c r="AU4208">
        <f t="shared" si="852"/>
        <v>0</v>
      </c>
      <c r="AV4208" t="str">
        <f t="shared" si="853"/>
        <v/>
      </c>
      <c r="AW4208" t="str">
        <f t="shared" si="862"/>
        <v/>
      </c>
      <c r="AX4208">
        <f t="shared" si="863"/>
        <v>5.426646029322133</v>
      </c>
      <c r="AY4208">
        <f t="shared" si="854"/>
        <v>2.189003959070825</v>
      </c>
    </row>
    <row r="4209" spans="26:51" x14ac:dyDescent="0.2">
      <c r="Z4209" s="4">
        <v>4203</v>
      </c>
      <c r="AA4209" s="4" t="e">
        <f t="shared" si="855"/>
        <v>#N/A</v>
      </c>
      <c r="AB4209" t="e">
        <f t="shared" si="856"/>
        <v>#N/A</v>
      </c>
      <c r="AC4209" t="e">
        <f t="shared" si="857"/>
        <v>#N/A</v>
      </c>
      <c r="AD4209" t="e">
        <f t="shared" si="858"/>
        <v>#N/A</v>
      </c>
      <c r="AE4209" t="e">
        <f t="shared" si="859"/>
        <v>#N/A</v>
      </c>
      <c r="AF4209" t="e">
        <f t="shared" si="860"/>
        <v>#N/A</v>
      </c>
      <c r="AG4209">
        <f t="shared" si="861"/>
        <v>0</v>
      </c>
      <c r="AS4209">
        <v>4203</v>
      </c>
      <c r="AT4209" s="4">
        <f t="shared" si="851"/>
        <v>12</v>
      </c>
      <c r="AU4209">
        <f t="shared" si="852"/>
        <v>0</v>
      </c>
      <c r="AV4209" t="str">
        <f t="shared" si="853"/>
        <v/>
      </c>
      <c r="AW4209" t="str">
        <f t="shared" si="862"/>
        <v/>
      </c>
      <c r="AX4209">
        <f t="shared" si="863"/>
        <v>5.424767454720147</v>
      </c>
      <c r="AY4209">
        <f t="shared" si="854"/>
        <v>2.1894268182559213</v>
      </c>
    </row>
    <row r="4210" spans="26:51" x14ac:dyDescent="0.2">
      <c r="Z4210" s="4">
        <v>4204</v>
      </c>
      <c r="AA4210" s="4" t="e">
        <f t="shared" si="855"/>
        <v>#N/A</v>
      </c>
      <c r="AB4210" t="e">
        <f t="shared" si="856"/>
        <v>#N/A</v>
      </c>
      <c r="AC4210" t="e">
        <f t="shared" si="857"/>
        <v>#N/A</v>
      </c>
      <c r="AD4210" t="e">
        <f t="shared" si="858"/>
        <v>#N/A</v>
      </c>
      <c r="AE4210" t="e">
        <f t="shared" si="859"/>
        <v>#N/A</v>
      </c>
      <c r="AF4210" t="e">
        <f t="shared" si="860"/>
        <v>#N/A</v>
      </c>
      <c r="AG4210">
        <f t="shared" si="861"/>
        <v>0</v>
      </c>
      <c r="AS4210">
        <v>4204</v>
      </c>
      <c r="AT4210" s="4">
        <f t="shared" si="851"/>
        <v>12</v>
      </c>
      <c r="AU4210">
        <f t="shared" si="852"/>
        <v>0</v>
      </c>
      <c r="AV4210" t="str">
        <f t="shared" si="853"/>
        <v/>
      </c>
      <c r="AW4210" t="str">
        <f t="shared" si="862"/>
        <v/>
      </c>
      <c r="AX4210">
        <f t="shared" si="863"/>
        <v>5.4228891677318032</v>
      </c>
      <c r="AY4210">
        <f t="shared" si="854"/>
        <v>2.1898497760654485</v>
      </c>
    </row>
    <row r="4211" spans="26:51" x14ac:dyDescent="0.2">
      <c r="Z4211" s="4">
        <v>4205</v>
      </c>
      <c r="AA4211" s="4" t="e">
        <f t="shared" si="855"/>
        <v>#N/A</v>
      </c>
      <c r="AB4211" t="e">
        <f t="shared" si="856"/>
        <v>#N/A</v>
      </c>
      <c r="AC4211" t="e">
        <f t="shared" si="857"/>
        <v>#N/A</v>
      </c>
      <c r="AD4211" t="e">
        <f t="shared" si="858"/>
        <v>#N/A</v>
      </c>
      <c r="AE4211" t="e">
        <f t="shared" si="859"/>
        <v>#N/A</v>
      </c>
      <c r="AF4211" t="e">
        <f t="shared" si="860"/>
        <v>#N/A</v>
      </c>
      <c r="AG4211">
        <f t="shared" si="861"/>
        <v>0</v>
      </c>
      <c r="AS4211">
        <v>4205</v>
      </c>
      <c r="AT4211" s="4">
        <f t="shared" si="851"/>
        <v>12</v>
      </c>
      <c r="AU4211">
        <f t="shared" si="852"/>
        <v>0</v>
      </c>
      <c r="AV4211" t="str">
        <f t="shared" si="853"/>
        <v/>
      </c>
      <c r="AW4211" t="str">
        <f t="shared" si="862"/>
        <v/>
      </c>
      <c r="AX4211">
        <f t="shared" si="863"/>
        <v>5.4210111684241635</v>
      </c>
      <c r="AY4211">
        <f t="shared" si="854"/>
        <v>2.1902728325039238</v>
      </c>
    </row>
    <row r="4212" spans="26:51" x14ac:dyDescent="0.2">
      <c r="Z4212" s="4">
        <v>4206</v>
      </c>
      <c r="AA4212" s="4" t="e">
        <f t="shared" si="855"/>
        <v>#N/A</v>
      </c>
      <c r="AB4212" t="e">
        <f t="shared" si="856"/>
        <v>#N/A</v>
      </c>
      <c r="AC4212" t="e">
        <f t="shared" si="857"/>
        <v>#N/A</v>
      </c>
      <c r="AD4212" t="e">
        <f t="shared" si="858"/>
        <v>#N/A</v>
      </c>
      <c r="AE4212" t="e">
        <f t="shared" si="859"/>
        <v>#N/A</v>
      </c>
      <c r="AF4212" t="e">
        <f t="shared" si="860"/>
        <v>#N/A</v>
      </c>
      <c r="AG4212">
        <f t="shared" si="861"/>
        <v>0</v>
      </c>
      <c r="AS4212">
        <v>4206</v>
      </c>
      <c r="AT4212" s="4">
        <f t="shared" si="851"/>
        <v>12</v>
      </c>
      <c r="AU4212">
        <f t="shared" si="852"/>
        <v>0</v>
      </c>
      <c r="AV4212" t="str">
        <f t="shared" si="853"/>
        <v/>
      </c>
      <c r="AW4212" t="str">
        <f t="shared" si="862"/>
        <v/>
      </c>
      <c r="AX4212">
        <f t="shared" si="863"/>
        <v>5.4191334568642926</v>
      </c>
      <c r="AY4212">
        <f t="shared" si="854"/>
        <v>2.1906959875758361</v>
      </c>
    </row>
    <row r="4213" spans="26:51" x14ac:dyDescent="0.2">
      <c r="Z4213" s="4">
        <v>4207</v>
      </c>
      <c r="AA4213" s="4" t="e">
        <f t="shared" si="855"/>
        <v>#N/A</v>
      </c>
      <c r="AB4213" t="e">
        <f t="shared" si="856"/>
        <v>#N/A</v>
      </c>
      <c r="AC4213" t="e">
        <f t="shared" si="857"/>
        <v>#N/A</v>
      </c>
      <c r="AD4213" t="e">
        <f t="shared" si="858"/>
        <v>#N/A</v>
      </c>
      <c r="AE4213" t="e">
        <f t="shared" si="859"/>
        <v>#N/A</v>
      </c>
      <c r="AF4213" t="e">
        <f t="shared" si="860"/>
        <v>#N/A</v>
      </c>
      <c r="AG4213">
        <f t="shared" si="861"/>
        <v>0</v>
      </c>
      <c r="AS4213">
        <v>4207</v>
      </c>
      <c r="AT4213" s="4">
        <f t="shared" si="851"/>
        <v>12</v>
      </c>
      <c r="AU4213">
        <f t="shared" si="852"/>
        <v>0</v>
      </c>
      <c r="AV4213" t="str">
        <f t="shared" si="853"/>
        <v/>
      </c>
      <c r="AW4213" t="str">
        <f t="shared" si="862"/>
        <v/>
      </c>
      <c r="AX4213">
        <f t="shared" si="863"/>
        <v>5.4172560331192576</v>
      </c>
      <c r="AY4213">
        <f t="shared" si="854"/>
        <v>2.1911192412856497</v>
      </c>
    </row>
    <row r="4214" spans="26:51" x14ac:dyDescent="0.2">
      <c r="Z4214" s="4">
        <v>4208</v>
      </c>
      <c r="AA4214" s="4" t="e">
        <f t="shared" si="855"/>
        <v>#N/A</v>
      </c>
      <c r="AB4214" t="e">
        <f t="shared" si="856"/>
        <v>#N/A</v>
      </c>
      <c r="AC4214" t="e">
        <f t="shared" si="857"/>
        <v>#N/A</v>
      </c>
      <c r="AD4214" t="e">
        <f t="shared" si="858"/>
        <v>#N/A</v>
      </c>
      <c r="AE4214" t="e">
        <f t="shared" si="859"/>
        <v>#N/A</v>
      </c>
      <c r="AF4214" t="e">
        <f t="shared" si="860"/>
        <v>#N/A</v>
      </c>
      <c r="AG4214">
        <f t="shared" si="861"/>
        <v>0</v>
      </c>
      <c r="AS4214">
        <v>4208</v>
      </c>
      <c r="AT4214" s="4">
        <f t="shared" si="851"/>
        <v>12</v>
      </c>
      <c r="AU4214">
        <f t="shared" si="852"/>
        <v>0</v>
      </c>
      <c r="AV4214" t="str">
        <f t="shared" si="853"/>
        <v/>
      </c>
      <c r="AW4214" t="str">
        <f t="shared" si="862"/>
        <v/>
      </c>
      <c r="AX4214">
        <f t="shared" si="863"/>
        <v>5.4153788972561294</v>
      </c>
      <c r="AY4214">
        <f t="shared" si="854"/>
        <v>2.1915425936378021</v>
      </c>
    </row>
    <row r="4215" spans="26:51" x14ac:dyDescent="0.2">
      <c r="Z4215" s="4">
        <v>4209</v>
      </c>
      <c r="AA4215" s="4" t="e">
        <f t="shared" si="855"/>
        <v>#N/A</v>
      </c>
      <c r="AB4215" t="e">
        <f t="shared" si="856"/>
        <v>#N/A</v>
      </c>
      <c r="AC4215" t="e">
        <f t="shared" si="857"/>
        <v>#N/A</v>
      </c>
      <c r="AD4215" t="e">
        <f t="shared" si="858"/>
        <v>#N/A</v>
      </c>
      <c r="AE4215" t="e">
        <f t="shared" si="859"/>
        <v>#N/A</v>
      </c>
      <c r="AF4215" t="e">
        <f t="shared" si="860"/>
        <v>#N/A</v>
      </c>
      <c r="AG4215">
        <f t="shared" si="861"/>
        <v>0</v>
      </c>
      <c r="AS4215">
        <v>4209</v>
      </c>
      <c r="AT4215" s="4">
        <f t="shared" si="851"/>
        <v>12</v>
      </c>
      <c r="AU4215">
        <f t="shared" si="852"/>
        <v>0</v>
      </c>
      <c r="AV4215" t="str">
        <f t="shared" si="853"/>
        <v/>
      </c>
      <c r="AW4215" t="str">
        <f t="shared" si="862"/>
        <v/>
      </c>
      <c r="AX4215">
        <f t="shared" si="863"/>
        <v>5.4135020493419823</v>
      </c>
      <c r="AY4215">
        <f t="shared" si="854"/>
        <v>2.1919660446367044</v>
      </c>
    </row>
    <row r="4216" spans="26:51" x14ac:dyDescent="0.2">
      <c r="Z4216" s="4">
        <v>4210</v>
      </c>
      <c r="AA4216" s="4" t="e">
        <f t="shared" si="855"/>
        <v>#N/A</v>
      </c>
      <c r="AB4216" t="e">
        <f t="shared" si="856"/>
        <v>#N/A</v>
      </c>
      <c r="AC4216" t="e">
        <f t="shared" si="857"/>
        <v>#N/A</v>
      </c>
      <c r="AD4216" t="e">
        <f t="shared" si="858"/>
        <v>#N/A</v>
      </c>
      <c r="AE4216" t="e">
        <f t="shared" si="859"/>
        <v>#N/A</v>
      </c>
      <c r="AF4216" t="e">
        <f t="shared" si="860"/>
        <v>#N/A</v>
      </c>
      <c r="AG4216">
        <f t="shared" si="861"/>
        <v>0</v>
      </c>
      <c r="AS4216">
        <v>4210</v>
      </c>
      <c r="AT4216" s="4">
        <f t="shared" si="851"/>
        <v>12</v>
      </c>
      <c r="AU4216">
        <f t="shared" si="852"/>
        <v>0</v>
      </c>
      <c r="AV4216" t="str">
        <f t="shared" si="853"/>
        <v/>
      </c>
      <c r="AW4216" t="str">
        <f t="shared" si="862"/>
        <v/>
      </c>
      <c r="AX4216">
        <f t="shared" si="863"/>
        <v>5.4116254894438924</v>
      </c>
      <c r="AY4216">
        <f t="shared" si="854"/>
        <v>2.1923895942867406</v>
      </c>
    </row>
    <row r="4217" spans="26:51" x14ac:dyDescent="0.2">
      <c r="Z4217" s="4">
        <v>4211</v>
      </c>
      <c r="AA4217" s="4" t="e">
        <f t="shared" si="855"/>
        <v>#N/A</v>
      </c>
      <c r="AB4217" t="e">
        <f t="shared" si="856"/>
        <v>#N/A</v>
      </c>
      <c r="AC4217" t="e">
        <f t="shared" si="857"/>
        <v>#N/A</v>
      </c>
      <c r="AD4217" t="e">
        <f t="shared" si="858"/>
        <v>#N/A</v>
      </c>
      <c r="AE4217" t="e">
        <f t="shared" si="859"/>
        <v>#N/A</v>
      </c>
      <c r="AF4217" t="e">
        <f t="shared" si="860"/>
        <v>#N/A</v>
      </c>
      <c r="AG4217">
        <f t="shared" si="861"/>
        <v>0</v>
      </c>
      <c r="AS4217">
        <v>4211</v>
      </c>
      <c r="AT4217" s="4">
        <f t="shared" si="851"/>
        <v>12</v>
      </c>
      <c r="AU4217">
        <f t="shared" si="852"/>
        <v>0</v>
      </c>
      <c r="AV4217" t="str">
        <f t="shared" si="853"/>
        <v/>
      </c>
      <c r="AW4217" t="str">
        <f t="shared" si="862"/>
        <v/>
      </c>
      <c r="AX4217">
        <f t="shared" si="863"/>
        <v>5.4097492176289395</v>
      </c>
      <c r="AY4217">
        <f t="shared" si="854"/>
        <v>2.1928132425922695</v>
      </c>
    </row>
    <row r="4218" spans="26:51" x14ac:dyDescent="0.2">
      <c r="Z4218" s="4">
        <v>4212</v>
      </c>
      <c r="AA4218" s="4" t="e">
        <f t="shared" si="855"/>
        <v>#N/A</v>
      </c>
      <c r="AB4218" t="e">
        <f t="shared" si="856"/>
        <v>#N/A</v>
      </c>
      <c r="AC4218" t="e">
        <f t="shared" si="857"/>
        <v>#N/A</v>
      </c>
      <c r="AD4218" t="e">
        <f t="shared" si="858"/>
        <v>#N/A</v>
      </c>
      <c r="AE4218" t="e">
        <f t="shared" si="859"/>
        <v>#N/A</v>
      </c>
      <c r="AF4218" t="e">
        <f t="shared" si="860"/>
        <v>#N/A</v>
      </c>
      <c r="AG4218">
        <f t="shared" si="861"/>
        <v>0</v>
      </c>
      <c r="AS4218">
        <v>4212</v>
      </c>
      <c r="AT4218" s="4">
        <f t="shared" si="851"/>
        <v>12</v>
      </c>
      <c r="AU4218">
        <f t="shared" si="852"/>
        <v>0</v>
      </c>
      <c r="AV4218" t="str">
        <f t="shared" si="853"/>
        <v/>
      </c>
      <c r="AW4218" t="str">
        <f t="shared" si="862"/>
        <v/>
      </c>
      <c r="AX4218">
        <f t="shared" si="863"/>
        <v>5.4078732339642057</v>
      </c>
      <c r="AY4218">
        <f t="shared" si="854"/>
        <v>2.1932369895576218</v>
      </c>
    </row>
    <row r="4219" spans="26:51" x14ac:dyDescent="0.2">
      <c r="Z4219" s="4">
        <v>4213</v>
      </c>
      <c r="AA4219" s="4" t="e">
        <f t="shared" si="855"/>
        <v>#N/A</v>
      </c>
      <c r="AB4219" t="e">
        <f t="shared" si="856"/>
        <v>#N/A</v>
      </c>
      <c r="AC4219" t="e">
        <f t="shared" si="857"/>
        <v>#N/A</v>
      </c>
      <c r="AD4219" t="e">
        <f t="shared" si="858"/>
        <v>#N/A</v>
      </c>
      <c r="AE4219" t="e">
        <f t="shared" si="859"/>
        <v>#N/A</v>
      </c>
      <c r="AF4219" t="e">
        <f t="shared" si="860"/>
        <v>#N/A</v>
      </c>
      <c r="AG4219">
        <f t="shared" si="861"/>
        <v>0</v>
      </c>
      <c r="AS4219">
        <v>4213</v>
      </c>
      <c r="AT4219" s="4">
        <f t="shared" si="851"/>
        <v>12</v>
      </c>
      <c r="AU4219">
        <f t="shared" si="852"/>
        <v>0</v>
      </c>
      <c r="AV4219" t="str">
        <f t="shared" si="853"/>
        <v/>
      </c>
      <c r="AW4219" t="str">
        <f t="shared" si="862"/>
        <v/>
      </c>
      <c r="AX4219">
        <f t="shared" si="863"/>
        <v>5.4059975385167771</v>
      </c>
      <c r="AY4219">
        <f t="shared" si="854"/>
        <v>2.1936608351871021</v>
      </c>
    </row>
    <row r="4220" spans="26:51" x14ac:dyDescent="0.2">
      <c r="Z4220" s="4">
        <v>4214</v>
      </c>
      <c r="AA4220" s="4" t="e">
        <f t="shared" si="855"/>
        <v>#N/A</v>
      </c>
      <c r="AB4220" t="e">
        <f t="shared" si="856"/>
        <v>#N/A</v>
      </c>
      <c r="AC4220" t="e">
        <f t="shared" si="857"/>
        <v>#N/A</v>
      </c>
      <c r="AD4220" t="e">
        <f t="shared" si="858"/>
        <v>#N/A</v>
      </c>
      <c r="AE4220" t="e">
        <f t="shared" si="859"/>
        <v>#N/A</v>
      </c>
      <c r="AF4220" t="e">
        <f t="shared" si="860"/>
        <v>#N/A</v>
      </c>
      <c r="AG4220">
        <f t="shared" si="861"/>
        <v>0</v>
      </c>
      <c r="AS4220">
        <v>4214</v>
      </c>
      <c r="AT4220" s="4">
        <f t="shared" si="851"/>
        <v>12</v>
      </c>
      <c r="AU4220">
        <f t="shared" si="852"/>
        <v>0</v>
      </c>
      <c r="AV4220" t="str">
        <f t="shared" si="853"/>
        <v/>
      </c>
      <c r="AW4220" t="str">
        <f t="shared" si="862"/>
        <v/>
      </c>
      <c r="AX4220">
        <f t="shared" si="863"/>
        <v>5.4041221313537413</v>
      </c>
      <c r="AY4220">
        <f t="shared" si="854"/>
        <v>2.1940847794849883</v>
      </c>
    </row>
    <row r="4221" spans="26:51" x14ac:dyDescent="0.2">
      <c r="Z4221" s="4">
        <v>4215</v>
      </c>
      <c r="AA4221" s="4" t="e">
        <f t="shared" si="855"/>
        <v>#N/A</v>
      </c>
      <c r="AB4221" t="e">
        <f t="shared" si="856"/>
        <v>#N/A</v>
      </c>
      <c r="AC4221" t="e">
        <f t="shared" si="857"/>
        <v>#N/A</v>
      </c>
      <c r="AD4221" t="e">
        <f t="shared" si="858"/>
        <v>#N/A</v>
      </c>
      <c r="AE4221" t="e">
        <f t="shared" si="859"/>
        <v>#N/A</v>
      </c>
      <c r="AF4221" t="e">
        <f t="shared" si="860"/>
        <v>#N/A</v>
      </c>
      <c r="AG4221">
        <f t="shared" si="861"/>
        <v>0</v>
      </c>
      <c r="AS4221">
        <v>4215</v>
      </c>
      <c r="AT4221" s="4">
        <f t="shared" si="851"/>
        <v>12</v>
      </c>
      <c r="AU4221">
        <f t="shared" si="852"/>
        <v>0</v>
      </c>
      <c r="AV4221" t="str">
        <f t="shared" si="853"/>
        <v/>
      </c>
      <c r="AW4221" t="str">
        <f t="shared" si="862"/>
        <v/>
      </c>
      <c r="AX4221">
        <f t="shared" si="863"/>
        <v>5.4022470125421904</v>
      </c>
      <c r="AY4221">
        <f t="shared" si="854"/>
        <v>2.194508822455532</v>
      </c>
    </row>
    <row r="4222" spans="26:51" x14ac:dyDescent="0.2">
      <c r="Z4222" s="4">
        <v>4216</v>
      </c>
      <c r="AA4222" s="4" t="e">
        <f t="shared" si="855"/>
        <v>#N/A</v>
      </c>
      <c r="AB4222" t="e">
        <f t="shared" si="856"/>
        <v>#N/A</v>
      </c>
      <c r="AC4222" t="e">
        <f t="shared" si="857"/>
        <v>#N/A</v>
      </c>
      <c r="AD4222" t="e">
        <f t="shared" si="858"/>
        <v>#N/A</v>
      </c>
      <c r="AE4222" t="e">
        <f t="shared" si="859"/>
        <v>#N/A</v>
      </c>
      <c r="AF4222" t="e">
        <f t="shared" si="860"/>
        <v>#N/A</v>
      </c>
      <c r="AG4222">
        <f t="shared" si="861"/>
        <v>0</v>
      </c>
      <c r="AS4222">
        <v>4216</v>
      </c>
      <c r="AT4222" s="4">
        <f t="shared" si="851"/>
        <v>12</v>
      </c>
      <c r="AU4222">
        <f t="shared" si="852"/>
        <v>0</v>
      </c>
      <c r="AV4222" t="str">
        <f t="shared" si="853"/>
        <v/>
      </c>
      <c r="AW4222" t="str">
        <f t="shared" si="862"/>
        <v/>
      </c>
      <c r="AX4222">
        <f t="shared" si="863"/>
        <v>5.4003721821492192</v>
      </c>
      <c r="AY4222">
        <f t="shared" si="854"/>
        <v>2.194932964102958</v>
      </c>
    </row>
    <row r="4223" spans="26:51" x14ac:dyDescent="0.2">
      <c r="Z4223" s="4">
        <v>4217</v>
      </c>
      <c r="AA4223" s="4" t="e">
        <f t="shared" si="855"/>
        <v>#N/A</v>
      </c>
      <c r="AB4223" t="e">
        <f t="shared" si="856"/>
        <v>#N/A</v>
      </c>
      <c r="AC4223" t="e">
        <f t="shared" si="857"/>
        <v>#N/A</v>
      </c>
      <c r="AD4223" t="e">
        <f t="shared" si="858"/>
        <v>#N/A</v>
      </c>
      <c r="AE4223" t="e">
        <f t="shared" si="859"/>
        <v>#N/A</v>
      </c>
      <c r="AF4223" t="e">
        <f t="shared" si="860"/>
        <v>#N/A</v>
      </c>
      <c r="AG4223">
        <f t="shared" si="861"/>
        <v>0</v>
      </c>
      <c r="AS4223">
        <v>4217</v>
      </c>
      <c r="AT4223" s="4">
        <f t="shared" si="851"/>
        <v>12</v>
      </c>
      <c r="AU4223">
        <f t="shared" si="852"/>
        <v>0</v>
      </c>
      <c r="AV4223" t="str">
        <f t="shared" si="853"/>
        <v/>
      </c>
      <c r="AW4223" t="str">
        <f t="shared" si="862"/>
        <v/>
      </c>
      <c r="AX4223">
        <f t="shared" si="863"/>
        <v>5.3984976402419242</v>
      </c>
      <c r="AY4223">
        <f t="shared" si="854"/>
        <v>2.1953572044314646</v>
      </c>
    </row>
    <row r="4224" spans="26:51" x14ac:dyDescent="0.2">
      <c r="Z4224" s="4">
        <v>4218</v>
      </c>
      <c r="AA4224" s="4" t="e">
        <f t="shared" si="855"/>
        <v>#N/A</v>
      </c>
      <c r="AB4224" t="e">
        <f t="shared" si="856"/>
        <v>#N/A</v>
      </c>
      <c r="AC4224" t="e">
        <f t="shared" si="857"/>
        <v>#N/A</v>
      </c>
      <c r="AD4224" t="e">
        <f t="shared" si="858"/>
        <v>#N/A</v>
      </c>
      <c r="AE4224" t="e">
        <f t="shared" si="859"/>
        <v>#N/A</v>
      </c>
      <c r="AF4224" t="e">
        <f t="shared" si="860"/>
        <v>#N/A</v>
      </c>
      <c r="AG4224">
        <f t="shared" si="861"/>
        <v>0</v>
      </c>
      <c r="AS4224">
        <v>4218</v>
      </c>
      <c r="AT4224" s="4">
        <f t="shared" si="851"/>
        <v>12</v>
      </c>
      <c r="AU4224">
        <f t="shared" si="852"/>
        <v>0</v>
      </c>
      <c r="AV4224" t="str">
        <f t="shared" si="853"/>
        <v/>
      </c>
      <c r="AW4224" t="str">
        <f t="shared" si="862"/>
        <v/>
      </c>
      <c r="AX4224">
        <f t="shared" si="863"/>
        <v>5.3966233868874047</v>
      </c>
      <c r="AY4224">
        <f t="shared" si="854"/>
        <v>2.1957815434452228</v>
      </c>
    </row>
    <row r="4225" spans="26:51" x14ac:dyDescent="0.2">
      <c r="Z4225" s="4">
        <v>4219</v>
      </c>
      <c r="AA4225" s="4" t="e">
        <f t="shared" si="855"/>
        <v>#N/A</v>
      </c>
      <c r="AB4225" t="e">
        <f t="shared" si="856"/>
        <v>#N/A</v>
      </c>
      <c r="AC4225" t="e">
        <f t="shared" si="857"/>
        <v>#N/A</v>
      </c>
      <c r="AD4225" t="e">
        <f t="shared" si="858"/>
        <v>#N/A</v>
      </c>
      <c r="AE4225" t="e">
        <f t="shared" si="859"/>
        <v>#N/A</v>
      </c>
      <c r="AF4225" t="e">
        <f t="shared" si="860"/>
        <v>#N/A</v>
      </c>
      <c r="AG4225">
        <f t="shared" si="861"/>
        <v>0</v>
      </c>
      <c r="AS4225">
        <v>4219</v>
      </c>
      <c r="AT4225" s="4">
        <f t="shared" si="851"/>
        <v>12</v>
      </c>
      <c r="AU4225">
        <f t="shared" si="852"/>
        <v>0</v>
      </c>
      <c r="AV4225" t="str">
        <f t="shared" si="853"/>
        <v/>
      </c>
      <c r="AW4225" t="str">
        <f t="shared" si="862"/>
        <v/>
      </c>
      <c r="AX4225">
        <f t="shared" si="863"/>
        <v>5.3947494221527634</v>
      </c>
      <c r="AY4225">
        <f t="shared" si="854"/>
        <v>2.1962059811483767</v>
      </c>
    </row>
    <row r="4226" spans="26:51" x14ac:dyDescent="0.2">
      <c r="Z4226" s="4">
        <v>4220</v>
      </c>
      <c r="AA4226" s="4" t="e">
        <f t="shared" si="855"/>
        <v>#N/A</v>
      </c>
      <c r="AB4226" t="e">
        <f t="shared" si="856"/>
        <v>#N/A</v>
      </c>
      <c r="AC4226" t="e">
        <f t="shared" si="857"/>
        <v>#N/A</v>
      </c>
      <c r="AD4226" t="e">
        <f t="shared" si="858"/>
        <v>#N/A</v>
      </c>
      <c r="AE4226" t="e">
        <f t="shared" si="859"/>
        <v>#N/A</v>
      </c>
      <c r="AF4226" t="e">
        <f t="shared" si="860"/>
        <v>#N/A</v>
      </c>
      <c r="AG4226">
        <f t="shared" si="861"/>
        <v>0</v>
      </c>
      <c r="AS4226">
        <v>4220</v>
      </c>
      <c r="AT4226" s="4">
        <f t="shared" si="851"/>
        <v>12</v>
      </c>
      <c r="AU4226">
        <f t="shared" si="852"/>
        <v>0</v>
      </c>
      <c r="AV4226" t="str">
        <f t="shared" si="853"/>
        <v/>
      </c>
      <c r="AW4226" t="str">
        <f t="shared" si="862"/>
        <v/>
      </c>
      <c r="AX4226">
        <f t="shared" si="863"/>
        <v>5.3928757461051076</v>
      </c>
      <c r="AY4226">
        <f t="shared" si="854"/>
        <v>2.196630517545044</v>
      </c>
    </row>
    <row r="4227" spans="26:51" x14ac:dyDescent="0.2">
      <c r="Z4227" s="4">
        <v>4221</v>
      </c>
      <c r="AA4227" s="4" t="e">
        <f t="shared" si="855"/>
        <v>#N/A</v>
      </c>
      <c r="AB4227" t="e">
        <f t="shared" si="856"/>
        <v>#N/A</v>
      </c>
      <c r="AC4227" t="e">
        <f t="shared" si="857"/>
        <v>#N/A</v>
      </c>
      <c r="AD4227" t="e">
        <f t="shared" si="858"/>
        <v>#N/A</v>
      </c>
      <c r="AE4227" t="e">
        <f t="shared" si="859"/>
        <v>#N/A</v>
      </c>
      <c r="AF4227" t="e">
        <f t="shared" si="860"/>
        <v>#N/A</v>
      </c>
      <c r="AG4227">
        <f t="shared" si="861"/>
        <v>0</v>
      </c>
      <c r="AS4227">
        <v>4221</v>
      </c>
      <c r="AT4227" s="4">
        <f t="shared" si="851"/>
        <v>12</v>
      </c>
      <c r="AU4227">
        <f t="shared" si="852"/>
        <v>0</v>
      </c>
      <c r="AV4227" t="str">
        <f t="shared" si="853"/>
        <v/>
      </c>
      <c r="AW4227" t="str">
        <f t="shared" si="862"/>
        <v/>
      </c>
      <c r="AX4227">
        <f t="shared" si="863"/>
        <v>5.3910023588115434</v>
      </c>
      <c r="AY4227">
        <f t="shared" si="854"/>
        <v>2.1970551526393161</v>
      </c>
    </row>
    <row r="4228" spans="26:51" x14ac:dyDescent="0.2">
      <c r="Z4228" s="4">
        <v>4222</v>
      </c>
      <c r="AA4228" s="4" t="e">
        <f t="shared" si="855"/>
        <v>#N/A</v>
      </c>
      <c r="AB4228" t="e">
        <f t="shared" si="856"/>
        <v>#N/A</v>
      </c>
      <c r="AC4228" t="e">
        <f t="shared" si="857"/>
        <v>#N/A</v>
      </c>
      <c r="AD4228" t="e">
        <f t="shared" si="858"/>
        <v>#N/A</v>
      </c>
      <c r="AE4228" t="e">
        <f t="shared" si="859"/>
        <v>#N/A</v>
      </c>
      <c r="AF4228" t="e">
        <f t="shared" si="860"/>
        <v>#N/A</v>
      </c>
      <c r="AG4228">
        <f t="shared" si="861"/>
        <v>0</v>
      </c>
      <c r="AS4228">
        <v>4222</v>
      </c>
      <c r="AT4228" s="4">
        <f t="shared" si="851"/>
        <v>12</v>
      </c>
      <c r="AU4228">
        <f t="shared" si="852"/>
        <v>0</v>
      </c>
      <c r="AV4228" t="str">
        <f t="shared" si="853"/>
        <v/>
      </c>
      <c r="AW4228" t="str">
        <f t="shared" si="862"/>
        <v/>
      </c>
      <c r="AX4228">
        <f t="shared" si="863"/>
        <v>5.3891292603391836</v>
      </c>
      <c r="AY4228">
        <f t="shared" si="854"/>
        <v>2.1974798864352567</v>
      </c>
    </row>
    <row r="4229" spans="26:51" x14ac:dyDescent="0.2">
      <c r="Z4229" s="4">
        <v>4223</v>
      </c>
      <c r="AA4229" s="4" t="e">
        <f t="shared" si="855"/>
        <v>#N/A</v>
      </c>
      <c r="AB4229" t="e">
        <f t="shared" si="856"/>
        <v>#N/A</v>
      </c>
      <c r="AC4229" t="e">
        <f t="shared" si="857"/>
        <v>#N/A</v>
      </c>
      <c r="AD4229" t="e">
        <f t="shared" si="858"/>
        <v>#N/A</v>
      </c>
      <c r="AE4229" t="e">
        <f t="shared" si="859"/>
        <v>#N/A</v>
      </c>
      <c r="AF4229" t="e">
        <f t="shared" si="860"/>
        <v>#N/A</v>
      </c>
      <c r="AG4229">
        <f t="shared" si="861"/>
        <v>0</v>
      </c>
      <c r="AS4229">
        <v>4223</v>
      </c>
      <c r="AT4229" s="4">
        <f t="shared" si="851"/>
        <v>12</v>
      </c>
      <c r="AU4229">
        <f t="shared" si="852"/>
        <v>0</v>
      </c>
      <c r="AV4229" t="str">
        <f t="shared" si="853"/>
        <v/>
      </c>
      <c r="AW4229" t="str">
        <f t="shared" si="862"/>
        <v/>
      </c>
      <c r="AX4229">
        <f t="shared" si="863"/>
        <v>5.3872564507551415</v>
      </c>
      <c r="AY4229">
        <f t="shared" si="854"/>
        <v>2.1979047189369019</v>
      </c>
    </row>
    <row r="4230" spans="26:51" x14ac:dyDescent="0.2">
      <c r="Z4230" s="4">
        <v>4224</v>
      </c>
      <c r="AA4230" s="4" t="e">
        <f t="shared" si="855"/>
        <v>#N/A</v>
      </c>
      <c r="AB4230" t="e">
        <f t="shared" si="856"/>
        <v>#N/A</v>
      </c>
      <c r="AC4230" t="e">
        <f t="shared" si="857"/>
        <v>#N/A</v>
      </c>
      <c r="AD4230" t="e">
        <f t="shared" si="858"/>
        <v>#N/A</v>
      </c>
      <c r="AE4230" t="e">
        <f t="shared" si="859"/>
        <v>#N/A</v>
      </c>
      <c r="AF4230" t="e">
        <f t="shared" si="860"/>
        <v>#N/A</v>
      </c>
      <c r="AG4230">
        <f t="shared" si="861"/>
        <v>0</v>
      </c>
      <c r="AS4230">
        <v>4224</v>
      </c>
      <c r="AT4230" s="4">
        <f t="shared" ref="AT4230:AT4293" si="864">ROUNDDOWN(AS4230/(C$17*60),0) +1</f>
        <v>12</v>
      </c>
      <c r="AU4230">
        <f t="shared" ref="AU4230:AU4293" si="865">IF(AND(AS4230-(AT4230-1)*60*C$17&gt;=0,AS4230+1-(AT4230-1)*60*C$17&lt;=C$16*60),C$10/(C$16*60),0)</f>
        <v>0</v>
      </c>
      <c r="AV4230" t="str">
        <f t="shared" ref="AV4230:AV4293" si="866">IF(MOD(AS4230,(C$17*60))=0,1,"")</f>
        <v/>
      </c>
      <c r="AW4230" t="str">
        <f t="shared" si="862"/>
        <v/>
      </c>
      <c r="AX4230">
        <f t="shared" si="863"/>
        <v>5.3853839301265332</v>
      </c>
      <c r="AY4230">
        <f t="shared" ref="AY4230:AY4293" si="867">C$32/(C$22+AX4230)</f>
        <v>2.1983296501482625</v>
      </c>
    </row>
    <row r="4231" spans="26:51" x14ac:dyDescent="0.2">
      <c r="Z4231" s="4">
        <v>4225</v>
      </c>
      <c r="AA4231" s="4" t="e">
        <f t="shared" ref="AA4231:AA4294" si="868">VLOOKUP($Z4231,$AI$7:$AN$13,3,FALSE)</f>
        <v>#N/A</v>
      </c>
      <c r="AB4231" t="e">
        <f t="shared" ref="AB4231:AB4294" si="869">VLOOKUP($Z4231,$AI$7:$AN$13,4,FALSE)</f>
        <v>#N/A</v>
      </c>
      <c r="AC4231" t="e">
        <f t="shared" ref="AC4231:AC4294" si="870">VLOOKUP($Z4231,$AI$7:$AN$13,5,FALSE)</f>
        <v>#N/A</v>
      </c>
      <c r="AD4231" t="e">
        <f t="shared" ref="AD4231:AD4294" si="871">VLOOKUP($Z4231,$AI$7:$AN$13,6,FALSE)</f>
        <v>#N/A</v>
      </c>
      <c r="AE4231" t="e">
        <f t="shared" ref="AE4231:AE4294" si="872">VLOOKUP($Z4231,$AI$7:$AP$13,7,FALSE)</f>
        <v>#N/A</v>
      </c>
      <c r="AF4231" t="e">
        <f t="shared" ref="AF4231:AF4294" si="873">VLOOKUP($Z4231,$AI$7:$AP$13,8,FALSE)</f>
        <v>#N/A</v>
      </c>
      <c r="AG4231">
        <f t="shared" ref="AG4231:AG4294" si="874">COUNTIF(AO$7:AP$7,Z4231)</f>
        <v>0</v>
      </c>
      <c r="AS4231">
        <v>4225</v>
      </c>
      <c r="AT4231" s="4">
        <f t="shared" si="864"/>
        <v>12</v>
      </c>
      <c r="AU4231">
        <f t="shared" si="865"/>
        <v>0</v>
      </c>
      <c r="AV4231" t="str">
        <f t="shared" si="866"/>
        <v/>
      </c>
      <c r="AW4231" t="str">
        <f t="shared" ref="AW4231:AW4294" si="875">IF(AV4231&lt;&gt;"",AS4231/60,"")</f>
        <v/>
      </c>
      <c r="AX4231">
        <f t="shared" ref="AX4231:AX4294" si="876">(AU4231/C$29)+AX4230*EXP(-(AY4230/C$29)*(AS4231-AS4230)/60)</f>
        <v>5.3835116985204783</v>
      </c>
      <c r="AY4231">
        <f t="shared" si="867"/>
        <v>2.1987546800733222</v>
      </c>
    </row>
    <row r="4232" spans="26:51" x14ac:dyDescent="0.2">
      <c r="Z4232" s="4">
        <v>4226</v>
      </c>
      <c r="AA4232" s="4" t="e">
        <f t="shared" si="868"/>
        <v>#N/A</v>
      </c>
      <c r="AB4232" t="e">
        <f t="shared" si="869"/>
        <v>#N/A</v>
      </c>
      <c r="AC4232" t="e">
        <f t="shared" si="870"/>
        <v>#N/A</v>
      </c>
      <c r="AD4232" t="e">
        <f t="shared" si="871"/>
        <v>#N/A</v>
      </c>
      <c r="AE4232" t="e">
        <f t="shared" si="872"/>
        <v>#N/A</v>
      </c>
      <c r="AF4232" t="e">
        <f t="shared" si="873"/>
        <v>#N/A</v>
      </c>
      <c r="AG4232">
        <f t="shared" si="874"/>
        <v>0</v>
      </c>
      <c r="AS4232">
        <v>4226</v>
      </c>
      <c r="AT4232" s="4">
        <f t="shared" si="864"/>
        <v>12</v>
      </c>
      <c r="AU4232">
        <f t="shared" si="865"/>
        <v>0</v>
      </c>
      <c r="AV4232" t="str">
        <f t="shared" si="866"/>
        <v/>
      </c>
      <c r="AW4232" t="str">
        <f t="shared" si="875"/>
        <v/>
      </c>
      <c r="AX4232">
        <f t="shared" si="876"/>
        <v>5.3816397560040992</v>
      </c>
      <c r="AY4232">
        <f t="shared" si="867"/>
        <v>2.1991798087160364</v>
      </c>
    </row>
    <row r="4233" spans="26:51" x14ac:dyDescent="0.2">
      <c r="Z4233" s="4">
        <v>4227</v>
      </c>
      <c r="AA4233" s="4" t="e">
        <f t="shared" si="868"/>
        <v>#N/A</v>
      </c>
      <c r="AB4233" t="e">
        <f t="shared" si="869"/>
        <v>#N/A</v>
      </c>
      <c r="AC4233" t="e">
        <f t="shared" si="870"/>
        <v>#N/A</v>
      </c>
      <c r="AD4233" t="e">
        <f t="shared" si="871"/>
        <v>#N/A</v>
      </c>
      <c r="AE4233" t="e">
        <f t="shared" si="872"/>
        <v>#N/A</v>
      </c>
      <c r="AF4233" t="e">
        <f t="shared" si="873"/>
        <v>#N/A</v>
      </c>
      <c r="AG4233">
        <f t="shared" si="874"/>
        <v>0</v>
      </c>
      <c r="AS4233">
        <v>4227</v>
      </c>
      <c r="AT4233" s="4">
        <f t="shared" si="864"/>
        <v>12</v>
      </c>
      <c r="AU4233">
        <f t="shared" si="865"/>
        <v>0</v>
      </c>
      <c r="AV4233" t="str">
        <f t="shared" si="866"/>
        <v/>
      </c>
      <c r="AW4233" t="str">
        <f t="shared" si="875"/>
        <v/>
      </c>
      <c r="AX4233">
        <f t="shared" si="876"/>
        <v>5.3797681026445199</v>
      </c>
      <c r="AY4233">
        <f t="shared" si="867"/>
        <v>2.1996050360803343</v>
      </c>
    </row>
    <row r="4234" spans="26:51" x14ac:dyDescent="0.2">
      <c r="Z4234" s="4">
        <v>4228</v>
      </c>
      <c r="AA4234" s="4" t="e">
        <f t="shared" si="868"/>
        <v>#N/A</v>
      </c>
      <c r="AB4234" t="e">
        <f t="shared" si="869"/>
        <v>#N/A</v>
      </c>
      <c r="AC4234" t="e">
        <f t="shared" si="870"/>
        <v>#N/A</v>
      </c>
      <c r="AD4234" t="e">
        <f t="shared" si="871"/>
        <v>#N/A</v>
      </c>
      <c r="AE4234" t="e">
        <f t="shared" si="872"/>
        <v>#N/A</v>
      </c>
      <c r="AF4234" t="e">
        <f t="shared" si="873"/>
        <v>#N/A</v>
      </c>
      <c r="AG4234">
        <f t="shared" si="874"/>
        <v>0</v>
      </c>
      <c r="AS4234">
        <v>4228</v>
      </c>
      <c r="AT4234" s="4">
        <f t="shared" si="864"/>
        <v>12</v>
      </c>
      <c r="AU4234">
        <f t="shared" si="865"/>
        <v>0</v>
      </c>
      <c r="AV4234" t="str">
        <f t="shared" si="866"/>
        <v/>
      </c>
      <c r="AW4234" t="str">
        <f t="shared" si="875"/>
        <v/>
      </c>
      <c r="AX4234">
        <f t="shared" si="876"/>
        <v>5.3778967385088681</v>
      </c>
      <c r="AY4234">
        <f t="shared" si="867"/>
        <v>2.2000303621701183</v>
      </c>
    </row>
    <row r="4235" spans="26:51" x14ac:dyDescent="0.2">
      <c r="Z4235" s="4">
        <v>4229</v>
      </c>
      <c r="AA4235" s="4" t="e">
        <f t="shared" si="868"/>
        <v>#N/A</v>
      </c>
      <c r="AB4235" t="e">
        <f t="shared" si="869"/>
        <v>#N/A</v>
      </c>
      <c r="AC4235" t="e">
        <f t="shared" si="870"/>
        <v>#N/A</v>
      </c>
      <c r="AD4235" t="e">
        <f t="shared" si="871"/>
        <v>#N/A</v>
      </c>
      <c r="AE4235" t="e">
        <f t="shared" si="872"/>
        <v>#N/A</v>
      </c>
      <c r="AF4235" t="e">
        <f t="shared" si="873"/>
        <v>#N/A</v>
      </c>
      <c r="AG4235">
        <f t="shared" si="874"/>
        <v>0</v>
      </c>
      <c r="AS4235">
        <v>4229</v>
      </c>
      <c r="AT4235" s="4">
        <f t="shared" si="864"/>
        <v>12</v>
      </c>
      <c r="AU4235">
        <f t="shared" si="865"/>
        <v>0</v>
      </c>
      <c r="AV4235" t="str">
        <f t="shared" si="866"/>
        <v/>
      </c>
      <c r="AW4235" t="str">
        <f t="shared" si="875"/>
        <v/>
      </c>
      <c r="AX4235">
        <f t="shared" si="876"/>
        <v>5.3760256636642731</v>
      </c>
      <c r="AY4235">
        <f t="shared" si="867"/>
        <v>2.2004557869892625</v>
      </c>
    </row>
    <row r="4236" spans="26:51" x14ac:dyDescent="0.2">
      <c r="Z4236" s="4">
        <v>4230</v>
      </c>
      <c r="AA4236" s="4" t="e">
        <f t="shared" si="868"/>
        <v>#N/A</v>
      </c>
      <c r="AB4236" t="e">
        <f t="shared" si="869"/>
        <v>#N/A</v>
      </c>
      <c r="AC4236" t="e">
        <f t="shared" si="870"/>
        <v>#N/A</v>
      </c>
      <c r="AD4236" t="e">
        <f t="shared" si="871"/>
        <v>#N/A</v>
      </c>
      <c r="AE4236" t="e">
        <f t="shared" si="872"/>
        <v>#N/A</v>
      </c>
      <c r="AF4236" t="e">
        <f t="shared" si="873"/>
        <v>#N/A</v>
      </c>
      <c r="AG4236">
        <f t="shared" si="874"/>
        <v>0</v>
      </c>
      <c r="AS4236">
        <v>4230</v>
      </c>
      <c r="AT4236" s="4">
        <f t="shared" si="864"/>
        <v>12</v>
      </c>
      <c r="AU4236">
        <f t="shared" si="865"/>
        <v>0</v>
      </c>
      <c r="AV4236" t="str">
        <f t="shared" si="866"/>
        <v/>
      </c>
      <c r="AW4236" t="str">
        <f t="shared" si="875"/>
        <v/>
      </c>
      <c r="AX4236">
        <f t="shared" si="876"/>
        <v>5.374154878177869</v>
      </c>
      <c r="AY4236">
        <f t="shared" si="867"/>
        <v>2.200881310541615</v>
      </c>
    </row>
    <row r="4237" spans="26:51" x14ac:dyDescent="0.2">
      <c r="Z4237" s="4">
        <v>4231</v>
      </c>
      <c r="AA4237" s="4" t="e">
        <f t="shared" si="868"/>
        <v>#N/A</v>
      </c>
      <c r="AB4237" t="e">
        <f t="shared" si="869"/>
        <v>#N/A</v>
      </c>
      <c r="AC4237" t="e">
        <f t="shared" si="870"/>
        <v>#N/A</v>
      </c>
      <c r="AD4237" t="e">
        <f t="shared" si="871"/>
        <v>#N/A</v>
      </c>
      <c r="AE4237" t="e">
        <f t="shared" si="872"/>
        <v>#N/A</v>
      </c>
      <c r="AF4237" t="e">
        <f t="shared" si="873"/>
        <v>#N/A</v>
      </c>
      <c r="AG4237">
        <f t="shared" si="874"/>
        <v>0</v>
      </c>
      <c r="AS4237">
        <v>4231</v>
      </c>
      <c r="AT4237" s="4">
        <f t="shared" si="864"/>
        <v>12</v>
      </c>
      <c r="AU4237">
        <f t="shared" si="865"/>
        <v>0</v>
      </c>
      <c r="AV4237" t="str">
        <f t="shared" si="866"/>
        <v/>
      </c>
      <c r="AW4237" t="str">
        <f t="shared" si="875"/>
        <v/>
      </c>
      <c r="AX4237">
        <f t="shared" si="876"/>
        <v>5.3722843821167894</v>
      </c>
      <c r="AY4237">
        <f t="shared" si="867"/>
        <v>2.2013069328309975</v>
      </c>
    </row>
    <row r="4238" spans="26:51" x14ac:dyDescent="0.2">
      <c r="Z4238" s="4">
        <v>4232</v>
      </c>
      <c r="AA4238" s="4" t="e">
        <f t="shared" si="868"/>
        <v>#N/A</v>
      </c>
      <c r="AB4238" t="e">
        <f t="shared" si="869"/>
        <v>#N/A</v>
      </c>
      <c r="AC4238" t="e">
        <f t="shared" si="870"/>
        <v>#N/A</v>
      </c>
      <c r="AD4238" t="e">
        <f t="shared" si="871"/>
        <v>#N/A</v>
      </c>
      <c r="AE4238" t="e">
        <f t="shared" si="872"/>
        <v>#N/A</v>
      </c>
      <c r="AF4238" t="e">
        <f t="shared" si="873"/>
        <v>#N/A</v>
      </c>
      <c r="AG4238">
        <f t="shared" si="874"/>
        <v>0</v>
      </c>
      <c r="AS4238">
        <v>4232</v>
      </c>
      <c r="AT4238" s="4">
        <f t="shared" si="864"/>
        <v>12</v>
      </c>
      <c r="AU4238">
        <f t="shared" si="865"/>
        <v>0</v>
      </c>
      <c r="AV4238" t="str">
        <f t="shared" si="866"/>
        <v/>
      </c>
      <c r="AW4238" t="str">
        <f t="shared" si="875"/>
        <v/>
      </c>
      <c r="AX4238">
        <f t="shared" si="876"/>
        <v>5.3704141755481727</v>
      </c>
      <c r="AY4238">
        <f t="shared" si="867"/>
        <v>2.2017326538612023</v>
      </c>
    </row>
    <row r="4239" spans="26:51" x14ac:dyDescent="0.2">
      <c r="Z4239" s="4">
        <v>4233</v>
      </c>
      <c r="AA4239" s="4" t="e">
        <f t="shared" si="868"/>
        <v>#N/A</v>
      </c>
      <c r="AB4239" t="e">
        <f t="shared" si="869"/>
        <v>#N/A</v>
      </c>
      <c r="AC4239" t="e">
        <f t="shared" si="870"/>
        <v>#N/A</v>
      </c>
      <c r="AD4239" t="e">
        <f t="shared" si="871"/>
        <v>#N/A</v>
      </c>
      <c r="AE4239" t="e">
        <f t="shared" si="872"/>
        <v>#N/A</v>
      </c>
      <c r="AF4239" t="e">
        <f t="shared" si="873"/>
        <v>#N/A</v>
      </c>
      <c r="AG4239">
        <f t="shared" si="874"/>
        <v>0</v>
      </c>
      <c r="AS4239">
        <v>4233</v>
      </c>
      <c r="AT4239" s="4">
        <f t="shared" si="864"/>
        <v>12</v>
      </c>
      <c r="AU4239">
        <f t="shared" si="865"/>
        <v>0</v>
      </c>
      <c r="AV4239" t="str">
        <f t="shared" si="866"/>
        <v/>
      </c>
      <c r="AW4239" t="str">
        <f t="shared" si="875"/>
        <v/>
      </c>
      <c r="AX4239">
        <f t="shared" si="876"/>
        <v>5.3685442585391598</v>
      </c>
      <c r="AY4239">
        <f t="shared" si="867"/>
        <v>2.2021584736359956</v>
      </c>
    </row>
    <row r="4240" spans="26:51" x14ac:dyDescent="0.2">
      <c r="Z4240" s="4">
        <v>4234</v>
      </c>
      <c r="AA4240" s="4" t="e">
        <f t="shared" si="868"/>
        <v>#N/A</v>
      </c>
      <c r="AB4240" t="e">
        <f t="shared" si="869"/>
        <v>#N/A</v>
      </c>
      <c r="AC4240" t="e">
        <f t="shared" si="870"/>
        <v>#N/A</v>
      </c>
      <c r="AD4240" t="e">
        <f t="shared" si="871"/>
        <v>#N/A</v>
      </c>
      <c r="AE4240" t="e">
        <f t="shared" si="872"/>
        <v>#N/A</v>
      </c>
      <c r="AF4240" t="e">
        <f t="shared" si="873"/>
        <v>#N/A</v>
      </c>
      <c r="AG4240">
        <f t="shared" si="874"/>
        <v>0</v>
      </c>
      <c r="AS4240">
        <v>4234</v>
      </c>
      <c r="AT4240" s="4">
        <f t="shared" si="864"/>
        <v>12</v>
      </c>
      <c r="AU4240">
        <f t="shared" si="865"/>
        <v>0</v>
      </c>
      <c r="AV4240" t="str">
        <f t="shared" si="866"/>
        <v/>
      </c>
      <c r="AW4240" t="str">
        <f t="shared" si="875"/>
        <v/>
      </c>
      <c r="AX4240">
        <f t="shared" si="876"/>
        <v>5.3666746311568927</v>
      </c>
      <c r="AY4240">
        <f t="shared" si="867"/>
        <v>2.2025843921591179</v>
      </c>
    </row>
    <row r="4241" spans="26:51" x14ac:dyDescent="0.2">
      <c r="Z4241" s="4">
        <v>4235</v>
      </c>
      <c r="AA4241" s="4" t="e">
        <f t="shared" si="868"/>
        <v>#N/A</v>
      </c>
      <c r="AB4241" t="e">
        <f t="shared" si="869"/>
        <v>#N/A</v>
      </c>
      <c r="AC4241" t="e">
        <f t="shared" si="870"/>
        <v>#N/A</v>
      </c>
      <c r="AD4241" t="e">
        <f t="shared" si="871"/>
        <v>#N/A</v>
      </c>
      <c r="AE4241" t="e">
        <f t="shared" si="872"/>
        <v>#N/A</v>
      </c>
      <c r="AF4241" t="e">
        <f t="shared" si="873"/>
        <v>#N/A</v>
      </c>
      <c r="AG4241">
        <f t="shared" si="874"/>
        <v>0</v>
      </c>
      <c r="AS4241">
        <v>4235</v>
      </c>
      <c r="AT4241" s="4">
        <f t="shared" si="864"/>
        <v>12</v>
      </c>
      <c r="AU4241">
        <f t="shared" si="865"/>
        <v>0</v>
      </c>
      <c r="AV4241" t="str">
        <f t="shared" si="866"/>
        <v/>
      </c>
      <c r="AW4241" t="str">
        <f t="shared" si="875"/>
        <v/>
      </c>
      <c r="AX4241">
        <f t="shared" si="876"/>
        <v>5.3648052934685175</v>
      </c>
      <c r="AY4241">
        <f t="shared" si="867"/>
        <v>2.2030104094342788</v>
      </c>
    </row>
    <row r="4242" spans="26:51" x14ac:dyDescent="0.2">
      <c r="Z4242" s="4">
        <v>4236</v>
      </c>
      <c r="AA4242" s="4" t="e">
        <f t="shared" si="868"/>
        <v>#N/A</v>
      </c>
      <c r="AB4242" t="e">
        <f t="shared" si="869"/>
        <v>#N/A</v>
      </c>
      <c r="AC4242" t="e">
        <f t="shared" si="870"/>
        <v>#N/A</v>
      </c>
      <c r="AD4242" t="e">
        <f t="shared" si="871"/>
        <v>#N/A</v>
      </c>
      <c r="AE4242" t="e">
        <f t="shared" si="872"/>
        <v>#N/A</v>
      </c>
      <c r="AF4242" t="e">
        <f t="shared" si="873"/>
        <v>#N/A</v>
      </c>
      <c r="AG4242">
        <f t="shared" si="874"/>
        <v>0</v>
      </c>
      <c r="AS4242">
        <v>4236</v>
      </c>
      <c r="AT4242" s="4">
        <f t="shared" si="864"/>
        <v>12</v>
      </c>
      <c r="AU4242">
        <f t="shared" si="865"/>
        <v>0</v>
      </c>
      <c r="AV4242" t="str">
        <f t="shared" si="866"/>
        <v/>
      </c>
      <c r="AW4242" t="str">
        <f t="shared" si="875"/>
        <v/>
      </c>
      <c r="AX4242">
        <f t="shared" si="876"/>
        <v>5.3629362455411815</v>
      </c>
      <c r="AY4242">
        <f t="shared" si="867"/>
        <v>2.2034365254651647</v>
      </c>
    </row>
    <row r="4243" spans="26:51" x14ac:dyDescent="0.2">
      <c r="Z4243" s="4">
        <v>4237</v>
      </c>
      <c r="AA4243" s="4" t="e">
        <f t="shared" si="868"/>
        <v>#N/A</v>
      </c>
      <c r="AB4243" t="e">
        <f t="shared" si="869"/>
        <v>#N/A</v>
      </c>
      <c r="AC4243" t="e">
        <f t="shared" si="870"/>
        <v>#N/A</v>
      </c>
      <c r="AD4243" t="e">
        <f t="shared" si="871"/>
        <v>#N/A</v>
      </c>
      <c r="AE4243" t="e">
        <f t="shared" si="872"/>
        <v>#N/A</v>
      </c>
      <c r="AF4243" t="e">
        <f t="shared" si="873"/>
        <v>#N/A</v>
      </c>
      <c r="AG4243">
        <f t="shared" si="874"/>
        <v>0</v>
      </c>
      <c r="AS4243">
        <v>4237</v>
      </c>
      <c r="AT4243" s="4">
        <f t="shared" si="864"/>
        <v>12</v>
      </c>
      <c r="AU4243">
        <f t="shared" si="865"/>
        <v>0</v>
      </c>
      <c r="AV4243" t="str">
        <f t="shared" si="866"/>
        <v/>
      </c>
      <c r="AW4243" t="str">
        <f t="shared" si="875"/>
        <v/>
      </c>
      <c r="AX4243">
        <f t="shared" si="876"/>
        <v>5.3610674874420354</v>
      </c>
      <c r="AY4243">
        <f t="shared" si="867"/>
        <v>2.2038627402554321</v>
      </c>
    </row>
    <row r="4244" spans="26:51" x14ac:dyDescent="0.2">
      <c r="Z4244" s="4">
        <v>4238</v>
      </c>
      <c r="AA4244" s="4" t="e">
        <f t="shared" si="868"/>
        <v>#N/A</v>
      </c>
      <c r="AB4244" t="e">
        <f t="shared" si="869"/>
        <v>#N/A</v>
      </c>
      <c r="AC4244" t="e">
        <f t="shared" si="870"/>
        <v>#N/A</v>
      </c>
      <c r="AD4244" t="e">
        <f t="shared" si="871"/>
        <v>#N/A</v>
      </c>
      <c r="AE4244" t="e">
        <f t="shared" si="872"/>
        <v>#N/A</v>
      </c>
      <c r="AF4244" t="e">
        <f t="shared" si="873"/>
        <v>#N/A</v>
      </c>
      <c r="AG4244">
        <f t="shared" si="874"/>
        <v>0</v>
      </c>
      <c r="AS4244">
        <v>4238</v>
      </c>
      <c r="AT4244" s="4">
        <f t="shared" si="864"/>
        <v>12</v>
      </c>
      <c r="AU4244">
        <f t="shared" si="865"/>
        <v>0</v>
      </c>
      <c r="AV4244" t="str">
        <f t="shared" si="866"/>
        <v/>
      </c>
      <c r="AW4244" t="str">
        <f t="shared" si="875"/>
        <v/>
      </c>
      <c r="AX4244">
        <f t="shared" si="876"/>
        <v>5.3591990192382326</v>
      </c>
      <c r="AY4244">
        <f t="shared" si="867"/>
        <v>2.2042890538087101</v>
      </c>
    </row>
    <row r="4245" spans="26:51" x14ac:dyDescent="0.2">
      <c r="Z4245" s="4">
        <v>4239</v>
      </c>
      <c r="AA4245" s="4" t="e">
        <f t="shared" si="868"/>
        <v>#N/A</v>
      </c>
      <c r="AB4245" t="e">
        <f t="shared" si="869"/>
        <v>#N/A</v>
      </c>
      <c r="AC4245" t="e">
        <f t="shared" si="870"/>
        <v>#N/A</v>
      </c>
      <c r="AD4245" t="e">
        <f t="shared" si="871"/>
        <v>#N/A</v>
      </c>
      <c r="AE4245" t="e">
        <f t="shared" si="872"/>
        <v>#N/A</v>
      </c>
      <c r="AF4245" t="e">
        <f t="shared" si="873"/>
        <v>#N/A</v>
      </c>
      <c r="AG4245">
        <f t="shared" si="874"/>
        <v>0</v>
      </c>
      <c r="AS4245">
        <v>4239</v>
      </c>
      <c r="AT4245" s="4">
        <f t="shared" si="864"/>
        <v>12</v>
      </c>
      <c r="AU4245">
        <f t="shared" si="865"/>
        <v>0</v>
      </c>
      <c r="AV4245" t="str">
        <f t="shared" si="866"/>
        <v/>
      </c>
      <c r="AW4245" t="str">
        <f t="shared" si="875"/>
        <v/>
      </c>
      <c r="AX4245">
        <f t="shared" si="876"/>
        <v>5.3573308409969282</v>
      </c>
      <c r="AY4245">
        <f t="shared" si="867"/>
        <v>2.2047154661286026</v>
      </c>
    </row>
    <row r="4246" spans="26:51" x14ac:dyDescent="0.2">
      <c r="Z4246" s="4">
        <v>4240</v>
      </c>
      <c r="AA4246" s="4" t="e">
        <f t="shared" si="868"/>
        <v>#N/A</v>
      </c>
      <c r="AB4246" t="e">
        <f t="shared" si="869"/>
        <v>#N/A</v>
      </c>
      <c r="AC4246" t="e">
        <f t="shared" si="870"/>
        <v>#N/A</v>
      </c>
      <c r="AD4246" t="e">
        <f t="shared" si="871"/>
        <v>#N/A</v>
      </c>
      <c r="AE4246" t="e">
        <f t="shared" si="872"/>
        <v>#N/A</v>
      </c>
      <c r="AF4246" t="e">
        <f t="shared" si="873"/>
        <v>#N/A</v>
      </c>
      <c r="AG4246">
        <f t="shared" si="874"/>
        <v>0</v>
      </c>
      <c r="AS4246">
        <v>4240</v>
      </c>
      <c r="AT4246" s="4">
        <f t="shared" si="864"/>
        <v>12</v>
      </c>
      <c r="AU4246">
        <f t="shared" si="865"/>
        <v>0</v>
      </c>
      <c r="AV4246" t="str">
        <f t="shared" si="866"/>
        <v/>
      </c>
      <c r="AW4246" t="str">
        <f t="shared" si="875"/>
        <v/>
      </c>
      <c r="AX4246">
        <f t="shared" si="876"/>
        <v>5.3554629527852793</v>
      </c>
      <c r="AY4246">
        <f t="shared" si="867"/>
        <v>2.2051419772186827</v>
      </c>
    </row>
    <row r="4247" spans="26:51" x14ac:dyDescent="0.2">
      <c r="Z4247" s="4">
        <v>4241</v>
      </c>
      <c r="AA4247" s="4" t="e">
        <f t="shared" si="868"/>
        <v>#N/A</v>
      </c>
      <c r="AB4247" t="e">
        <f t="shared" si="869"/>
        <v>#N/A</v>
      </c>
      <c r="AC4247" t="e">
        <f t="shared" si="870"/>
        <v>#N/A</v>
      </c>
      <c r="AD4247" t="e">
        <f t="shared" si="871"/>
        <v>#N/A</v>
      </c>
      <c r="AE4247" t="e">
        <f t="shared" si="872"/>
        <v>#N/A</v>
      </c>
      <c r="AF4247" t="e">
        <f t="shared" si="873"/>
        <v>#N/A</v>
      </c>
      <c r="AG4247">
        <f t="shared" si="874"/>
        <v>0</v>
      </c>
      <c r="AS4247">
        <v>4241</v>
      </c>
      <c r="AT4247" s="4">
        <f t="shared" si="864"/>
        <v>12</v>
      </c>
      <c r="AU4247">
        <f t="shared" si="865"/>
        <v>0</v>
      </c>
      <c r="AV4247" t="str">
        <f t="shared" si="866"/>
        <v/>
      </c>
      <c r="AW4247" t="str">
        <f t="shared" si="875"/>
        <v/>
      </c>
      <c r="AX4247">
        <f t="shared" si="876"/>
        <v>5.3535953546704471</v>
      </c>
      <c r="AY4247">
        <f t="shared" si="867"/>
        <v>2.2055685870824986</v>
      </c>
    </row>
    <row r="4248" spans="26:51" x14ac:dyDescent="0.2">
      <c r="Z4248" s="4">
        <v>4242</v>
      </c>
      <c r="AA4248" s="4" t="e">
        <f t="shared" si="868"/>
        <v>#N/A</v>
      </c>
      <c r="AB4248" t="e">
        <f t="shared" si="869"/>
        <v>#N/A</v>
      </c>
      <c r="AC4248" t="e">
        <f t="shared" si="870"/>
        <v>#N/A</v>
      </c>
      <c r="AD4248" t="e">
        <f t="shared" si="871"/>
        <v>#N/A</v>
      </c>
      <c r="AE4248" t="e">
        <f t="shared" si="872"/>
        <v>#N/A</v>
      </c>
      <c r="AF4248" t="e">
        <f t="shared" si="873"/>
        <v>#N/A</v>
      </c>
      <c r="AG4248">
        <f t="shared" si="874"/>
        <v>0</v>
      </c>
      <c r="AS4248">
        <v>4242</v>
      </c>
      <c r="AT4248" s="4">
        <f t="shared" si="864"/>
        <v>12</v>
      </c>
      <c r="AU4248">
        <f t="shared" si="865"/>
        <v>0</v>
      </c>
      <c r="AV4248" t="str">
        <f t="shared" si="866"/>
        <v/>
      </c>
      <c r="AW4248" t="str">
        <f t="shared" si="875"/>
        <v/>
      </c>
      <c r="AX4248">
        <f t="shared" si="876"/>
        <v>5.3517280467195931</v>
      </c>
      <c r="AY4248">
        <f t="shared" si="867"/>
        <v>2.2059952957235702</v>
      </c>
    </row>
    <row r="4249" spans="26:51" x14ac:dyDescent="0.2">
      <c r="Z4249" s="4">
        <v>4243</v>
      </c>
      <c r="AA4249" s="4" t="e">
        <f t="shared" si="868"/>
        <v>#N/A</v>
      </c>
      <c r="AB4249" t="e">
        <f t="shared" si="869"/>
        <v>#N/A</v>
      </c>
      <c r="AC4249" t="e">
        <f t="shared" si="870"/>
        <v>#N/A</v>
      </c>
      <c r="AD4249" t="e">
        <f t="shared" si="871"/>
        <v>#N/A</v>
      </c>
      <c r="AE4249" t="e">
        <f t="shared" si="872"/>
        <v>#N/A</v>
      </c>
      <c r="AF4249" t="e">
        <f t="shared" si="873"/>
        <v>#N/A</v>
      </c>
      <c r="AG4249">
        <f t="shared" si="874"/>
        <v>0</v>
      </c>
      <c r="AS4249">
        <v>4243</v>
      </c>
      <c r="AT4249" s="4">
        <f t="shared" si="864"/>
        <v>12</v>
      </c>
      <c r="AU4249">
        <f t="shared" si="865"/>
        <v>0</v>
      </c>
      <c r="AV4249" t="str">
        <f t="shared" si="866"/>
        <v/>
      </c>
      <c r="AW4249" t="str">
        <f t="shared" si="875"/>
        <v/>
      </c>
      <c r="AX4249">
        <f t="shared" si="876"/>
        <v>5.3498610289998831</v>
      </c>
      <c r="AY4249">
        <f t="shared" si="867"/>
        <v>2.2064221031453908</v>
      </c>
    </row>
    <row r="4250" spans="26:51" x14ac:dyDescent="0.2">
      <c r="Z4250" s="4">
        <v>4244</v>
      </c>
      <c r="AA4250" s="4" t="e">
        <f t="shared" si="868"/>
        <v>#N/A</v>
      </c>
      <c r="AB4250" t="e">
        <f t="shared" si="869"/>
        <v>#N/A</v>
      </c>
      <c r="AC4250" t="e">
        <f t="shared" si="870"/>
        <v>#N/A</v>
      </c>
      <c r="AD4250" t="e">
        <f t="shared" si="871"/>
        <v>#N/A</v>
      </c>
      <c r="AE4250" t="e">
        <f t="shared" si="872"/>
        <v>#N/A</v>
      </c>
      <c r="AF4250" t="e">
        <f t="shared" si="873"/>
        <v>#N/A</v>
      </c>
      <c r="AG4250">
        <f t="shared" si="874"/>
        <v>0</v>
      </c>
      <c r="AS4250">
        <v>4244</v>
      </c>
      <c r="AT4250" s="4">
        <f t="shared" si="864"/>
        <v>12</v>
      </c>
      <c r="AU4250">
        <f t="shared" si="865"/>
        <v>0</v>
      </c>
      <c r="AV4250" t="str">
        <f t="shared" si="866"/>
        <v/>
      </c>
      <c r="AW4250" t="str">
        <f t="shared" si="875"/>
        <v/>
      </c>
      <c r="AX4250">
        <f t="shared" si="876"/>
        <v>5.3479943015784848</v>
      </c>
      <c r="AY4250">
        <f t="shared" si="867"/>
        <v>2.2068490093514241</v>
      </c>
    </row>
    <row r="4251" spans="26:51" x14ac:dyDescent="0.2">
      <c r="Z4251" s="4">
        <v>4245</v>
      </c>
      <c r="AA4251" s="4" t="e">
        <f t="shared" si="868"/>
        <v>#N/A</v>
      </c>
      <c r="AB4251" t="e">
        <f t="shared" si="869"/>
        <v>#N/A</v>
      </c>
      <c r="AC4251" t="e">
        <f t="shared" si="870"/>
        <v>#N/A</v>
      </c>
      <c r="AD4251" t="e">
        <f t="shared" si="871"/>
        <v>#N/A</v>
      </c>
      <c r="AE4251" t="e">
        <f t="shared" si="872"/>
        <v>#N/A</v>
      </c>
      <c r="AF4251" t="e">
        <f t="shared" si="873"/>
        <v>#N/A</v>
      </c>
      <c r="AG4251">
        <f t="shared" si="874"/>
        <v>0</v>
      </c>
      <c r="AS4251">
        <v>4245</v>
      </c>
      <c r="AT4251" s="4">
        <f t="shared" si="864"/>
        <v>12</v>
      </c>
      <c r="AU4251">
        <f t="shared" si="865"/>
        <v>0</v>
      </c>
      <c r="AV4251" t="str">
        <f t="shared" si="866"/>
        <v/>
      </c>
      <c r="AW4251" t="str">
        <f t="shared" si="875"/>
        <v/>
      </c>
      <c r="AX4251">
        <f t="shared" si="876"/>
        <v>5.3461278645225665</v>
      </c>
      <c r="AY4251">
        <f t="shared" si="867"/>
        <v>2.2072760143451093</v>
      </c>
    </row>
    <row r="4252" spans="26:51" x14ac:dyDescent="0.2">
      <c r="Z4252" s="4">
        <v>4246</v>
      </c>
      <c r="AA4252" s="4" t="e">
        <f t="shared" si="868"/>
        <v>#N/A</v>
      </c>
      <c r="AB4252" t="e">
        <f t="shared" si="869"/>
        <v>#N/A</v>
      </c>
      <c r="AC4252" t="e">
        <f t="shared" si="870"/>
        <v>#N/A</v>
      </c>
      <c r="AD4252" t="e">
        <f t="shared" si="871"/>
        <v>#N/A</v>
      </c>
      <c r="AE4252" t="e">
        <f t="shared" si="872"/>
        <v>#N/A</v>
      </c>
      <c r="AF4252" t="e">
        <f t="shared" si="873"/>
        <v>#N/A</v>
      </c>
      <c r="AG4252">
        <f t="shared" si="874"/>
        <v>0</v>
      </c>
      <c r="AS4252">
        <v>4246</v>
      </c>
      <c r="AT4252" s="4">
        <f t="shared" si="864"/>
        <v>12</v>
      </c>
      <c r="AU4252">
        <f t="shared" si="865"/>
        <v>0</v>
      </c>
      <c r="AV4252" t="str">
        <f t="shared" si="866"/>
        <v/>
      </c>
      <c r="AW4252" t="str">
        <f t="shared" si="875"/>
        <v/>
      </c>
      <c r="AX4252">
        <f t="shared" si="876"/>
        <v>5.3442617178993013</v>
      </c>
      <c r="AY4252">
        <f t="shared" si="867"/>
        <v>2.2077031181298539</v>
      </c>
    </row>
    <row r="4253" spans="26:51" x14ac:dyDescent="0.2">
      <c r="Z4253" s="4">
        <v>4247</v>
      </c>
      <c r="AA4253" s="4" t="e">
        <f t="shared" si="868"/>
        <v>#N/A</v>
      </c>
      <c r="AB4253" t="e">
        <f t="shared" si="869"/>
        <v>#N/A</v>
      </c>
      <c r="AC4253" t="e">
        <f t="shared" si="870"/>
        <v>#N/A</v>
      </c>
      <c r="AD4253" t="e">
        <f t="shared" si="871"/>
        <v>#N/A</v>
      </c>
      <c r="AE4253" t="e">
        <f t="shared" si="872"/>
        <v>#N/A</v>
      </c>
      <c r="AF4253" t="e">
        <f t="shared" si="873"/>
        <v>#N/A</v>
      </c>
      <c r="AG4253">
        <f t="shared" si="874"/>
        <v>0</v>
      </c>
      <c r="AS4253">
        <v>4247</v>
      </c>
      <c r="AT4253" s="4">
        <f t="shared" si="864"/>
        <v>12</v>
      </c>
      <c r="AU4253">
        <f t="shared" si="865"/>
        <v>0</v>
      </c>
      <c r="AV4253" t="str">
        <f t="shared" si="866"/>
        <v/>
      </c>
      <c r="AW4253" t="str">
        <f t="shared" si="875"/>
        <v/>
      </c>
      <c r="AX4253">
        <f t="shared" si="876"/>
        <v>5.3423958617758638</v>
      </c>
      <c r="AY4253">
        <f t="shared" si="867"/>
        <v>2.2081303207090412</v>
      </c>
    </row>
    <row r="4254" spans="26:51" x14ac:dyDescent="0.2">
      <c r="Z4254" s="4">
        <v>4248</v>
      </c>
      <c r="AA4254" s="4" t="e">
        <f t="shared" si="868"/>
        <v>#N/A</v>
      </c>
      <c r="AB4254" t="e">
        <f t="shared" si="869"/>
        <v>#N/A</v>
      </c>
      <c r="AC4254" t="e">
        <f t="shared" si="870"/>
        <v>#N/A</v>
      </c>
      <c r="AD4254" t="e">
        <f t="shared" si="871"/>
        <v>#N/A</v>
      </c>
      <c r="AE4254" t="e">
        <f t="shared" si="872"/>
        <v>#N/A</v>
      </c>
      <c r="AF4254" t="e">
        <f t="shared" si="873"/>
        <v>#N/A</v>
      </c>
      <c r="AG4254">
        <f t="shared" si="874"/>
        <v>0</v>
      </c>
      <c r="AS4254">
        <v>4248</v>
      </c>
      <c r="AT4254" s="4">
        <f t="shared" si="864"/>
        <v>12</v>
      </c>
      <c r="AU4254">
        <f t="shared" si="865"/>
        <v>0</v>
      </c>
      <c r="AV4254" t="str">
        <f t="shared" si="866"/>
        <v/>
      </c>
      <c r="AW4254" t="str">
        <f t="shared" si="875"/>
        <v/>
      </c>
      <c r="AX4254">
        <f t="shared" si="876"/>
        <v>5.3405302962194297</v>
      </c>
      <c r="AY4254">
        <f t="shared" si="867"/>
        <v>2.2085576220860252</v>
      </c>
    </row>
    <row r="4255" spans="26:51" x14ac:dyDescent="0.2">
      <c r="Z4255" s="4">
        <v>4249</v>
      </c>
      <c r="AA4255" s="4" t="e">
        <f t="shared" si="868"/>
        <v>#N/A</v>
      </c>
      <c r="AB4255" t="e">
        <f t="shared" si="869"/>
        <v>#N/A</v>
      </c>
      <c r="AC4255" t="e">
        <f t="shared" si="870"/>
        <v>#N/A</v>
      </c>
      <c r="AD4255" t="e">
        <f t="shared" si="871"/>
        <v>#N/A</v>
      </c>
      <c r="AE4255" t="e">
        <f t="shared" si="872"/>
        <v>#N/A</v>
      </c>
      <c r="AF4255" t="e">
        <f t="shared" si="873"/>
        <v>#N/A</v>
      </c>
      <c r="AG4255">
        <f t="shared" si="874"/>
        <v>0</v>
      </c>
      <c r="AS4255">
        <v>4249</v>
      </c>
      <c r="AT4255" s="4">
        <f t="shared" si="864"/>
        <v>12</v>
      </c>
      <c r="AU4255">
        <f t="shared" si="865"/>
        <v>0</v>
      </c>
      <c r="AV4255" t="str">
        <f t="shared" si="866"/>
        <v/>
      </c>
      <c r="AW4255" t="str">
        <f t="shared" si="875"/>
        <v/>
      </c>
      <c r="AX4255">
        <f t="shared" si="876"/>
        <v>5.3386650212971789</v>
      </c>
      <c r="AY4255">
        <f t="shared" si="867"/>
        <v>2.208985022264133</v>
      </c>
    </row>
    <row r="4256" spans="26:51" x14ac:dyDescent="0.2">
      <c r="Z4256" s="4">
        <v>4250</v>
      </c>
      <c r="AA4256" s="4" t="e">
        <f t="shared" si="868"/>
        <v>#N/A</v>
      </c>
      <c r="AB4256" t="e">
        <f t="shared" si="869"/>
        <v>#N/A</v>
      </c>
      <c r="AC4256" t="e">
        <f t="shared" si="870"/>
        <v>#N/A</v>
      </c>
      <c r="AD4256" t="e">
        <f t="shared" si="871"/>
        <v>#N/A</v>
      </c>
      <c r="AE4256" t="e">
        <f t="shared" si="872"/>
        <v>#N/A</v>
      </c>
      <c r="AF4256" t="e">
        <f t="shared" si="873"/>
        <v>#N/A</v>
      </c>
      <c r="AG4256">
        <f t="shared" si="874"/>
        <v>0</v>
      </c>
      <c r="AS4256">
        <v>4250</v>
      </c>
      <c r="AT4256" s="4">
        <f t="shared" si="864"/>
        <v>12</v>
      </c>
      <c r="AU4256">
        <f t="shared" si="865"/>
        <v>0</v>
      </c>
      <c r="AV4256" t="str">
        <f t="shared" si="866"/>
        <v/>
      </c>
      <c r="AW4256" t="str">
        <f t="shared" si="875"/>
        <v/>
      </c>
      <c r="AX4256">
        <f t="shared" si="876"/>
        <v>5.3368000370762916</v>
      </c>
      <c r="AY4256">
        <f t="shared" si="867"/>
        <v>2.2094125212466635</v>
      </c>
    </row>
    <row r="4257" spans="26:51" x14ac:dyDescent="0.2">
      <c r="Z4257" s="4">
        <v>4251</v>
      </c>
      <c r="AA4257" s="4" t="e">
        <f t="shared" si="868"/>
        <v>#N/A</v>
      </c>
      <c r="AB4257" t="e">
        <f t="shared" si="869"/>
        <v>#N/A</v>
      </c>
      <c r="AC4257" t="e">
        <f t="shared" si="870"/>
        <v>#N/A</v>
      </c>
      <c r="AD4257" t="e">
        <f t="shared" si="871"/>
        <v>#N/A</v>
      </c>
      <c r="AE4257" t="e">
        <f t="shared" si="872"/>
        <v>#N/A</v>
      </c>
      <c r="AF4257" t="e">
        <f t="shared" si="873"/>
        <v>#N/A</v>
      </c>
      <c r="AG4257">
        <f t="shared" si="874"/>
        <v>0</v>
      </c>
      <c r="AS4257">
        <v>4251</v>
      </c>
      <c r="AT4257" s="4">
        <f t="shared" si="864"/>
        <v>12</v>
      </c>
      <c r="AU4257">
        <f t="shared" si="865"/>
        <v>0</v>
      </c>
      <c r="AV4257" t="str">
        <f t="shared" si="866"/>
        <v/>
      </c>
      <c r="AW4257" t="str">
        <f t="shared" si="875"/>
        <v/>
      </c>
      <c r="AX4257">
        <f t="shared" si="876"/>
        <v>5.3349353436239513</v>
      </c>
      <c r="AY4257">
        <f t="shared" si="867"/>
        <v>2.2098401190368877</v>
      </c>
    </row>
    <row r="4258" spans="26:51" x14ac:dyDescent="0.2">
      <c r="Z4258" s="4">
        <v>4252</v>
      </c>
      <c r="AA4258" s="4" t="e">
        <f t="shared" si="868"/>
        <v>#N/A</v>
      </c>
      <c r="AB4258" t="e">
        <f t="shared" si="869"/>
        <v>#N/A</v>
      </c>
      <c r="AC4258" t="e">
        <f t="shared" si="870"/>
        <v>#N/A</v>
      </c>
      <c r="AD4258" t="e">
        <f t="shared" si="871"/>
        <v>#N/A</v>
      </c>
      <c r="AE4258" t="e">
        <f t="shared" si="872"/>
        <v>#N/A</v>
      </c>
      <c r="AF4258" t="e">
        <f t="shared" si="873"/>
        <v>#N/A</v>
      </c>
      <c r="AG4258">
        <f t="shared" si="874"/>
        <v>0</v>
      </c>
      <c r="AS4258">
        <v>4252</v>
      </c>
      <c r="AT4258" s="4">
        <f t="shared" si="864"/>
        <v>12</v>
      </c>
      <c r="AU4258">
        <f t="shared" si="865"/>
        <v>0</v>
      </c>
      <c r="AV4258" t="str">
        <f t="shared" si="866"/>
        <v/>
      </c>
      <c r="AW4258" t="str">
        <f t="shared" si="875"/>
        <v/>
      </c>
      <c r="AX4258">
        <f t="shared" si="876"/>
        <v>5.3330709410073442</v>
      </c>
      <c r="AY4258">
        <f t="shared" si="867"/>
        <v>2.2102678156380491</v>
      </c>
    </row>
    <row r="4259" spans="26:51" x14ac:dyDescent="0.2">
      <c r="Z4259" s="4">
        <v>4253</v>
      </c>
      <c r="AA4259" s="4" t="e">
        <f t="shared" si="868"/>
        <v>#N/A</v>
      </c>
      <c r="AB4259" t="e">
        <f t="shared" si="869"/>
        <v>#N/A</v>
      </c>
      <c r="AC4259" t="e">
        <f t="shared" si="870"/>
        <v>#N/A</v>
      </c>
      <c r="AD4259" t="e">
        <f t="shared" si="871"/>
        <v>#N/A</v>
      </c>
      <c r="AE4259" t="e">
        <f t="shared" si="872"/>
        <v>#N/A</v>
      </c>
      <c r="AF4259" t="e">
        <f t="shared" si="873"/>
        <v>#N/A</v>
      </c>
      <c r="AG4259">
        <f t="shared" si="874"/>
        <v>0</v>
      </c>
      <c r="AS4259">
        <v>4253</v>
      </c>
      <c r="AT4259" s="4">
        <f t="shared" si="864"/>
        <v>12</v>
      </c>
      <c r="AU4259">
        <f t="shared" si="865"/>
        <v>0</v>
      </c>
      <c r="AV4259" t="str">
        <f t="shared" si="866"/>
        <v/>
      </c>
      <c r="AW4259" t="str">
        <f t="shared" si="875"/>
        <v/>
      </c>
      <c r="AX4259">
        <f t="shared" si="876"/>
        <v>5.3312068292936567</v>
      </c>
      <c r="AY4259">
        <f t="shared" si="867"/>
        <v>2.2106956110533633</v>
      </c>
    </row>
    <row r="4260" spans="26:51" x14ac:dyDescent="0.2">
      <c r="Z4260" s="4">
        <v>4254</v>
      </c>
      <c r="AA4260" s="4" t="e">
        <f t="shared" si="868"/>
        <v>#N/A</v>
      </c>
      <c r="AB4260" t="e">
        <f t="shared" si="869"/>
        <v>#N/A</v>
      </c>
      <c r="AC4260" t="e">
        <f t="shared" si="870"/>
        <v>#N/A</v>
      </c>
      <c r="AD4260" t="e">
        <f t="shared" si="871"/>
        <v>#N/A</v>
      </c>
      <c r="AE4260" t="e">
        <f t="shared" si="872"/>
        <v>#N/A</v>
      </c>
      <c r="AF4260" t="e">
        <f t="shared" si="873"/>
        <v>#N/A</v>
      </c>
      <c r="AG4260">
        <f t="shared" si="874"/>
        <v>0</v>
      </c>
      <c r="AS4260">
        <v>4254</v>
      </c>
      <c r="AT4260" s="4">
        <f t="shared" si="864"/>
        <v>12</v>
      </c>
      <c r="AU4260">
        <f t="shared" si="865"/>
        <v>0</v>
      </c>
      <c r="AV4260" t="str">
        <f t="shared" si="866"/>
        <v/>
      </c>
      <c r="AW4260" t="str">
        <f t="shared" si="875"/>
        <v/>
      </c>
      <c r="AX4260">
        <f t="shared" si="876"/>
        <v>5.3293430085500804</v>
      </c>
      <c r="AY4260">
        <f t="shared" si="867"/>
        <v>2.2111235052860185</v>
      </c>
    </row>
    <row r="4261" spans="26:51" x14ac:dyDescent="0.2">
      <c r="Z4261" s="4">
        <v>4255</v>
      </c>
      <c r="AA4261" s="4" t="e">
        <f t="shared" si="868"/>
        <v>#N/A</v>
      </c>
      <c r="AB4261" t="e">
        <f t="shared" si="869"/>
        <v>#N/A</v>
      </c>
      <c r="AC4261" t="e">
        <f t="shared" si="870"/>
        <v>#N/A</v>
      </c>
      <c r="AD4261" t="e">
        <f t="shared" si="871"/>
        <v>#N/A</v>
      </c>
      <c r="AE4261" t="e">
        <f t="shared" si="872"/>
        <v>#N/A</v>
      </c>
      <c r="AF4261" t="e">
        <f t="shared" si="873"/>
        <v>#N/A</v>
      </c>
      <c r="AG4261">
        <f t="shared" si="874"/>
        <v>0</v>
      </c>
      <c r="AS4261">
        <v>4255</v>
      </c>
      <c r="AT4261" s="4">
        <f t="shared" si="864"/>
        <v>12</v>
      </c>
      <c r="AU4261">
        <f t="shared" si="865"/>
        <v>0</v>
      </c>
      <c r="AV4261" t="str">
        <f t="shared" si="866"/>
        <v/>
      </c>
      <c r="AW4261" t="str">
        <f t="shared" si="875"/>
        <v/>
      </c>
      <c r="AX4261">
        <f t="shared" si="876"/>
        <v>5.3274794788438067</v>
      </c>
      <c r="AY4261">
        <f t="shared" si="867"/>
        <v>2.2115514983391735</v>
      </c>
    </row>
    <row r="4262" spans="26:51" x14ac:dyDescent="0.2">
      <c r="Z4262" s="4">
        <v>4256</v>
      </c>
      <c r="AA4262" s="4" t="e">
        <f t="shared" si="868"/>
        <v>#N/A</v>
      </c>
      <c r="AB4262" t="e">
        <f t="shared" si="869"/>
        <v>#N/A</v>
      </c>
      <c r="AC4262" t="e">
        <f t="shared" si="870"/>
        <v>#N/A</v>
      </c>
      <c r="AD4262" t="e">
        <f t="shared" si="871"/>
        <v>#N/A</v>
      </c>
      <c r="AE4262" t="e">
        <f t="shared" si="872"/>
        <v>#N/A</v>
      </c>
      <c r="AF4262" t="e">
        <f t="shared" si="873"/>
        <v>#N/A</v>
      </c>
      <c r="AG4262">
        <f t="shared" si="874"/>
        <v>0</v>
      </c>
      <c r="AS4262">
        <v>4256</v>
      </c>
      <c r="AT4262" s="4">
        <f t="shared" si="864"/>
        <v>12</v>
      </c>
      <c r="AU4262">
        <f t="shared" si="865"/>
        <v>0</v>
      </c>
      <c r="AV4262" t="str">
        <f t="shared" si="866"/>
        <v/>
      </c>
      <c r="AW4262" t="str">
        <f t="shared" si="875"/>
        <v/>
      </c>
      <c r="AX4262">
        <f t="shared" si="876"/>
        <v>5.3256162402420291</v>
      </c>
      <c r="AY4262">
        <f t="shared" si="867"/>
        <v>2.2119795902159618</v>
      </c>
    </row>
    <row r="4263" spans="26:51" x14ac:dyDescent="0.2">
      <c r="Z4263" s="4">
        <v>4257</v>
      </c>
      <c r="AA4263" s="4" t="e">
        <f t="shared" si="868"/>
        <v>#N/A</v>
      </c>
      <c r="AB4263" t="e">
        <f t="shared" si="869"/>
        <v>#N/A</v>
      </c>
      <c r="AC4263" t="e">
        <f t="shared" si="870"/>
        <v>#N/A</v>
      </c>
      <c r="AD4263" t="e">
        <f t="shared" si="871"/>
        <v>#N/A</v>
      </c>
      <c r="AE4263" t="e">
        <f t="shared" si="872"/>
        <v>#N/A</v>
      </c>
      <c r="AF4263" t="e">
        <f t="shared" si="873"/>
        <v>#N/A</v>
      </c>
      <c r="AG4263">
        <f t="shared" si="874"/>
        <v>0</v>
      </c>
      <c r="AS4263">
        <v>4257</v>
      </c>
      <c r="AT4263" s="4">
        <f t="shared" si="864"/>
        <v>12</v>
      </c>
      <c r="AU4263">
        <f t="shared" si="865"/>
        <v>0</v>
      </c>
      <c r="AV4263" t="str">
        <f t="shared" si="866"/>
        <v/>
      </c>
      <c r="AW4263" t="str">
        <f t="shared" si="875"/>
        <v/>
      </c>
      <c r="AX4263">
        <f t="shared" si="876"/>
        <v>5.3237532928119453</v>
      </c>
      <c r="AY4263">
        <f t="shared" si="867"/>
        <v>2.2124077809194858</v>
      </c>
    </row>
    <row r="4264" spans="26:51" x14ac:dyDescent="0.2">
      <c r="Z4264" s="4">
        <v>4258</v>
      </c>
      <c r="AA4264" s="4" t="e">
        <f t="shared" si="868"/>
        <v>#N/A</v>
      </c>
      <c r="AB4264" t="e">
        <f t="shared" si="869"/>
        <v>#N/A</v>
      </c>
      <c r="AC4264" t="e">
        <f t="shared" si="870"/>
        <v>#N/A</v>
      </c>
      <c r="AD4264" t="e">
        <f t="shared" si="871"/>
        <v>#N/A</v>
      </c>
      <c r="AE4264" t="e">
        <f t="shared" si="872"/>
        <v>#N/A</v>
      </c>
      <c r="AF4264" t="e">
        <f t="shared" si="873"/>
        <v>#N/A</v>
      </c>
      <c r="AG4264">
        <f t="shared" si="874"/>
        <v>0</v>
      </c>
      <c r="AS4264">
        <v>4258</v>
      </c>
      <c r="AT4264" s="4">
        <f t="shared" si="864"/>
        <v>12</v>
      </c>
      <c r="AU4264">
        <f t="shared" si="865"/>
        <v>0</v>
      </c>
      <c r="AV4264" t="str">
        <f t="shared" si="866"/>
        <v/>
      </c>
      <c r="AW4264" t="str">
        <f t="shared" si="875"/>
        <v/>
      </c>
      <c r="AX4264">
        <f t="shared" si="876"/>
        <v>5.3218906366207532</v>
      </c>
      <c r="AY4264">
        <f t="shared" si="867"/>
        <v>2.212836070452822</v>
      </c>
    </row>
    <row r="4265" spans="26:51" x14ac:dyDescent="0.2">
      <c r="Z4265" s="4">
        <v>4259</v>
      </c>
      <c r="AA4265" s="4" t="e">
        <f t="shared" si="868"/>
        <v>#N/A</v>
      </c>
      <c r="AB4265" t="e">
        <f t="shared" si="869"/>
        <v>#N/A</v>
      </c>
      <c r="AC4265" t="e">
        <f t="shared" si="870"/>
        <v>#N/A</v>
      </c>
      <c r="AD4265" t="e">
        <f t="shared" si="871"/>
        <v>#N/A</v>
      </c>
      <c r="AE4265" t="e">
        <f t="shared" si="872"/>
        <v>#N/A</v>
      </c>
      <c r="AF4265" t="e">
        <f t="shared" si="873"/>
        <v>#N/A</v>
      </c>
      <c r="AG4265">
        <f t="shared" si="874"/>
        <v>0</v>
      </c>
      <c r="AS4265">
        <v>4259</v>
      </c>
      <c r="AT4265" s="4">
        <f t="shared" si="864"/>
        <v>12</v>
      </c>
      <c r="AU4265">
        <f t="shared" si="865"/>
        <v>0</v>
      </c>
      <c r="AV4265" t="str">
        <f t="shared" si="866"/>
        <v/>
      </c>
      <c r="AW4265" t="str">
        <f t="shared" si="875"/>
        <v/>
      </c>
      <c r="AX4265">
        <f t="shared" si="876"/>
        <v>5.3200282717356533</v>
      </c>
      <c r="AY4265">
        <f t="shared" si="867"/>
        <v>2.2132644588190185</v>
      </c>
    </row>
    <row r="4266" spans="26:51" x14ac:dyDescent="0.2">
      <c r="Z4266" s="4">
        <v>4260</v>
      </c>
      <c r="AA4266" s="4" t="e">
        <f t="shared" si="868"/>
        <v>#N/A</v>
      </c>
      <c r="AB4266" t="e">
        <f t="shared" si="869"/>
        <v>#N/A</v>
      </c>
      <c r="AC4266" t="e">
        <f t="shared" si="870"/>
        <v>#N/A</v>
      </c>
      <c r="AD4266" t="e">
        <f t="shared" si="871"/>
        <v>#N/A</v>
      </c>
      <c r="AE4266" t="e">
        <f t="shared" si="872"/>
        <v>#N/A</v>
      </c>
      <c r="AF4266" t="e">
        <f t="shared" si="873"/>
        <v>#N/A</v>
      </c>
      <c r="AG4266">
        <f t="shared" si="874"/>
        <v>0</v>
      </c>
      <c r="AS4266">
        <v>4260</v>
      </c>
      <c r="AT4266" s="4">
        <f t="shared" si="864"/>
        <v>12</v>
      </c>
      <c r="AU4266">
        <f t="shared" si="865"/>
        <v>0</v>
      </c>
      <c r="AV4266" t="str">
        <f t="shared" si="866"/>
        <v/>
      </c>
      <c r="AW4266" t="str">
        <f t="shared" si="875"/>
        <v/>
      </c>
      <c r="AX4266">
        <f t="shared" si="876"/>
        <v>5.3181661982238477</v>
      </c>
      <c r="AY4266">
        <f t="shared" si="867"/>
        <v>2.2136929460210957</v>
      </c>
    </row>
    <row r="4267" spans="26:51" x14ac:dyDescent="0.2">
      <c r="Z4267" s="4">
        <v>4261</v>
      </c>
      <c r="AA4267" s="4" t="e">
        <f t="shared" si="868"/>
        <v>#N/A</v>
      </c>
      <c r="AB4267" t="e">
        <f t="shared" si="869"/>
        <v>#N/A</v>
      </c>
      <c r="AC4267" t="e">
        <f t="shared" si="870"/>
        <v>#N/A</v>
      </c>
      <c r="AD4267" t="e">
        <f t="shared" si="871"/>
        <v>#N/A</v>
      </c>
      <c r="AE4267" t="e">
        <f t="shared" si="872"/>
        <v>#N/A</v>
      </c>
      <c r="AF4267" t="e">
        <f t="shared" si="873"/>
        <v>#N/A</v>
      </c>
      <c r="AG4267">
        <f t="shared" si="874"/>
        <v>0</v>
      </c>
      <c r="AS4267">
        <v>4261</v>
      </c>
      <c r="AT4267" s="4">
        <f t="shared" si="864"/>
        <v>12</v>
      </c>
      <c r="AU4267">
        <f t="shared" si="865"/>
        <v>0</v>
      </c>
      <c r="AV4267" t="str">
        <f t="shared" si="866"/>
        <v/>
      </c>
      <c r="AW4267" t="str">
        <f t="shared" si="875"/>
        <v/>
      </c>
      <c r="AX4267">
        <f t="shared" si="876"/>
        <v>5.3163044161525415</v>
      </c>
      <c r="AY4267">
        <f t="shared" si="867"/>
        <v>2.2141215320620442</v>
      </c>
    </row>
    <row r="4268" spans="26:51" x14ac:dyDescent="0.2">
      <c r="Z4268" s="4">
        <v>4262</v>
      </c>
      <c r="AA4268" s="4" t="e">
        <f t="shared" si="868"/>
        <v>#N/A</v>
      </c>
      <c r="AB4268" t="e">
        <f t="shared" si="869"/>
        <v>#N/A</v>
      </c>
      <c r="AC4268" t="e">
        <f t="shared" si="870"/>
        <v>#N/A</v>
      </c>
      <c r="AD4268" t="e">
        <f t="shared" si="871"/>
        <v>#N/A</v>
      </c>
      <c r="AE4268" t="e">
        <f t="shared" si="872"/>
        <v>#N/A</v>
      </c>
      <c r="AF4268" t="e">
        <f t="shared" si="873"/>
        <v>#N/A</v>
      </c>
      <c r="AG4268">
        <f t="shared" si="874"/>
        <v>0</v>
      </c>
      <c r="AS4268">
        <v>4262</v>
      </c>
      <c r="AT4268" s="4">
        <f t="shared" si="864"/>
        <v>12</v>
      </c>
      <c r="AU4268">
        <f t="shared" si="865"/>
        <v>0</v>
      </c>
      <c r="AV4268" t="str">
        <f t="shared" si="866"/>
        <v/>
      </c>
      <c r="AW4268" t="str">
        <f t="shared" si="875"/>
        <v/>
      </c>
      <c r="AX4268">
        <f t="shared" si="876"/>
        <v>5.3144429255889403</v>
      </c>
      <c r="AY4268">
        <f t="shared" si="867"/>
        <v>2.2145502169448297</v>
      </c>
    </row>
    <row r="4269" spans="26:51" x14ac:dyDescent="0.2">
      <c r="Z4269" s="4">
        <v>4263</v>
      </c>
      <c r="AA4269" s="4" t="e">
        <f t="shared" si="868"/>
        <v>#N/A</v>
      </c>
      <c r="AB4269" t="e">
        <f t="shared" si="869"/>
        <v>#N/A</v>
      </c>
      <c r="AC4269" t="e">
        <f t="shared" si="870"/>
        <v>#N/A</v>
      </c>
      <c r="AD4269" t="e">
        <f t="shared" si="871"/>
        <v>#N/A</v>
      </c>
      <c r="AE4269" t="e">
        <f t="shared" si="872"/>
        <v>#N/A</v>
      </c>
      <c r="AF4269" t="e">
        <f t="shared" si="873"/>
        <v>#N/A</v>
      </c>
      <c r="AG4269">
        <f t="shared" si="874"/>
        <v>0</v>
      </c>
      <c r="AS4269">
        <v>4263</v>
      </c>
      <c r="AT4269" s="4">
        <f t="shared" si="864"/>
        <v>12</v>
      </c>
      <c r="AU4269">
        <f t="shared" si="865"/>
        <v>0</v>
      </c>
      <c r="AV4269" t="str">
        <f t="shared" si="866"/>
        <v/>
      </c>
      <c r="AW4269" t="str">
        <f t="shared" si="875"/>
        <v/>
      </c>
      <c r="AX4269">
        <f t="shared" si="876"/>
        <v>5.3125817266002544</v>
      </c>
      <c r="AY4269">
        <f t="shared" si="867"/>
        <v>2.2149790006723857</v>
      </c>
    </row>
    <row r="4270" spans="26:51" x14ac:dyDescent="0.2">
      <c r="Z4270" s="4">
        <v>4264</v>
      </c>
      <c r="AA4270" s="4" t="e">
        <f t="shared" si="868"/>
        <v>#N/A</v>
      </c>
      <c r="AB4270" t="e">
        <f t="shared" si="869"/>
        <v>#N/A</v>
      </c>
      <c r="AC4270" t="e">
        <f t="shared" si="870"/>
        <v>#N/A</v>
      </c>
      <c r="AD4270" t="e">
        <f t="shared" si="871"/>
        <v>#N/A</v>
      </c>
      <c r="AE4270" t="e">
        <f t="shared" si="872"/>
        <v>#N/A</v>
      </c>
      <c r="AF4270" t="e">
        <f t="shared" si="873"/>
        <v>#N/A</v>
      </c>
      <c r="AG4270">
        <f t="shared" si="874"/>
        <v>0</v>
      </c>
      <c r="AS4270">
        <v>4264</v>
      </c>
      <c r="AT4270" s="4">
        <f t="shared" si="864"/>
        <v>12</v>
      </c>
      <c r="AU4270">
        <f t="shared" si="865"/>
        <v>0</v>
      </c>
      <c r="AV4270" t="str">
        <f t="shared" si="866"/>
        <v/>
      </c>
      <c r="AW4270" t="str">
        <f t="shared" si="875"/>
        <v/>
      </c>
      <c r="AX4270">
        <f t="shared" si="876"/>
        <v>5.3107208192536932</v>
      </c>
      <c r="AY4270">
        <f t="shared" si="867"/>
        <v>2.2154078832476212</v>
      </c>
    </row>
    <row r="4271" spans="26:51" x14ac:dyDescent="0.2">
      <c r="Z4271" s="4">
        <v>4265</v>
      </c>
      <c r="AA4271" s="4" t="e">
        <f t="shared" si="868"/>
        <v>#N/A</v>
      </c>
      <c r="AB4271" t="e">
        <f t="shared" si="869"/>
        <v>#N/A</v>
      </c>
      <c r="AC4271" t="e">
        <f t="shared" si="870"/>
        <v>#N/A</v>
      </c>
      <c r="AD4271" t="e">
        <f t="shared" si="871"/>
        <v>#N/A</v>
      </c>
      <c r="AE4271" t="e">
        <f t="shared" si="872"/>
        <v>#N/A</v>
      </c>
      <c r="AF4271" t="e">
        <f t="shared" si="873"/>
        <v>#N/A</v>
      </c>
      <c r="AG4271">
        <f t="shared" si="874"/>
        <v>0</v>
      </c>
      <c r="AS4271">
        <v>4265</v>
      </c>
      <c r="AT4271" s="4">
        <f t="shared" si="864"/>
        <v>12</v>
      </c>
      <c r="AU4271">
        <f t="shared" si="865"/>
        <v>0</v>
      </c>
      <c r="AV4271" t="str">
        <f t="shared" si="866"/>
        <v/>
      </c>
      <c r="AW4271" t="str">
        <f t="shared" si="875"/>
        <v/>
      </c>
      <c r="AX4271">
        <f t="shared" si="876"/>
        <v>5.3088602036164705</v>
      </c>
      <c r="AY4271">
        <f t="shared" si="867"/>
        <v>2.215836864673415</v>
      </c>
    </row>
    <row r="4272" spans="26:51" x14ac:dyDescent="0.2">
      <c r="Z4272" s="4">
        <v>4266</v>
      </c>
      <c r="AA4272" s="4" t="e">
        <f t="shared" si="868"/>
        <v>#N/A</v>
      </c>
      <c r="AB4272" t="e">
        <f t="shared" si="869"/>
        <v>#N/A</v>
      </c>
      <c r="AC4272" t="e">
        <f t="shared" si="870"/>
        <v>#N/A</v>
      </c>
      <c r="AD4272" t="e">
        <f t="shared" si="871"/>
        <v>#N/A</v>
      </c>
      <c r="AE4272" t="e">
        <f t="shared" si="872"/>
        <v>#N/A</v>
      </c>
      <c r="AF4272" t="e">
        <f t="shared" si="873"/>
        <v>#N/A</v>
      </c>
      <c r="AG4272">
        <f t="shared" si="874"/>
        <v>0</v>
      </c>
      <c r="AS4272">
        <v>4266</v>
      </c>
      <c r="AT4272" s="4">
        <f t="shared" si="864"/>
        <v>12</v>
      </c>
      <c r="AU4272">
        <f t="shared" si="865"/>
        <v>0</v>
      </c>
      <c r="AV4272" t="str">
        <f t="shared" si="866"/>
        <v/>
      </c>
      <c r="AW4272" t="str">
        <f t="shared" si="875"/>
        <v/>
      </c>
      <c r="AX4272">
        <f t="shared" si="876"/>
        <v>5.3069998797557991</v>
      </c>
      <c r="AY4272">
        <f t="shared" si="867"/>
        <v>2.2162659449526174</v>
      </c>
    </row>
    <row r="4273" spans="26:51" x14ac:dyDescent="0.2">
      <c r="Z4273" s="4">
        <v>4267</v>
      </c>
      <c r="AA4273" s="4" t="e">
        <f t="shared" si="868"/>
        <v>#N/A</v>
      </c>
      <c r="AB4273" t="e">
        <f t="shared" si="869"/>
        <v>#N/A</v>
      </c>
      <c r="AC4273" t="e">
        <f t="shared" si="870"/>
        <v>#N/A</v>
      </c>
      <c r="AD4273" t="e">
        <f t="shared" si="871"/>
        <v>#N/A</v>
      </c>
      <c r="AE4273" t="e">
        <f t="shared" si="872"/>
        <v>#N/A</v>
      </c>
      <c r="AF4273" t="e">
        <f t="shared" si="873"/>
        <v>#N/A</v>
      </c>
      <c r="AG4273">
        <f t="shared" si="874"/>
        <v>0</v>
      </c>
      <c r="AS4273">
        <v>4267</v>
      </c>
      <c r="AT4273" s="4">
        <f t="shared" si="864"/>
        <v>12</v>
      </c>
      <c r="AU4273">
        <f t="shared" si="865"/>
        <v>0</v>
      </c>
      <c r="AV4273" t="str">
        <f t="shared" si="866"/>
        <v/>
      </c>
      <c r="AW4273" t="str">
        <f t="shared" si="875"/>
        <v/>
      </c>
      <c r="AX4273">
        <f t="shared" si="876"/>
        <v>5.3051398477388974</v>
      </c>
      <c r="AY4273">
        <f t="shared" si="867"/>
        <v>2.2166951240880519</v>
      </c>
    </row>
    <row r="4274" spans="26:51" x14ac:dyDescent="0.2">
      <c r="Z4274" s="4">
        <v>4268</v>
      </c>
      <c r="AA4274" s="4" t="e">
        <f t="shared" si="868"/>
        <v>#N/A</v>
      </c>
      <c r="AB4274" t="e">
        <f t="shared" si="869"/>
        <v>#N/A</v>
      </c>
      <c r="AC4274" t="e">
        <f t="shared" si="870"/>
        <v>#N/A</v>
      </c>
      <c r="AD4274" t="e">
        <f t="shared" si="871"/>
        <v>#N/A</v>
      </c>
      <c r="AE4274" t="e">
        <f t="shared" si="872"/>
        <v>#N/A</v>
      </c>
      <c r="AF4274" t="e">
        <f t="shared" si="873"/>
        <v>#N/A</v>
      </c>
      <c r="AG4274">
        <f t="shared" si="874"/>
        <v>0</v>
      </c>
      <c r="AS4274">
        <v>4268</v>
      </c>
      <c r="AT4274" s="4">
        <f t="shared" si="864"/>
        <v>12</v>
      </c>
      <c r="AU4274">
        <f t="shared" si="865"/>
        <v>0</v>
      </c>
      <c r="AV4274" t="str">
        <f t="shared" si="866"/>
        <v/>
      </c>
      <c r="AW4274" t="str">
        <f t="shared" si="875"/>
        <v/>
      </c>
      <c r="AX4274">
        <f t="shared" si="876"/>
        <v>5.3032801076329825</v>
      </c>
      <c r="AY4274">
        <f t="shared" si="867"/>
        <v>2.2171244020825127</v>
      </c>
    </row>
    <row r="4275" spans="26:51" x14ac:dyDescent="0.2">
      <c r="Z4275" s="4">
        <v>4269</v>
      </c>
      <c r="AA4275" s="4" t="e">
        <f t="shared" si="868"/>
        <v>#N/A</v>
      </c>
      <c r="AB4275" t="e">
        <f t="shared" si="869"/>
        <v>#N/A</v>
      </c>
      <c r="AC4275" t="e">
        <f t="shared" si="870"/>
        <v>#N/A</v>
      </c>
      <c r="AD4275" t="e">
        <f t="shared" si="871"/>
        <v>#N/A</v>
      </c>
      <c r="AE4275" t="e">
        <f t="shared" si="872"/>
        <v>#N/A</v>
      </c>
      <c r="AF4275" t="e">
        <f t="shared" si="873"/>
        <v>#N/A</v>
      </c>
      <c r="AG4275">
        <f t="shared" si="874"/>
        <v>0</v>
      </c>
      <c r="AS4275">
        <v>4269</v>
      </c>
      <c r="AT4275" s="4">
        <f t="shared" si="864"/>
        <v>12</v>
      </c>
      <c r="AU4275">
        <f t="shared" si="865"/>
        <v>0</v>
      </c>
      <c r="AV4275" t="str">
        <f t="shared" si="866"/>
        <v/>
      </c>
      <c r="AW4275" t="str">
        <f t="shared" si="875"/>
        <v/>
      </c>
      <c r="AX4275">
        <f t="shared" si="876"/>
        <v>5.3014206595052746</v>
      </c>
      <c r="AY4275">
        <f t="shared" si="867"/>
        <v>2.2175537789387669</v>
      </c>
    </row>
    <row r="4276" spans="26:51" x14ac:dyDescent="0.2">
      <c r="Z4276" s="4">
        <v>4270</v>
      </c>
      <c r="AA4276" s="4" t="e">
        <f t="shared" si="868"/>
        <v>#N/A</v>
      </c>
      <c r="AB4276" t="e">
        <f t="shared" si="869"/>
        <v>#N/A</v>
      </c>
      <c r="AC4276" t="e">
        <f t="shared" si="870"/>
        <v>#N/A</v>
      </c>
      <c r="AD4276" t="e">
        <f t="shared" si="871"/>
        <v>#N/A</v>
      </c>
      <c r="AE4276" t="e">
        <f t="shared" si="872"/>
        <v>#N/A</v>
      </c>
      <c r="AF4276" t="e">
        <f t="shared" si="873"/>
        <v>#N/A</v>
      </c>
      <c r="AG4276">
        <f t="shared" si="874"/>
        <v>0</v>
      </c>
      <c r="AS4276">
        <v>4270</v>
      </c>
      <c r="AT4276" s="4">
        <f t="shared" si="864"/>
        <v>12</v>
      </c>
      <c r="AU4276">
        <f t="shared" si="865"/>
        <v>0</v>
      </c>
      <c r="AV4276" t="str">
        <f t="shared" si="866"/>
        <v/>
      </c>
      <c r="AW4276" t="str">
        <f t="shared" si="875"/>
        <v/>
      </c>
      <c r="AX4276">
        <f t="shared" si="876"/>
        <v>5.2995615034229964</v>
      </c>
      <c r="AY4276">
        <f t="shared" si="867"/>
        <v>2.2179832546595506</v>
      </c>
    </row>
    <row r="4277" spans="26:51" x14ac:dyDescent="0.2">
      <c r="Z4277" s="4">
        <v>4271</v>
      </c>
      <c r="AA4277" s="4" t="e">
        <f t="shared" si="868"/>
        <v>#N/A</v>
      </c>
      <c r="AB4277" t="e">
        <f t="shared" si="869"/>
        <v>#N/A</v>
      </c>
      <c r="AC4277" t="e">
        <f t="shared" si="870"/>
        <v>#N/A</v>
      </c>
      <c r="AD4277" t="e">
        <f t="shared" si="871"/>
        <v>#N/A</v>
      </c>
      <c r="AE4277" t="e">
        <f t="shared" si="872"/>
        <v>#N/A</v>
      </c>
      <c r="AF4277" t="e">
        <f t="shared" si="873"/>
        <v>#N/A</v>
      </c>
      <c r="AG4277">
        <f t="shared" si="874"/>
        <v>0</v>
      </c>
      <c r="AS4277">
        <v>4271</v>
      </c>
      <c r="AT4277" s="4">
        <f t="shared" si="864"/>
        <v>12</v>
      </c>
      <c r="AU4277">
        <f t="shared" si="865"/>
        <v>0</v>
      </c>
      <c r="AV4277" t="str">
        <f t="shared" si="866"/>
        <v/>
      </c>
      <c r="AW4277" t="str">
        <f t="shared" si="875"/>
        <v/>
      </c>
      <c r="AX4277">
        <f t="shared" si="876"/>
        <v>5.2977026394533713</v>
      </c>
      <c r="AY4277">
        <f t="shared" si="867"/>
        <v>2.2184128292475749</v>
      </c>
    </row>
    <row r="4278" spans="26:51" x14ac:dyDescent="0.2">
      <c r="Z4278" s="4">
        <v>4272</v>
      </c>
      <c r="AA4278" s="4" t="e">
        <f t="shared" si="868"/>
        <v>#N/A</v>
      </c>
      <c r="AB4278" t="e">
        <f t="shared" si="869"/>
        <v>#N/A</v>
      </c>
      <c r="AC4278" t="e">
        <f t="shared" si="870"/>
        <v>#N/A</v>
      </c>
      <c r="AD4278" t="e">
        <f t="shared" si="871"/>
        <v>#N/A</v>
      </c>
      <c r="AE4278" t="e">
        <f t="shared" si="872"/>
        <v>#N/A</v>
      </c>
      <c r="AF4278" t="e">
        <f t="shared" si="873"/>
        <v>#N/A</v>
      </c>
      <c r="AG4278">
        <f t="shared" si="874"/>
        <v>0</v>
      </c>
      <c r="AS4278">
        <v>4272</v>
      </c>
      <c r="AT4278" s="4">
        <f t="shared" si="864"/>
        <v>12</v>
      </c>
      <c r="AU4278">
        <f t="shared" si="865"/>
        <v>0</v>
      </c>
      <c r="AV4278" t="str">
        <f t="shared" si="866"/>
        <v/>
      </c>
      <c r="AW4278" t="str">
        <f t="shared" si="875"/>
        <v/>
      </c>
      <c r="AX4278">
        <f t="shared" si="876"/>
        <v>5.2958440676636265</v>
      </c>
      <c r="AY4278">
        <f t="shared" si="867"/>
        <v>2.218842502705519</v>
      </c>
    </row>
    <row r="4279" spans="26:51" x14ac:dyDescent="0.2">
      <c r="Z4279" s="4">
        <v>4273</v>
      </c>
      <c r="AA4279" s="4" t="e">
        <f t="shared" si="868"/>
        <v>#N/A</v>
      </c>
      <c r="AB4279" t="e">
        <f t="shared" si="869"/>
        <v>#N/A</v>
      </c>
      <c r="AC4279" t="e">
        <f t="shared" si="870"/>
        <v>#N/A</v>
      </c>
      <c r="AD4279" t="e">
        <f t="shared" si="871"/>
        <v>#N/A</v>
      </c>
      <c r="AE4279" t="e">
        <f t="shared" si="872"/>
        <v>#N/A</v>
      </c>
      <c r="AF4279" t="e">
        <f t="shared" si="873"/>
        <v>#N/A</v>
      </c>
      <c r="AG4279">
        <f t="shared" si="874"/>
        <v>0</v>
      </c>
      <c r="AS4279">
        <v>4273</v>
      </c>
      <c r="AT4279" s="4">
        <f t="shared" si="864"/>
        <v>12</v>
      </c>
      <c r="AU4279">
        <f t="shared" si="865"/>
        <v>0</v>
      </c>
      <c r="AV4279" t="str">
        <f t="shared" si="866"/>
        <v/>
      </c>
      <c r="AW4279" t="str">
        <f t="shared" si="875"/>
        <v/>
      </c>
      <c r="AX4279">
        <f t="shared" si="876"/>
        <v>5.2939857881209882</v>
      </c>
      <c r="AY4279">
        <f t="shared" si="867"/>
        <v>2.2192722750360363</v>
      </c>
    </row>
    <row r="4280" spans="26:51" x14ac:dyDescent="0.2">
      <c r="Z4280" s="4">
        <v>4274</v>
      </c>
      <c r="AA4280" s="4" t="e">
        <f t="shared" si="868"/>
        <v>#N/A</v>
      </c>
      <c r="AB4280" t="e">
        <f t="shared" si="869"/>
        <v>#N/A</v>
      </c>
      <c r="AC4280" t="e">
        <f t="shared" si="870"/>
        <v>#N/A</v>
      </c>
      <c r="AD4280" t="e">
        <f t="shared" si="871"/>
        <v>#N/A</v>
      </c>
      <c r="AE4280" t="e">
        <f t="shared" si="872"/>
        <v>#N/A</v>
      </c>
      <c r="AF4280" t="e">
        <f t="shared" si="873"/>
        <v>#N/A</v>
      </c>
      <c r="AG4280">
        <f t="shared" si="874"/>
        <v>0</v>
      </c>
      <c r="AS4280">
        <v>4274</v>
      </c>
      <c r="AT4280" s="4">
        <f t="shared" si="864"/>
        <v>12</v>
      </c>
      <c r="AU4280">
        <f t="shared" si="865"/>
        <v>0</v>
      </c>
      <c r="AV4280" t="str">
        <f t="shared" si="866"/>
        <v/>
      </c>
      <c r="AW4280" t="str">
        <f t="shared" si="875"/>
        <v/>
      </c>
      <c r="AX4280">
        <f t="shared" si="876"/>
        <v>5.2921278008926862</v>
      </c>
      <c r="AY4280">
        <f t="shared" si="867"/>
        <v>2.2197021462417514</v>
      </c>
    </row>
    <row r="4281" spans="26:51" x14ac:dyDescent="0.2">
      <c r="Z4281" s="4">
        <v>4275</v>
      </c>
      <c r="AA4281" s="4" t="e">
        <f t="shared" si="868"/>
        <v>#N/A</v>
      </c>
      <c r="AB4281" t="e">
        <f t="shared" si="869"/>
        <v>#N/A</v>
      </c>
      <c r="AC4281" t="e">
        <f t="shared" si="870"/>
        <v>#N/A</v>
      </c>
      <c r="AD4281" t="e">
        <f t="shared" si="871"/>
        <v>#N/A</v>
      </c>
      <c r="AE4281" t="e">
        <f t="shared" si="872"/>
        <v>#N/A</v>
      </c>
      <c r="AF4281" t="e">
        <f t="shared" si="873"/>
        <v>#N/A</v>
      </c>
      <c r="AG4281">
        <f t="shared" si="874"/>
        <v>0</v>
      </c>
      <c r="AS4281">
        <v>4275</v>
      </c>
      <c r="AT4281" s="4">
        <f t="shared" si="864"/>
        <v>12</v>
      </c>
      <c r="AU4281">
        <f t="shared" si="865"/>
        <v>0</v>
      </c>
      <c r="AV4281" t="str">
        <f t="shared" si="866"/>
        <v/>
      </c>
      <c r="AW4281" t="str">
        <f t="shared" si="875"/>
        <v/>
      </c>
      <c r="AX4281">
        <f t="shared" si="876"/>
        <v>5.2902701060459512</v>
      </c>
      <c r="AY4281">
        <f t="shared" si="867"/>
        <v>2.2201321163252596</v>
      </c>
    </row>
    <row r="4282" spans="26:51" x14ac:dyDescent="0.2">
      <c r="Z4282" s="4">
        <v>4276</v>
      </c>
      <c r="AA4282" s="4" t="e">
        <f t="shared" si="868"/>
        <v>#N/A</v>
      </c>
      <c r="AB4282" t="e">
        <f t="shared" si="869"/>
        <v>#N/A</v>
      </c>
      <c r="AC4282" t="e">
        <f t="shared" si="870"/>
        <v>#N/A</v>
      </c>
      <c r="AD4282" t="e">
        <f t="shared" si="871"/>
        <v>#N/A</v>
      </c>
      <c r="AE4282" t="e">
        <f t="shared" si="872"/>
        <v>#N/A</v>
      </c>
      <c r="AF4282" t="e">
        <f t="shared" si="873"/>
        <v>#N/A</v>
      </c>
      <c r="AG4282">
        <f t="shared" si="874"/>
        <v>0</v>
      </c>
      <c r="AS4282">
        <v>4276</v>
      </c>
      <c r="AT4282" s="4">
        <f t="shared" si="864"/>
        <v>12</v>
      </c>
      <c r="AU4282">
        <f t="shared" si="865"/>
        <v>0</v>
      </c>
      <c r="AV4282" t="str">
        <f t="shared" si="866"/>
        <v/>
      </c>
      <c r="AW4282" t="str">
        <f t="shared" si="875"/>
        <v/>
      </c>
      <c r="AX4282">
        <f t="shared" si="876"/>
        <v>5.2884127036480164</v>
      </c>
      <c r="AY4282">
        <f t="shared" si="867"/>
        <v>2.2205621852891273</v>
      </c>
    </row>
    <row r="4283" spans="26:51" x14ac:dyDescent="0.2">
      <c r="Z4283" s="4">
        <v>4277</v>
      </c>
      <c r="AA4283" s="4" t="e">
        <f t="shared" si="868"/>
        <v>#N/A</v>
      </c>
      <c r="AB4283" t="e">
        <f t="shared" si="869"/>
        <v>#N/A</v>
      </c>
      <c r="AC4283" t="e">
        <f t="shared" si="870"/>
        <v>#N/A</v>
      </c>
      <c r="AD4283" t="e">
        <f t="shared" si="871"/>
        <v>#N/A</v>
      </c>
      <c r="AE4283" t="e">
        <f t="shared" si="872"/>
        <v>#N/A</v>
      </c>
      <c r="AF4283" t="e">
        <f t="shared" si="873"/>
        <v>#N/A</v>
      </c>
      <c r="AG4283">
        <f t="shared" si="874"/>
        <v>0</v>
      </c>
      <c r="AS4283">
        <v>4277</v>
      </c>
      <c r="AT4283" s="4">
        <f t="shared" si="864"/>
        <v>12</v>
      </c>
      <c r="AU4283">
        <f t="shared" si="865"/>
        <v>0</v>
      </c>
      <c r="AV4283" t="str">
        <f t="shared" si="866"/>
        <v/>
      </c>
      <c r="AW4283" t="str">
        <f t="shared" si="875"/>
        <v/>
      </c>
      <c r="AX4283">
        <f t="shared" si="876"/>
        <v>5.2865555937661171</v>
      </c>
      <c r="AY4283">
        <f t="shared" si="867"/>
        <v>2.2209923531358928</v>
      </c>
    </row>
    <row r="4284" spans="26:51" x14ac:dyDescent="0.2">
      <c r="Z4284" s="4">
        <v>4278</v>
      </c>
      <c r="AA4284" s="4" t="e">
        <f t="shared" si="868"/>
        <v>#N/A</v>
      </c>
      <c r="AB4284" t="e">
        <f t="shared" si="869"/>
        <v>#N/A</v>
      </c>
      <c r="AC4284" t="e">
        <f t="shared" si="870"/>
        <v>#N/A</v>
      </c>
      <c r="AD4284" t="e">
        <f t="shared" si="871"/>
        <v>#N/A</v>
      </c>
      <c r="AE4284" t="e">
        <f t="shared" si="872"/>
        <v>#N/A</v>
      </c>
      <c r="AF4284" t="e">
        <f t="shared" si="873"/>
        <v>#N/A</v>
      </c>
      <c r="AG4284">
        <f t="shared" si="874"/>
        <v>0</v>
      </c>
      <c r="AS4284">
        <v>4278</v>
      </c>
      <c r="AT4284" s="4">
        <f t="shared" si="864"/>
        <v>12</v>
      </c>
      <c r="AU4284">
        <f t="shared" si="865"/>
        <v>0</v>
      </c>
      <c r="AV4284" t="str">
        <f t="shared" si="866"/>
        <v/>
      </c>
      <c r="AW4284" t="str">
        <f t="shared" si="875"/>
        <v/>
      </c>
      <c r="AX4284">
        <f t="shared" si="876"/>
        <v>5.2846987764674891</v>
      </c>
      <c r="AY4284">
        <f t="shared" si="867"/>
        <v>2.2214226198680671</v>
      </c>
    </row>
    <row r="4285" spans="26:51" x14ac:dyDescent="0.2">
      <c r="Z4285" s="4">
        <v>4279</v>
      </c>
      <c r="AA4285" s="4" t="e">
        <f t="shared" si="868"/>
        <v>#N/A</v>
      </c>
      <c r="AB4285" t="e">
        <f t="shared" si="869"/>
        <v>#N/A</v>
      </c>
      <c r="AC4285" t="e">
        <f t="shared" si="870"/>
        <v>#N/A</v>
      </c>
      <c r="AD4285" t="e">
        <f t="shared" si="871"/>
        <v>#N/A</v>
      </c>
      <c r="AE4285" t="e">
        <f t="shared" si="872"/>
        <v>#N/A</v>
      </c>
      <c r="AF4285" t="e">
        <f t="shared" si="873"/>
        <v>#N/A</v>
      </c>
      <c r="AG4285">
        <f t="shared" si="874"/>
        <v>0</v>
      </c>
      <c r="AS4285">
        <v>4279</v>
      </c>
      <c r="AT4285" s="4">
        <f t="shared" si="864"/>
        <v>12</v>
      </c>
      <c r="AU4285">
        <f t="shared" si="865"/>
        <v>0</v>
      </c>
      <c r="AV4285" t="str">
        <f t="shared" si="866"/>
        <v/>
      </c>
      <c r="AW4285" t="str">
        <f t="shared" si="875"/>
        <v/>
      </c>
      <c r="AX4285">
        <f t="shared" si="876"/>
        <v>5.2828422518193703</v>
      </c>
      <c r="AY4285">
        <f t="shared" si="867"/>
        <v>2.2218529854881308</v>
      </c>
    </row>
    <row r="4286" spans="26:51" x14ac:dyDescent="0.2">
      <c r="Z4286" s="4">
        <v>4280</v>
      </c>
      <c r="AA4286" s="4" t="e">
        <f t="shared" si="868"/>
        <v>#N/A</v>
      </c>
      <c r="AB4286" t="e">
        <f t="shared" si="869"/>
        <v>#N/A</v>
      </c>
      <c r="AC4286" t="e">
        <f t="shared" si="870"/>
        <v>#N/A</v>
      </c>
      <c r="AD4286" t="e">
        <f t="shared" si="871"/>
        <v>#N/A</v>
      </c>
      <c r="AE4286" t="e">
        <f t="shared" si="872"/>
        <v>#N/A</v>
      </c>
      <c r="AF4286" t="e">
        <f t="shared" si="873"/>
        <v>#N/A</v>
      </c>
      <c r="AG4286">
        <f t="shared" si="874"/>
        <v>0</v>
      </c>
      <c r="AS4286">
        <v>4280</v>
      </c>
      <c r="AT4286" s="4">
        <f t="shared" si="864"/>
        <v>12</v>
      </c>
      <c r="AU4286">
        <f t="shared" si="865"/>
        <v>0</v>
      </c>
      <c r="AV4286" t="str">
        <f t="shared" si="866"/>
        <v/>
      </c>
      <c r="AW4286" t="str">
        <f t="shared" si="875"/>
        <v/>
      </c>
      <c r="AX4286">
        <f t="shared" si="876"/>
        <v>5.2809860198890011</v>
      </c>
      <c r="AY4286">
        <f t="shared" si="867"/>
        <v>2.2222834499985358</v>
      </c>
    </row>
    <row r="4287" spans="26:51" x14ac:dyDescent="0.2">
      <c r="Z4287" s="4">
        <v>4281</v>
      </c>
      <c r="AA4287" s="4" t="e">
        <f t="shared" si="868"/>
        <v>#N/A</v>
      </c>
      <c r="AB4287" t="e">
        <f t="shared" si="869"/>
        <v>#N/A</v>
      </c>
      <c r="AC4287" t="e">
        <f t="shared" si="870"/>
        <v>#N/A</v>
      </c>
      <c r="AD4287" t="e">
        <f t="shared" si="871"/>
        <v>#N/A</v>
      </c>
      <c r="AE4287" t="e">
        <f t="shared" si="872"/>
        <v>#N/A</v>
      </c>
      <c r="AF4287" t="e">
        <f t="shared" si="873"/>
        <v>#N/A</v>
      </c>
      <c r="AG4287">
        <f t="shared" si="874"/>
        <v>0</v>
      </c>
      <c r="AS4287">
        <v>4281</v>
      </c>
      <c r="AT4287" s="4">
        <f t="shared" si="864"/>
        <v>12</v>
      </c>
      <c r="AU4287">
        <f t="shared" si="865"/>
        <v>0</v>
      </c>
      <c r="AV4287" t="str">
        <f t="shared" si="866"/>
        <v/>
      </c>
      <c r="AW4287" t="str">
        <f t="shared" si="875"/>
        <v/>
      </c>
      <c r="AX4287">
        <f t="shared" si="876"/>
        <v>5.2791300807436219</v>
      </c>
      <c r="AY4287">
        <f t="shared" si="867"/>
        <v>2.2227140134017067</v>
      </c>
    </row>
    <row r="4288" spans="26:51" x14ac:dyDescent="0.2">
      <c r="Z4288" s="4">
        <v>4282</v>
      </c>
      <c r="AA4288" s="4" t="e">
        <f t="shared" si="868"/>
        <v>#N/A</v>
      </c>
      <c r="AB4288" t="e">
        <f t="shared" si="869"/>
        <v>#N/A</v>
      </c>
      <c r="AC4288" t="e">
        <f t="shared" si="870"/>
        <v>#N/A</v>
      </c>
      <c r="AD4288" t="e">
        <f t="shared" si="871"/>
        <v>#N/A</v>
      </c>
      <c r="AE4288" t="e">
        <f t="shared" si="872"/>
        <v>#N/A</v>
      </c>
      <c r="AF4288" t="e">
        <f t="shared" si="873"/>
        <v>#N/A</v>
      </c>
      <c r="AG4288">
        <f t="shared" si="874"/>
        <v>0</v>
      </c>
      <c r="AS4288">
        <v>4282</v>
      </c>
      <c r="AT4288" s="4">
        <f t="shared" si="864"/>
        <v>12</v>
      </c>
      <c r="AU4288">
        <f t="shared" si="865"/>
        <v>0</v>
      </c>
      <c r="AV4288" t="str">
        <f t="shared" si="866"/>
        <v/>
      </c>
      <c r="AW4288" t="str">
        <f t="shared" si="875"/>
        <v/>
      </c>
      <c r="AX4288">
        <f t="shared" si="876"/>
        <v>5.2772744344504767</v>
      </c>
      <c r="AY4288">
        <f t="shared" si="867"/>
        <v>2.2231446757000377</v>
      </c>
    </row>
    <row r="4289" spans="26:51" x14ac:dyDescent="0.2">
      <c r="Z4289" s="4">
        <v>4283</v>
      </c>
      <c r="AA4289" s="4" t="e">
        <f t="shared" si="868"/>
        <v>#N/A</v>
      </c>
      <c r="AB4289" t="e">
        <f t="shared" si="869"/>
        <v>#N/A</v>
      </c>
      <c r="AC4289" t="e">
        <f t="shared" si="870"/>
        <v>#N/A</v>
      </c>
      <c r="AD4289" t="e">
        <f t="shared" si="871"/>
        <v>#N/A</v>
      </c>
      <c r="AE4289" t="e">
        <f t="shared" si="872"/>
        <v>#N/A</v>
      </c>
      <c r="AF4289" t="e">
        <f t="shared" si="873"/>
        <v>#N/A</v>
      </c>
      <c r="AG4289">
        <f t="shared" si="874"/>
        <v>0</v>
      </c>
      <c r="AS4289">
        <v>4283</v>
      </c>
      <c r="AT4289" s="4">
        <f t="shared" si="864"/>
        <v>12</v>
      </c>
      <c r="AU4289">
        <f t="shared" si="865"/>
        <v>0</v>
      </c>
      <c r="AV4289" t="str">
        <f t="shared" si="866"/>
        <v/>
      </c>
      <c r="AW4289" t="str">
        <f t="shared" si="875"/>
        <v/>
      </c>
      <c r="AX4289">
        <f t="shared" si="876"/>
        <v>5.2754190810768096</v>
      </c>
      <c r="AY4289">
        <f t="shared" si="867"/>
        <v>2.2235754368958962</v>
      </c>
    </row>
    <row r="4290" spans="26:51" x14ac:dyDescent="0.2">
      <c r="Z4290" s="4">
        <v>4284</v>
      </c>
      <c r="AA4290" s="4" t="e">
        <f t="shared" si="868"/>
        <v>#N/A</v>
      </c>
      <c r="AB4290" t="e">
        <f t="shared" si="869"/>
        <v>#N/A</v>
      </c>
      <c r="AC4290" t="e">
        <f t="shared" si="870"/>
        <v>#N/A</v>
      </c>
      <c r="AD4290" t="e">
        <f t="shared" si="871"/>
        <v>#N/A</v>
      </c>
      <c r="AE4290" t="e">
        <f t="shared" si="872"/>
        <v>#N/A</v>
      </c>
      <c r="AF4290" t="e">
        <f t="shared" si="873"/>
        <v>#N/A</v>
      </c>
      <c r="AG4290">
        <f t="shared" si="874"/>
        <v>0</v>
      </c>
      <c r="AS4290">
        <v>4284</v>
      </c>
      <c r="AT4290" s="4">
        <f t="shared" si="864"/>
        <v>12</v>
      </c>
      <c r="AU4290">
        <f t="shared" si="865"/>
        <v>0</v>
      </c>
      <c r="AV4290" t="str">
        <f t="shared" si="866"/>
        <v/>
      </c>
      <c r="AW4290" t="str">
        <f t="shared" si="875"/>
        <v/>
      </c>
      <c r="AX4290">
        <f t="shared" si="876"/>
        <v>5.2735640206898662</v>
      </c>
      <c r="AY4290">
        <f t="shared" si="867"/>
        <v>2.2240062969916194</v>
      </c>
    </row>
    <row r="4291" spans="26:51" x14ac:dyDescent="0.2">
      <c r="Z4291" s="4">
        <v>4285</v>
      </c>
      <c r="AA4291" s="4" t="e">
        <f t="shared" si="868"/>
        <v>#N/A</v>
      </c>
      <c r="AB4291" t="e">
        <f t="shared" si="869"/>
        <v>#N/A</v>
      </c>
      <c r="AC4291" t="e">
        <f t="shared" si="870"/>
        <v>#N/A</v>
      </c>
      <c r="AD4291" t="e">
        <f t="shared" si="871"/>
        <v>#N/A</v>
      </c>
      <c r="AE4291" t="e">
        <f t="shared" si="872"/>
        <v>#N/A</v>
      </c>
      <c r="AF4291" t="e">
        <f t="shared" si="873"/>
        <v>#N/A</v>
      </c>
      <c r="AG4291">
        <f t="shared" si="874"/>
        <v>0</v>
      </c>
      <c r="AS4291">
        <v>4285</v>
      </c>
      <c r="AT4291" s="4">
        <f t="shared" si="864"/>
        <v>12</v>
      </c>
      <c r="AU4291">
        <f t="shared" si="865"/>
        <v>0</v>
      </c>
      <c r="AV4291" t="str">
        <f t="shared" si="866"/>
        <v/>
      </c>
      <c r="AW4291" t="str">
        <f t="shared" si="875"/>
        <v/>
      </c>
      <c r="AX4291">
        <f t="shared" si="876"/>
        <v>5.2717092533568959</v>
      </c>
      <c r="AY4291">
        <f t="shared" si="867"/>
        <v>2.2244372559895154</v>
      </c>
    </row>
    <row r="4292" spans="26:51" x14ac:dyDescent="0.2">
      <c r="Z4292" s="4">
        <v>4286</v>
      </c>
      <c r="AA4292" s="4" t="e">
        <f t="shared" si="868"/>
        <v>#N/A</v>
      </c>
      <c r="AB4292" t="e">
        <f t="shared" si="869"/>
        <v>#N/A</v>
      </c>
      <c r="AC4292" t="e">
        <f t="shared" si="870"/>
        <v>#N/A</v>
      </c>
      <c r="AD4292" t="e">
        <f t="shared" si="871"/>
        <v>#N/A</v>
      </c>
      <c r="AE4292" t="e">
        <f t="shared" si="872"/>
        <v>#N/A</v>
      </c>
      <c r="AF4292" t="e">
        <f t="shared" si="873"/>
        <v>#N/A</v>
      </c>
      <c r="AG4292">
        <f t="shared" si="874"/>
        <v>0</v>
      </c>
      <c r="AS4292">
        <v>4286</v>
      </c>
      <c r="AT4292" s="4">
        <f t="shared" si="864"/>
        <v>12</v>
      </c>
      <c r="AU4292">
        <f t="shared" si="865"/>
        <v>0</v>
      </c>
      <c r="AV4292" t="str">
        <f t="shared" si="866"/>
        <v/>
      </c>
      <c r="AW4292" t="str">
        <f t="shared" si="875"/>
        <v/>
      </c>
      <c r="AX4292">
        <f t="shared" si="876"/>
        <v>5.2698547791451471</v>
      </c>
      <c r="AY4292">
        <f t="shared" si="867"/>
        <v>2.2248683138918652</v>
      </c>
    </row>
    <row r="4293" spans="26:51" x14ac:dyDescent="0.2">
      <c r="Z4293" s="4">
        <v>4287</v>
      </c>
      <c r="AA4293" s="4" t="e">
        <f t="shared" si="868"/>
        <v>#N/A</v>
      </c>
      <c r="AB4293" t="e">
        <f t="shared" si="869"/>
        <v>#N/A</v>
      </c>
      <c r="AC4293" t="e">
        <f t="shared" si="870"/>
        <v>#N/A</v>
      </c>
      <c r="AD4293" t="e">
        <f t="shared" si="871"/>
        <v>#N/A</v>
      </c>
      <c r="AE4293" t="e">
        <f t="shared" si="872"/>
        <v>#N/A</v>
      </c>
      <c r="AF4293" t="e">
        <f t="shared" si="873"/>
        <v>#N/A</v>
      </c>
      <c r="AG4293">
        <f t="shared" si="874"/>
        <v>0</v>
      </c>
      <c r="AS4293">
        <v>4287</v>
      </c>
      <c r="AT4293" s="4">
        <f t="shared" si="864"/>
        <v>12</v>
      </c>
      <c r="AU4293">
        <f t="shared" si="865"/>
        <v>0</v>
      </c>
      <c r="AV4293" t="str">
        <f t="shared" si="866"/>
        <v/>
      </c>
      <c r="AW4293" t="str">
        <f t="shared" si="875"/>
        <v/>
      </c>
      <c r="AX4293">
        <f t="shared" si="876"/>
        <v>5.2680005981218709</v>
      </c>
      <c r="AY4293">
        <f t="shared" si="867"/>
        <v>2.2252994707009184</v>
      </c>
    </row>
    <row r="4294" spans="26:51" x14ac:dyDescent="0.2">
      <c r="Z4294" s="4">
        <v>4288</v>
      </c>
      <c r="AA4294" s="4" t="e">
        <f t="shared" si="868"/>
        <v>#N/A</v>
      </c>
      <c r="AB4294" t="e">
        <f t="shared" si="869"/>
        <v>#N/A</v>
      </c>
      <c r="AC4294" t="e">
        <f t="shared" si="870"/>
        <v>#N/A</v>
      </c>
      <c r="AD4294" t="e">
        <f t="shared" si="871"/>
        <v>#N/A</v>
      </c>
      <c r="AE4294" t="e">
        <f t="shared" si="872"/>
        <v>#N/A</v>
      </c>
      <c r="AF4294" t="e">
        <f t="shared" si="873"/>
        <v>#N/A</v>
      </c>
      <c r="AG4294">
        <f t="shared" si="874"/>
        <v>0</v>
      </c>
      <c r="AS4294">
        <v>4288</v>
      </c>
      <c r="AT4294" s="4">
        <f t="shared" ref="AT4294:AT4357" si="877">ROUNDDOWN(AS4294/(C$17*60),0) +1</f>
        <v>12</v>
      </c>
      <c r="AU4294">
        <f t="shared" ref="AU4294:AU4357" si="878">IF(AND(AS4294-(AT4294-1)*60*C$17&gt;=0,AS4294+1-(AT4294-1)*60*C$17&lt;=C$16*60),C$10/(C$16*60),0)</f>
        <v>0</v>
      </c>
      <c r="AV4294" t="str">
        <f t="shared" ref="AV4294:AV4357" si="879">IF(MOD(AS4294,(C$17*60))=0,1,"")</f>
        <v/>
      </c>
      <c r="AW4294" t="str">
        <f t="shared" si="875"/>
        <v/>
      </c>
      <c r="AX4294">
        <f t="shared" si="876"/>
        <v>5.2661467103543194</v>
      </c>
      <c r="AY4294">
        <f t="shared" ref="AY4294:AY4357" si="880">C$32/(C$22+AX4294)</f>
        <v>2.2257307264188979</v>
      </c>
    </row>
    <row r="4295" spans="26:51" x14ac:dyDescent="0.2">
      <c r="Z4295" s="4">
        <v>4289</v>
      </c>
      <c r="AA4295" s="4" t="e">
        <f t="shared" ref="AA4295:AA4358" si="881">VLOOKUP($Z4295,$AI$7:$AN$13,3,FALSE)</f>
        <v>#N/A</v>
      </c>
      <c r="AB4295" t="e">
        <f t="shared" ref="AB4295:AB4358" si="882">VLOOKUP($Z4295,$AI$7:$AN$13,4,FALSE)</f>
        <v>#N/A</v>
      </c>
      <c r="AC4295" t="e">
        <f t="shared" ref="AC4295:AC4358" si="883">VLOOKUP($Z4295,$AI$7:$AN$13,5,FALSE)</f>
        <v>#N/A</v>
      </c>
      <c r="AD4295" t="e">
        <f t="shared" ref="AD4295:AD4358" si="884">VLOOKUP($Z4295,$AI$7:$AN$13,6,FALSE)</f>
        <v>#N/A</v>
      </c>
      <c r="AE4295" t="e">
        <f t="shared" ref="AE4295:AE4358" si="885">VLOOKUP($Z4295,$AI$7:$AP$13,7,FALSE)</f>
        <v>#N/A</v>
      </c>
      <c r="AF4295" t="e">
        <f t="shared" ref="AF4295:AF4358" si="886">VLOOKUP($Z4295,$AI$7:$AP$13,8,FALSE)</f>
        <v>#N/A</v>
      </c>
      <c r="AG4295">
        <f t="shared" ref="AG4295:AG4358" si="887">COUNTIF(AO$7:AP$7,Z4295)</f>
        <v>0</v>
      </c>
      <c r="AS4295">
        <v>4289</v>
      </c>
      <c r="AT4295" s="4">
        <f t="shared" si="877"/>
        <v>12</v>
      </c>
      <c r="AU4295">
        <f t="shared" si="878"/>
        <v>0</v>
      </c>
      <c r="AV4295" t="str">
        <f t="shared" si="879"/>
        <v/>
      </c>
      <c r="AW4295" t="str">
        <f t="shared" ref="AW4295:AW4358" si="888">IF(AV4295&lt;&gt;"",AS4295/60,"")</f>
        <v/>
      </c>
      <c r="AX4295">
        <f t="shared" ref="AX4295:AX4358" si="889">(AU4295/C$29)+AX4294*EXP(-(AY4294/C$29)*(AS4295-AS4294)/60)</f>
        <v>5.264293115909747</v>
      </c>
      <c r="AY4295">
        <f t="shared" si="880"/>
        <v>2.2261620810479963</v>
      </c>
    </row>
    <row r="4296" spans="26:51" x14ac:dyDescent="0.2">
      <c r="Z4296" s="4">
        <v>4290</v>
      </c>
      <c r="AA4296" s="4" t="e">
        <f t="shared" si="881"/>
        <v>#N/A</v>
      </c>
      <c r="AB4296" t="e">
        <f t="shared" si="882"/>
        <v>#N/A</v>
      </c>
      <c r="AC4296" t="e">
        <f t="shared" si="883"/>
        <v>#N/A</v>
      </c>
      <c r="AD4296" t="e">
        <f t="shared" si="884"/>
        <v>#N/A</v>
      </c>
      <c r="AE4296" t="e">
        <f t="shared" si="885"/>
        <v>#N/A</v>
      </c>
      <c r="AF4296" t="e">
        <f t="shared" si="886"/>
        <v>#N/A</v>
      </c>
      <c r="AG4296">
        <f t="shared" si="887"/>
        <v>0</v>
      </c>
      <c r="AS4296">
        <v>4290</v>
      </c>
      <c r="AT4296" s="4">
        <f t="shared" si="877"/>
        <v>12</v>
      </c>
      <c r="AU4296">
        <f t="shared" si="878"/>
        <v>0</v>
      </c>
      <c r="AV4296" t="str">
        <f t="shared" si="879"/>
        <v/>
      </c>
      <c r="AW4296" t="str">
        <f t="shared" si="888"/>
        <v/>
      </c>
      <c r="AX4296">
        <f t="shared" si="889"/>
        <v>5.2624398148554086</v>
      </c>
      <c r="AY4296">
        <f t="shared" si="880"/>
        <v>2.2265935345903785</v>
      </c>
    </row>
    <row r="4297" spans="26:51" x14ac:dyDescent="0.2">
      <c r="Z4297" s="4">
        <v>4291</v>
      </c>
      <c r="AA4297" s="4" t="e">
        <f t="shared" si="881"/>
        <v>#N/A</v>
      </c>
      <c r="AB4297" t="e">
        <f t="shared" si="882"/>
        <v>#N/A</v>
      </c>
      <c r="AC4297" t="e">
        <f t="shared" si="883"/>
        <v>#N/A</v>
      </c>
      <c r="AD4297" t="e">
        <f t="shared" si="884"/>
        <v>#N/A</v>
      </c>
      <c r="AE4297" t="e">
        <f t="shared" si="885"/>
        <v>#N/A</v>
      </c>
      <c r="AF4297" t="e">
        <f t="shared" si="886"/>
        <v>#N/A</v>
      </c>
      <c r="AG4297">
        <f t="shared" si="887"/>
        <v>0</v>
      </c>
      <c r="AS4297">
        <v>4291</v>
      </c>
      <c r="AT4297" s="4">
        <f t="shared" si="877"/>
        <v>12</v>
      </c>
      <c r="AU4297">
        <f t="shared" si="878"/>
        <v>0</v>
      </c>
      <c r="AV4297" t="str">
        <f t="shared" si="879"/>
        <v/>
      </c>
      <c r="AW4297" t="str">
        <f t="shared" si="888"/>
        <v/>
      </c>
      <c r="AX4297">
        <f t="shared" si="889"/>
        <v>5.2605868072585613</v>
      </c>
      <c r="AY4297">
        <f t="shared" si="880"/>
        <v>2.2270250870481787</v>
      </c>
    </row>
    <row r="4298" spans="26:51" x14ac:dyDescent="0.2">
      <c r="Z4298" s="4">
        <v>4292</v>
      </c>
      <c r="AA4298" s="4" t="e">
        <f t="shared" si="881"/>
        <v>#N/A</v>
      </c>
      <c r="AB4298" t="e">
        <f t="shared" si="882"/>
        <v>#N/A</v>
      </c>
      <c r="AC4298" t="e">
        <f t="shared" si="883"/>
        <v>#N/A</v>
      </c>
      <c r="AD4298" t="e">
        <f t="shared" si="884"/>
        <v>#N/A</v>
      </c>
      <c r="AE4298" t="e">
        <f t="shared" si="885"/>
        <v>#N/A</v>
      </c>
      <c r="AF4298" t="e">
        <f t="shared" si="886"/>
        <v>#N/A</v>
      </c>
      <c r="AG4298">
        <f t="shared" si="887"/>
        <v>0</v>
      </c>
      <c r="AS4298">
        <v>4292</v>
      </c>
      <c r="AT4298" s="4">
        <f t="shared" si="877"/>
        <v>12</v>
      </c>
      <c r="AU4298">
        <f t="shared" si="878"/>
        <v>0</v>
      </c>
      <c r="AV4298" t="str">
        <f t="shared" si="879"/>
        <v/>
      </c>
      <c r="AW4298" t="str">
        <f t="shared" si="888"/>
        <v/>
      </c>
      <c r="AX4298">
        <f t="shared" si="889"/>
        <v>5.2587340931864635</v>
      </c>
      <c r="AY4298">
        <f t="shared" si="880"/>
        <v>2.2274567384235042</v>
      </c>
    </row>
    <row r="4299" spans="26:51" x14ac:dyDescent="0.2">
      <c r="Z4299" s="4">
        <v>4293</v>
      </c>
      <c r="AA4299" s="4" t="e">
        <f t="shared" si="881"/>
        <v>#N/A</v>
      </c>
      <c r="AB4299" t="e">
        <f t="shared" si="882"/>
        <v>#N/A</v>
      </c>
      <c r="AC4299" t="e">
        <f t="shared" si="883"/>
        <v>#N/A</v>
      </c>
      <c r="AD4299" t="e">
        <f t="shared" si="884"/>
        <v>#N/A</v>
      </c>
      <c r="AE4299" t="e">
        <f t="shared" si="885"/>
        <v>#N/A</v>
      </c>
      <c r="AF4299" t="e">
        <f t="shared" si="886"/>
        <v>#N/A</v>
      </c>
      <c r="AG4299">
        <f t="shared" si="887"/>
        <v>0</v>
      </c>
      <c r="AS4299">
        <v>4293</v>
      </c>
      <c r="AT4299" s="4">
        <f t="shared" si="877"/>
        <v>12</v>
      </c>
      <c r="AU4299">
        <f t="shared" si="878"/>
        <v>0</v>
      </c>
      <c r="AV4299" t="str">
        <f t="shared" si="879"/>
        <v/>
      </c>
      <c r="AW4299" t="str">
        <f t="shared" si="888"/>
        <v/>
      </c>
      <c r="AX4299">
        <f t="shared" si="889"/>
        <v>5.2568816727063741</v>
      </c>
      <c r="AY4299">
        <f t="shared" si="880"/>
        <v>2.2278884887184303</v>
      </c>
    </row>
    <row r="4300" spans="26:51" x14ac:dyDescent="0.2">
      <c r="Z4300" s="4">
        <v>4294</v>
      </c>
      <c r="AA4300" s="4" t="e">
        <f t="shared" si="881"/>
        <v>#N/A</v>
      </c>
      <c r="AB4300" t="e">
        <f t="shared" si="882"/>
        <v>#N/A</v>
      </c>
      <c r="AC4300" t="e">
        <f t="shared" si="883"/>
        <v>#N/A</v>
      </c>
      <c r="AD4300" t="e">
        <f t="shared" si="884"/>
        <v>#N/A</v>
      </c>
      <c r="AE4300" t="e">
        <f t="shared" si="885"/>
        <v>#N/A</v>
      </c>
      <c r="AF4300" t="e">
        <f t="shared" si="886"/>
        <v>#N/A</v>
      </c>
      <c r="AG4300">
        <f t="shared" si="887"/>
        <v>0</v>
      </c>
      <c r="AS4300">
        <v>4294</v>
      </c>
      <c r="AT4300" s="4">
        <f t="shared" si="877"/>
        <v>12</v>
      </c>
      <c r="AU4300">
        <f t="shared" si="878"/>
        <v>0</v>
      </c>
      <c r="AV4300" t="str">
        <f t="shared" si="879"/>
        <v/>
      </c>
      <c r="AW4300" t="str">
        <f t="shared" si="888"/>
        <v/>
      </c>
      <c r="AX4300">
        <f t="shared" si="889"/>
        <v>5.2550295458855549</v>
      </c>
      <c r="AY4300">
        <f t="shared" si="880"/>
        <v>2.2283203379350063</v>
      </c>
    </row>
    <row r="4301" spans="26:51" x14ac:dyDescent="0.2">
      <c r="Z4301" s="4">
        <v>4295</v>
      </c>
      <c r="AA4301" s="4" t="e">
        <f t="shared" si="881"/>
        <v>#N/A</v>
      </c>
      <c r="AB4301" t="e">
        <f t="shared" si="882"/>
        <v>#N/A</v>
      </c>
      <c r="AC4301" t="e">
        <f t="shared" si="883"/>
        <v>#N/A</v>
      </c>
      <c r="AD4301" t="e">
        <f t="shared" si="884"/>
        <v>#N/A</v>
      </c>
      <c r="AE4301" t="e">
        <f t="shared" si="885"/>
        <v>#N/A</v>
      </c>
      <c r="AF4301" t="e">
        <f t="shared" si="886"/>
        <v>#N/A</v>
      </c>
      <c r="AG4301">
        <f t="shared" si="887"/>
        <v>0</v>
      </c>
      <c r="AS4301">
        <v>4295</v>
      </c>
      <c r="AT4301" s="4">
        <f t="shared" si="877"/>
        <v>12</v>
      </c>
      <c r="AU4301">
        <f t="shared" si="878"/>
        <v>0</v>
      </c>
      <c r="AV4301" t="str">
        <f t="shared" si="879"/>
        <v/>
      </c>
      <c r="AW4301" t="str">
        <f t="shared" si="888"/>
        <v/>
      </c>
      <c r="AX4301">
        <f t="shared" si="889"/>
        <v>5.2531777127912687</v>
      </c>
      <c r="AY4301">
        <f t="shared" si="880"/>
        <v>2.2287522860752502</v>
      </c>
    </row>
    <row r="4302" spans="26:51" x14ac:dyDescent="0.2">
      <c r="Z4302" s="4">
        <v>4296</v>
      </c>
      <c r="AA4302" s="4" t="e">
        <f t="shared" si="881"/>
        <v>#N/A</v>
      </c>
      <c r="AB4302" t="e">
        <f t="shared" si="882"/>
        <v>#N/A</v>
      </c>
      <c r="AC4302" t="e">
        <f t="shared" si="883"/>
        <v>#N/A</v>
      </c>
      <c r="AD4302" t="e">
        <f t="shared" si="884"/>
        <v>#N/A</v>
      </c>
      <c r="AE4302" t="e">
        <f t="shared" si="885"/>
        <v>#N/A</v>
      </c>
      <c r="AF4302" t="e">
        <f t="shared" si="886"/>
        <v>#N/A</v>
      </c>
      <c r="AG4302">
        <f t="shared" si="887"/>
        <v>0</v>
      </c>
      <c r="AS4302">
        <v>4296</v>
      </c>
      <c r="AT4302" s="4">
        <f t="shared" si="877"/>
        <v>12</v>
      </c>
      <c r="AU4302">
        <f t="shared" si="878"/>
        <v>0</v>
      </c>
      <c r="AV4302" t="str">
        <f t="shared" si="879"/>
        <v/>
      </c>
      <c r="AW4302" t="str">
        <f t="shared" si="888"/>
        <v/>
      </c>
      <c r="AX4302">
        <f t="shared" si="889"/>
        <v>5.2513261734907788</v>
      </c>
      <c r="AY4302">
        <f t="shared" si="880"/>
        <v>2.2291843331411516</v>
      </c>
    </row>
    <row r="4303" spans="26:51" x14ac:dyDescent="0.2">
      <c r="Z4303" s="4">
        <v>4297</v>
      </c>
      <c r="AA4303" s="4" t="e">
        <f t="shared" si="881"/>
        <v>#N/A</v>
      </c>
      <c r="AB4303" t="e">
        <f t="shared" si="882"/>
        <v>#N/A</v>
      </c>
      <c r="AC4303" t="e">
        <f t="shared" si="883"/>
        <v>#N/A</v>
      </c>
      <c r="AD4303" t="e">
        <f t="shared" si="884"/>
        <v>#N/A</v>
      </c>
      <c r="AE4303" t="e">
        <f t="shared" si="885"/>
        <v>#N/A</v>
      </c>
      <c r="AF4303" t="e">
        <f t="shared" si="886"/>
        <v>#N/A</v>
      </c>
      <c r="AG4303">
        <f t="shared" si="887"/>
        <v>0</v>
      </c>
      <c r="AS4303">
        <v>4297</v>
      </c>
      <c r="AT4303" s="4">
        <f t="shared" si="877"/>
        <v>12</v>
      </c>
      <c r="AU4303">
        <f t="shared" si="878"/>
        <v>0</v>
      </c>
      <c r="AV4303" t="str">
        <f t="shared" si="879"/>
        <v/>
      </c>
      <c r="AW4303" t="str">
        <f t="shared" si="888"/>
        <v/>
      </c>
      <c r="AX4303">
        <f t="shared" si="889"/>
        <v>5.2494749280513515</v>
      </c>
      <c r="AY4303">
        <f t="shared" si="880"/>
        <v>2.2296164791346706</v>
      </c>
    </row>
    <row r="4304" spans="26:51" x14ac:dyDescent="0.2">
      <c r="Z4304" s="4">
        <v>4298</v>
      </c>
      <c r="AA4304" s="4" t="e">
        <f t="shared" si="881"/>
        <v>#N/A</v>
      </c>
      <c r="AB4304" t="e">
        <f t="shared" si="882"/>
        <v>#N/A</v>
      </c>
      <c r="AC4304" t="e">
        <f t="shared" si="883"/>
        <v>#N/A</v>
      </c>
      <c r="AD4304" t="e">
        <f t="shared" si="884"/>
        <v>#N/A</v>
      </c>
      <c r="AE4304" t="e">
        <f t="shared" si="885"/>
        <v>#N/A</v>
      </c>
      <c r="AF4304" t="e">
        <f t="shared" si="886"/>
        <v>#N/A</v>
      </c>
      <c r="AG4304">
        <f t="shared" si="887"/>
        <v>0</v>
      </c>
      <c r="AS4304">
        <v>4298</v>
      </c>
      <c r="AT4304" s="4">
        <f t="shared" si="877"/>
        <v>12</v>
      </c>
      <c r="AU4304">
        <f t="shared" si="878"/>
        <v>0</v>
      </c>
      <c r="AV4304" t="str">
        <f t="shared" si="879"/>
        <v/>
      </c>
      <c r="AW4304" t="str">
        <f t="shared" si="888"/>
        <v/>
      </c>
      <c r="AX4304">
        <f t="shared" si="889"/>
        <v>5.2476239765402521</v>
      </c>
      <c r="AY4304">
        <f t="shared" si="880"/>
        <v>2.2300487240577396</v>
      </c>
    </row>
    <row r="4305" spans="26:51" x14ac:dyDescent="0.2">
      <c r="Z4305" s="4">
        <v>4299</v>
      </c>
      <c r="AA4305" s="4" t="e">
        <f t="shared" si="881"/>
        <v>#N/A</v>
      </c>
      <c r="AB4305" t="e">
        <f t="shared" si="882"/>
        <v>#N/A</v>
      </c>
      <c r="AC4305" t="e">
        <f t="shared" si="883"/>
        <v>#N/A</v>
      </c>
      <c r="AD4305" t="e">
        <f t="shared" si="884"/>
        <v>#N/A</v>
      </c>
      <c r="AE4305" t="e">
        <f t="shared" si="885"/>
        <v>#N/A</v>
      </c>
      <c r="AF4305" t="e">
        <f t="shared" si="886"/>
        <v>#N/A</v>
      </c>
      <c r="AG4305">
        <f t="shared" si="887"/>
        <v>0</v>
      </c>
      <c r="AS4305">
        <v>4299</v>
      </c>
      <c r="AT4305" s="4">
        <f t="shared" si="877"/>
        <v>12</v>
      </c>
      <c r="AU4305">
        <f t="shared" si="878"/>
        <v>0</v>
      </c>
      <c r="AV4305" t="str">
        <f t="shared" si="879"/>
        <v/>
      </c>
      <c r="AW4305" t="str">
        <f t="shared" si="888"/>
        <v/>
      </c>
      <c r="AX4305">
        <f t="shared" si="889"/>
        <v>5.2457733190247486</v>
      </c>
      <c r="AY4305">
        <f t="shared" si="880"/>
        <v>2.2304810679122586</v>
      </c>
    </row>
    <row r="4306" spans="26:51" x14ac:dyDescent="0.2">
      <c r="Z4306" s="4">
        <v>4300</v>
      </c>
      <c r="AA4306" s="4" t="e">
        <f t="shared" si="881"/>
        <v>#N/A</v>
      </c>
      <c r="AB4306" t="e">
        <f t="shared" si="882"/>
        <v>#N/A</v>
      </c>
      <c r="AC4306" t="e">
        <f t="shared" si="883"/>
        <v>#N/A</v>
      </c>
      <c r="AD4306" t="e">
        <f t="shared" si="884"/>
        <v>#N/A</v>
      </c>
      <c r="AE4306" t="e">
        <f t="shared" si="885"/>
        <v>#N/A</v>
      </c>
      <c r="AF4306" t="e">
        <f t="shared" si="886"/>
        <v>#N/A</v>
      </c>
      <c r="AG4306">
        <f t="shared" si="887"/>
        <v>0</v>
      </c>
      <c r="AS4306">
        <v>4300</v>
      </c>
      <c r="AT4306" s="4">
        <f t="shared" si="877"/>
        <v>12</v>
      </c>
      <c r="AU4306">
        <f t="shared" si="878"/>
        <v>0</v>
      </c>
      <c r="AV4306" t="str">
        <f t="shared" si="879"/>
        <v/>
      </c>
      <c r="AW4306" t="str">
        <f t="shared" si="888"/>
        <v/>
      </c>
      <c r="AX4306">
        <f t="shared" si="889"/>
        <v>5.2439229555721099</v>
      </c>
      <c r="AY4306">
        <f t="shared" si="880"/>
        <v>2.2309135107001019</v>
      </c>
    </row>
    <row r="4307" spans="26:51" x14ac:dyDescent="0.2">
      <c r="Z4307" s="4">
        <v>4301</v>
      </c>
      <c r="AA4307" s="4" t="e">
        <f t="shared" si="881"/>
        <v>#N/A</v>
      </c>
      <c r="AB4307" t="e">
        <f t="shared" si="882"/>
        <v>#N/A</v>
      </c>
      <c r="AC4307" t="e">
        <f t="shared" si="883"/>
        <v>#N/A</v>
      </c>
      <c r="AD4307" t="e">
        <f t="shared" si="884"/>
        <v>#N/A</v>
      </c>
      <c r="AE4307" t="e">
        <f t="shared" si="885"/>
        <v>#N/A</v>
      </c>
      <c r="AF4307" t="e">
        <f t="shared" si="886"/>
        <v>#N/A</v>
      </c>
      <c r="AG4307">
        <f t="shared" si="887"/>
        <v>0</v>
      </c>
      <c r="AS4307">
        <v>4301</v>
      </c>
      <c r="AT4307" s="4">
        <f t="shared" si="877"/>
        <v>12</v>
      </c>
      <c r="AU4307">
        <f t="shared" si="878"/>
        <v>0</v>
      </c>
      <c r="AV4307" t="str">
        <f t="shared" si="879"/>
        <v/>
      </c>
      <c r="AW4307" t="str">
        <f t="shared" si="888"/>
        <v/>
      </c>
      <c r="AX4307">
        <f t="shared" si="889"/>
        <v>5.2420728862496064</v>
      </c>
      <c r="AY4307">
        <f t="shared" si="880"/>
        <v>2.2313460524231119</v>
      </c>
    </row>
    <row r="4308" spans="26:51" x14ac:dyDescent="0.2">
      <c r="Z4308" s="4">
        <v>4302</v>
      </c>
      <c r="AA4308" s="4" t="e">
        <f t="shared" si="881"/>
        <v>#N/A</v>
      </c>
      <c r="AB4308" t="e">
        <f t="shared" si="882"/>
        <v>#N/A</v>
      </c>
      <c r="AC4308" t="e">
        <f t="shared" si="883"/>
        <v>#N/A</v>
      </c>
      <c r="AD4308" t="e">
        <f t="shared" si="884"/>
        <v>#N/A</v>
      </c>
      <c r="AE4308" t="e">
        <f t="shared" si="885"/>
        <v>#N/A</v>
      </c>
      <c r="AF4308" t="e">
        <f t="shared" si="886"/>
        <v>#N/A</v>
      </c>
      <c r="AG4308">
        <f t="shared" si="887"/>
        <v>0</v>
      </c>
      <c r="AS4308">
        <v>4302</v>
      </c>
      <c r="AT4308" s="4">
        <f t="shared" si="877"/>
        <v>12</v>
      </c>
      <c r="AU4308">
        <f t="shared" si="878"/>
        <v>0</v>
      </c>
      <c r="AV4308" t="str">
        <f t="shared" si="879"/>
        <v/>
      </c>
      <c r="AW4308" t="str">
        <f t="shared" si="888"/>
        <v/>
      </c>
      <c r="AX4308">
        <f t="shared" si="889"/>
        <v>5.2402231111245108</v>
      </c>
      <c r="AY4308">
        <f t="shared" si="880"/>
        <v>2.2317786930831018</v>
      </c>
    </row>
    <row r="4309" spans="26:51" x14ac:dyDescent="0.2">
      <c r="Z4309" s="4">
        <v>4303</v>
      </c>
      <c r="AA4309" s="4" t="e">
        <f t="shared" si="881"/>
        <v>#N/A</v>
      </c>
      <c r="AB4309" t="e">
        <f t="shared" si="882"/>
        <v>#N/A</v>
      </c>
      <c r="AC4309" t="e">
        <f t="shared" si="883"/>
        <v>#N/A</v>
      </c>
      <c r="AD4309" t="e">
        <f t="shared" si="884"/>
        <v>#N/A</v>
      </c>
      <c r="AE4309" t="e">
        <f t="shared" si="885"/>
        <v>#N/A</v>
      </c>
      <c r="AF4309" t="e">
        <f t="shared" si="886"/>
        <v>#N/A</v>
      </c>
      <c r="AG4309">
        <f t="shared" si="887"/>
        <v>0</v>
      </c>
      <c r="AS4309">
        <v>4303</v>
      </c>
      <c r="AT4309" s="4">
        <f t="shared" si="877"/>
        <v>12</v>
      </c>
      <c r="AU4309">
        <f t="shared" si="878"/>
        <v>0</v>
      </c>
      <c r="AV4309" t="str">
        <f t="shared" si="879"/>
        <v/>
      </c>
      <c r="AW4309" t="str">
        <f t="shared" si="888"/>
        <v/>
      </c>
      <c r="AX4309">
        <f t="shared" si="889"/>
        <v>5.2383736302640944</v>
      </c>
      <c r="AY4309">
        <f t="shared" si="880"/>
        <v>2.2322114326818583</v>
      </c>
    </row>
    <row r="4310" spans="26:51" x14ac:dyDescent="0.2">
      <c r="Z4310" s="4">
        <v>4304</v>
      </c>
      <c r="AA4310" s="4" t="e">
        <f t="shared" si="881"/>
        <v>#N/A</v>
      </c>
      <c r="AB4310" t="e">
        <f t="shared" si="882"/>
        <v>#N/A</v>
      </c>
      <c r="AC4310" t="e">
        <f t="shared" si="883"/>
        <v>#N/A</v>
      </c>
      <c r="AD4310" t="e">
        <f t="shared" si="884"/>
        <v>#N/A</v>
      </c>
      <c r="AE4310" t="e">
        <f t="shared" si="885"/>
        <v>#N/A</v>
      </c>
      <c r="AF4310" t="e">
        <f t="shared" si="886"/>
        <v>#N/A</v>
      </c>
      <c r="AG4310">
        <f t="shared" si="887"/>
        <v>0</v>
      </c>
      <c r="AS4310">
        <v>4304</v>
      </c>
      <c r="AT4310" s="4">
        <f t="shared" si="877"/>
        <v>12</v>
      </c>
      <c r="AU4310">
        <f t="shared" si="878"/>
        <v>0</v>
      </c>
      <c r="AV4310" t="str">
        <f t="shared" si="879"/>
        <v/>
      </c>
      <c r="AW4310" t="str">
        <f t="shared" si="888"/>
        <v/>
      </c>
      <c r="AX4310">
        <f t="shared" si="889"/>
        <v>5.2365244437356324</v>
      </c>
      <c r="AY4310">
        <f t="shared" si="880"/>
        <v>2.2326442712211336</v>
      </c>
    </row>
    <row r="4311" spans="26:51" x14ac:dyDescent="0.2">
      <c r="Z4311" s="4">
        <v>4305</v>
      </c>
      <c r="AA4311" s="4" t="e">
        <f t="shared" si="881"/>
        <v>#N/A</v>
      </c>
      <c r="AB4311" t="e">
        <f t="shared" si="882"/>
        <v>#N/A</v>
      </c>
      <c r="AC4311" t="e">
        <f t="shared" si="883"/>
        <v>#N/A</v>
      </c>
      <c r="AD4311" t="e">
        <f t="shared" si="884"/>
        <v>#N/A</v>
      </c>
      <c r="AE4311" t="e">
        <f t="shared" si="885"/>
        <v>#N/A</v>
      </c>
      <c r="AF4311" t="e">
        <f t="shared" si="886"/>
        <v>#N/A</v>
      </c>
      <c r="AG4311">
        <f t="shared" si="887"/>
        <v>0</v>
      </c>
      <c r="AS4311">
        <v>4305</v>
      </c>
      <c r="AT4311" s="4">
        <f t="shared" si="877"/>
        <v>12</v>
      </c>
      <c r="AU4311">
        <f t="shared" si="878"/>
        <v>0</v>
      </c>
      <c r="AV4311" t="str">
        <f t="shared" si="879"/>
        <v/>
      </c>
      <c r="AW4311" t="str">
        <f t="shared" si="888"/>
        <v/>
      </c>
      <c r="AX4311">
        <f t="shared" si="889"/>
        <v>5.234675551606399</v>
      </c>
      <c r="AY4311">
        <f t="shared" si="880"/>
        <v>2.2330772087026554</v>
      </c>
    </row>
    <row r="4312" spans="26:51" x14ac:dyDescent="0.2">
      <c r="Z4312" s="4">
        <v>4306</v>
      </c>
      <c r="AA4312" s="4" t="e">
        <f t="shared" si="881"/>
        <v>#N/A</v>
      </c>
      <c r="AB4312" t="e">
        <f t="shared" si="882"/>
        <v>#N/A</v>
      </c>
      <c r="AC4312" t="e">
        <f t="shared" si="883"/>
        <v>#N/A</v>
      </c>
      <c r="AD4312" t="e">
        <f t="shared" si="884"/>
        <v>#N/A</v>
      </c>
      <c r="AE4312" t="e">
        <f t="shared" si="885"/>
        <v>#N/A</v>
      </c>
      <c r="AF4312" t="e">
        <f t="shared" si="886"/>
        <v>#N/A</v>
      </c>
      <c r="AG4312">
        <f t="shared" si="887"/>
        <v>0</v>
      </c>
      <c r="AS4312">
        <v>4306</v>
      </c>
      <c r="AT4312" s="4">
        <f t="shared" si="877"/>
        <v>12</v>
      </c>
      <c r="AU4312">
        <f t="shared" si="878"/>
        <v>0</v>
      </c>
      <c r="AV4312" t="str">
        <f t="shared" si="879"/>
        <v/>
      </c>
      <c r="AW4312" t="str">
        <f t="shared" si="888"/>
        <v/>
      </c>
      <c r="AX4312">
        <f t="shared" si="889"/>
        <v>5.2328269539436718</v>
      </c>
      <c r="AY4312">
        <f t="shared" si="880"/>
        <v>2.2335102451281186</v>
      </c>
    </row>
    <row r="4313" spans="26:51" x14ac:dyDescent="0.2">
      <c r="Z4313" s="4">
        <v>4307</v>
      </c>
      <c r="AA4313" s="4" t="e">
        <f t="shared" si="881"/>
        <v>#N/A</v>
      </c>
      <c r="AB4313" t="e">
        <f t="shared" si="882"/>
        <v>#N/A</v>
      </c>
      <c r="AC4313" t="e">
        <f t="shared" si="883"/>
        <v>#N/A</v>
      </c>
      <c r="AD4313" t="e">
        <f t="shared" si="884"/>
        <v>#N/A</v>
      </c>
      <c r="AE4313" t="e">
        <f t="shared" si="885"/>
        <v>#N/A</v>
      </c>
      <c r="AF4313" t="e">
        <f t="shared" si="886"/>
        <v>#N/A</v>
      </c>
      <c r="AG4313">
        <f t="shared" si="887"/>
        <v>0</v>
      </c>
      <c r="AS4313">
        <v>4307</v>
      </c>
      <c r="AT4313" s="4">
        <f t="shared" si="877"/>
        <v>12</v>
      </c>
      <c r="AU4313">
        <f t="shared" si="878"/>
        <v>0</v>
      </c>
      <c r="AV4313" t="str">
        <f t="shared" si="879"/>
        <v/>
      </c>
      <c r="AW4313" t="str">
        <f t="shared" si="888"/>
        <v/>
      </c>
      <c r="AX4313">
        <f t="shared" si="889"/>
        <v>5.2309786508147269</v>
      </c>
      <c r="AY4313">
        <f t="shared" si="880"/>
        <v>2.2339433804991908</v>
      </c>
    </row>
    <row r="4314" spans="26:51" x14ac:dyDescent="0.2">
      <c r="Z4314" s="4">
        <v>4308</v>
      </c>
      <c r="AA4314" s="4" t="e">
        <f t="shared" si="881"/>
        <v>#N/A</v>
      </c>
      <c r="AB4314" t="e">
        <f t="shared" si="882"/>
        <v>#N/A</v>
      </c>
      <c r="AC4314" t="e">
        <f t="shared" si="883"/>
        <v>#N/A</v>
      </c>
      <c r="AD4314" t="e">
        <f t="shared" si="884"/>
        <v>#N/A</v>
      </c>
      <c r="AE4314" t="e">
        <f t="shared" si="885"/>
        <v>#N/A</v>
      </c>
      <c r="AF4314" t="e">
        <f t="shared" si="886"/>
        <v>#N/A</v>
      </c>
      <c r="AG4314">
        <f t="shared" si="887"/>
        <v>0</v>
      </c>
      <c r="AS4314">
        <v>4308</v>
      </c>
      <c r="AT4314" s="4">
        <f t="shared" si="877"/>
        <v>12</v>
      </c>
      <c r="AU4314">
        <f t="shared" si="878"/>
        <v>0</v>
      </c>
      <c r="AV4314" t="str">
        <f t="shared" si="879"/>
        <v/>
      </c>
      <c r="AW4314" t="str">
        <f t="shared" si="888"/>
        <v/>
      </c>
      <c r="AX4314">
        <f t="shared" si="889"/>
        <v>5.2291306422868438</v>
      </c>
      <c r="AY4314">
        <f t="shared" si="880"/>
        <v>2.2343766148175082</v>
      </c>
    </row>
    <row r="4315" spans="26:51" x14ac:dyDescent="0.2">
      <c r="Z4315" s="4">
        <v>4309</v>
      </c>
      <c r="AA4315" s="4" t="e">
        <f t="shared" si="881"/>
        <v>#N/A</v>
      </c>
      <c r="AB4315" t="e">
        <f t="shared" si="882"/>
        <v>#N/A</v>
      </c>
      <c r="AC4315" t="e">
        <f t="shared" si="883"/>
        <v>#N/A</v>
      </c>
      <c r="AD4315" t="e">
        <f t="shared" si="884"/>
        <v>#N/A</v>
      </c>
      <c r="AE4315" t="e">
        <f t="shared" si="885"/>
        <v>#N/A</v>
      </c>
      <c r="AF4315" t="e">
        <f t="shared" si="886"/>
        <v>#N/A</v>
      </c>
      <c r="AG4315">
        <f t="shared" si="887"/>
        <v>0</v>
      </c>
      <c r="AS4315">
        <v>4309</v>
      </c>
      <c r="AT4315" s="4">
        <f t="shared" si="877"/>
        <v>12</v>
      </c>
      <c r="AU4315">
        <f t="shared" si="878"/>
        <v>0</v>
      </c>
      <c r="AV4315" t="str">
        <f t="shared" si="879"/>
        <v/>
      </c>
      <c r="AW4315" t="str">
        <f t="shared" si="888"/>
        <v/>
      </c>
      <c r="AX4315">
        <f t="shared" si="889"/>
        <v>5.2272829284273019</v>
      </c>
      <c r="AY4315">
        <f t="shared" si="880"/>
        <v>2.2348099480846795</v>
      </c>
    </row>
    <row r="4316" spans="26:51" x14ac:dyDescent="0.2">
      <c r="Z4316" s="4">
        <v>4310</v>
      </c>
      <c r="AA4316" s="4" t="e">
        <f t="shared" si="881"/>
        <v>#N/A</v>
      </c>
      <c r="AB4316" t="e">
        <f t="shared" si="882"/>
        <v>#N/A</v>
      </c>
      <c r="AC4316" t="e">
        <f t="shared" si="883"/>
        <v>#N/A</v>
      </c>
      <c r="AD4316" t="e">
        <f t="shared" si="884"/>
        <v>#N/A</v>
      </c>
      <c r="AE4316" t="e">
        <f t="shared" si="885"/>
        <v>#N/A</v>
      </c>
      <c r="AF4316" t="e">
        <f t="shared" si="886"/>
        <v>#N/A</v>
      </c>
      <c r="AG4316">
        <f t="shared" si="887"/>
        <v>0</v>
      </c>
      <c r="AS4316">
        <v>4310</v>
      </c>
      <c r="AT4316" s="4">
        <f t="shared" si="877"/>
        <v>12</v>
      </c>
      <c r="AU4316">
        <f t="shared" si="878"/>
        <v>0</v>
      </c>
      <c r="AV4316" t="str">
        <f t="shared" si="879"/>
        <v/>
      </c>
      <c r="AW4316" t="str">
        <f t="shared" si="888"/>
        <v/>
      </c>
      <c r="AX4316">
        <f t="shared" si="889"/>
        <v>5.2254355093033817</v>
      </c>
      <c r="AY4316">
        <f t="shared" si="880"/>
        <v>2.2352433803022809</v>
      </c>
    </row>
    <row r="4317" spans="26:51" x14ac:dyDescent="0.2">
      <c r="Z4317" s="4">
        <v>4311</v>
      </c>
      <c r="AA4317" s="4" t="e">
        <f t="shared" si="881"/>
        <v>#N/A</v>
      </c>
      <c r="AB4317" t="e">
        <f t="shared" si="882"/>
        <v>#N/A</v>
      </c>
      <c r="AC4317" t="e">
        <f t="shared" si="883"/>
        <v>#N/A</v>
      </c>
      <c r="AD4317" t="e">
        <f t="shared" si="884"/>
        <v>#N/A</v>
      </c>
      <c r="AE4317" t="e">
        <f t="shared" si="885"/>
        <v>#N/A</v>
      </c>
      <c r="AF4317" t="e">
        <f t="shared" si="886"/>
        <v>#N/A</v>
      </c>
      <c r="AG4317">
        <f t="shared" si="887"/>
        <v>0</v>
      </c>
      <c r="AS4317">
        <v>4311</v>
      </c>
      <c r="AT4317" s="4">
        <f t="shared" si="877"/>
        <v>12</v>
      </c>
      <c r="AU4317">
        <f t="shared" si="878"/>
        <v>0</v>
      </c>
      <c r="AV4317" t="str">
        <f t="shared" si="879"/>
        <v/>
      </c>
      <c r="AW4317" t="str">
        <f t="shared" si="888"/>
        <v/>
      </c>
      <c r="AX4317">
        <f t="shared" si="889"/>
        <v>5.2235883849823654</v>
      </c>
      <c r="AY4317">
        <f t="shared" si="880"/>
        <v>2.2356769114718618</v>
      </c>
    </row>
    <row r="4318" spans="26:51" x14ac:dyDescent="0.2">
      <c r="Z4318" s="4">
        <v>4312</v>
      </c>
      <c r="AA4318" s="4" t="e">
        <f t="shared" si="881"/>
        <v>#N/A</v>
      </c>
      <c r="AB4318" t="e">
        <f t="shared" si="882"/>
        <v>#N/A</v>
      </c>
      <c r="AC4318" t="e">
        <f t="shared" si="883"/>
        <v>#N/A</v>
      </c>
      <c r="AD4318" t="e">
        <f t="shared" si="884"/>
        <v>#N/A</v>
      </c>
      <c r="AE4318" t="e">
        <f t="shared" si="885"/>
        <v>#N/A</v>
      </c>
      <c r="AF4318" t="e">
        <f t="shared" si="886"/>
        <v>#N/A</v>
      </c>
      <c r="AG4318">
        <f t="shared" si="887"/>
        <v>0</v>
      </c>
      <c r="AS4318">
        <v>4312</v>
      </c>
      <c r="AT4318" s="4">
        <f t="shared" si="877"/>
        <v>12</v>
      </c>
      <c r="AU4318">
        <f t="shared" si="878"/>
        <v>0</v>
      </c>
      <c r="AV4318" t="str">
        <f t="shared" si="879"/>
        <v/>
      </c>
      <c r="AW4318" t="str">
        <f t="shared" si="888"/>
        <v/>
      </c>
      <c r="AX4318">
        <f t="shared" si="889"/>
        <v>5.2217415555315361</v>
      </c>
      <c r="AY4318">
        <f t="shared" si="880"/>
        <v>2.23611054159494</v>
      </c>
    </row>
    <row r="4319" spans="26:51" x14ac:dyDescent="0.2">
      <c r="Z4319" s="4">
        <v>4313</v>
      </c>
      <c r="AA4319" s="4" t="e">
        <f t="shared" si="881"/>
        <v>#N/A</v>
      </c>
      <c r="AB4319" t="e">
        <f t="shared" si="882"/>
        <v>#N/A</v>
      </c>
      <c r="AC4319" t="e">
        <f t="shared" si="883"/>
        <v>#N/A</v>
      </c>
      <c r="AD4319" t="e">
        <f t="shared" si="884"/>
        <v>#N/A</v>
      </c>
      <c r="AE4319" t="e">
        <f t="shared" si="885"/>
        <v>#N/A</v>
      </c>
      <c r="AF4319" t="e">
        <f t="shared" si="886"/>
        <v>#N/A</v>
      </c>
      <c r="AG4319">
        <f t="shared" si="887"/>
        <v>0</v>
      </c>
      <c r="AS4319">
        <v>4313</v>
      </c>
      <c r="AT4319" s="4">
        <f t="shared" si="877"/>
        <v>12</v>
      </c>
      <c r="AU4319">
        <f t="shared" si="878"/>
        <v>0</v>
      </c>
      <c r="AV4319" t="str">
        <f t="shared" si="879"/>
        <v/>
      </c>
      <c r="AW4319" t="str">
        <f t="shared" si="888"/>
        <v/>
      </c>
      <c r="AX4319">
        <f t="shared" si="889"/>
        <v>5.2198950210181767</v>
      </c>
      <c r="AY4319">
        <f t="shared" si="880"/>
        <v>2.2365442706730052</v>
      </c>
    </row>
    <row r="4320" spans="26:51" x14ac:dyDescent="0.2">
      <c r="Z4320" s="4">
        <v>4314</v>
      </c>
      <c r="AA4320" s="4" t="e">
        <f t="shared" si="881"/>
        <v>#N/A</v>
      </c>
      <c r="AB4320" t="e">
        <f t="shared" si="882"/>
        <v>#N/A</v>
      </c>
      <c r="AC4320" t="e">
        <f t="shared" si="883"/>
        <v>#N/A</v>
      </c>
      <c r="AD4320" t="e">
        <f t="shared" si="884"/>
        <v>#N/A</v>
      </c>
      <c r="AE4320" t="e">
        <f t="shared" si="885"/>
        <v>#N/A</v>
      </c>
      <c r="AF4320" t="e">
        <f t="shared" si="886"/>
        <v>#N/A</v>
      </c>
      <c r="AG4320">
        <f t="shared" si="887"/>
        <v>0</v>
      </c>
      <c r="AS4320">
        <v>4314</v>
      </c>
      <c r="AT4320" s="4">
        <f t="shared" si="877"/>
        <v>12</v>
      </c>
      <c r="AU4320">
        <f t="shared" si="878"/>
        <v>0</v>
      </c>
      <c r="AV4320" t="str">
        <f t="shared" si="879"/>
        <v/>
      </c>
      <c r="AW4320" t="str">
        <f t="shared" si="888"/>
        <v/>
      </c>
      <c r="AX4320">
        <f t="shared" si="889"/>
        <v>5.2180487815095731</v>
      </c>
      <c r="AY4320">
        <f t="shared" si="880"/>
        <v>2.2369780987075152</v>
      </c>
    </row>
    <row r="4321" spans="26:51" x14ac:dyDescent="0.2">
      <c r="Z4321" s="4">
        <v>4315</v>
      </c>
      <c r="AA4321" s="4" t="e">
        <f t="shared" si="881"/>
        <v>#N/A</v>
      </c>
      <c r="AB4321" t="e">
        <f t="shared" si="882"/>
        <v>#N/A</v>
      </c>
      <c r="AC4321" t="e">
        <f t="shared" si="883"/>
        <v>#N/A</v>
      </c>
      <c r="AD4321" t="e">
        <f t="shared" si="884"/>
        <v>#N/A</v>
      </c>
      <c r="AE4321" t="e">
        <f t="shared" si="885"/>
        <v>#N/A</v>
      </c>
      <c r="AF4321" t="e">
        <f t="shared" si="886"/>
        <v>#N/A</v>
      </c>
      <c r="AG4321">
        <f t="shared" si="887"/>
        <v>0</v>
      </c>
      <c r="AS4321">
        <v>4315</v>
      </c>
      <c r="AT4321" s="4">
        <f t="shared" si="877"/>
        <v>12</v>
      </c>
      <c r="AU4321">
        <f t="shared" si="878"/>
        <v>0</v>
      </c>
      <c r="AV4321" t="str">
        <f t="shared" si="879"/>
        <v/>
      </c>
      <c r="AW4321" t="str">
        <f t="shared" si="888"/>
        <v/>
      </c>
      <c r="AX4321">
        <f t="shared" si="889"/>
        <v>5.2162028370730109</v>
      </c>
      <c r="AY4321">
        <f t="shared" si="880"/>
        <v>2.2374120256999008</v>
      </c>
    </row>
    <row r="4322" spans="26:51" x14ac:dyDescent="0.2">
      <c r="Z4322" s="4">
        <v>4316</v>
      </c>
      <c r="AA4322" s="4" t="e">
        <f t="shared" si="881"/>
        <v>#N/A</v>
      </c>
      <c r="AB4322" t="e">
        <f t="shared" si="882"/>
        <v>#N/A</v>
      </c>
      <c r="AC4322" t="e">
        <f t="shared" si="883"/>
        <v>#N/A</v>
      </c>
      <c r="AD4322" t="e">
        <f t="shared" si="884"/>
        <v>#N/A</v>
      </c>
      <c r="AE4322" t="e">
        <f t="shared" si="885"/>
        <v>#N/A</v>
      </c>
      <c r="AF4322" t="e">
        <f t="shared" si="886"/>
        <v>#N/A</v>
      </c>
      <c r="AG4322">
        <f t="shared" si="887"/>
        <v>0</v>
      </c>
      <c r="AS4322">
        <v>4316</v>
      </c>
      <c r="AT4322" s="4">
        <f t="shared" si="877"/>
        <v>12</v>
      </c>
      <c r="AU4322">
        <f t="shared" si="878"/>
        <v>0</v>
      </c>
      <c r="AV4322" t="str">
        <f t="shared" si="879"/>
        <v/>
      </c>
      <c r="AW4322" t="str">
        <f t="shared" si="888"/>
        <v/>
      </c>
      <c r="AX4322">
        <f t="shared" si="889"/>
        <v>5.2143571877757777</v>
      </c>
      <c r="AY4322">
        <f t="shared" si="880"/>
        <v>2.2378460516515606</v>
      </c>
    </row>
    <row r="4323" spans="26:51" x14ac:dyDescent="0.2">
      <c r="Z4323" s="4">
        <v>4317</v>
      </c>
      <c r="AA4323" s="4" t="e">
        <f t="shared" si="881"/>
        <v>#N/A</v>
      </c>
      <c r="AB4323" t="e">
        <f t="shared" si="882"/>
        <v>#N/A</v>
      </c>
      <c r="AC4323" t="e">
        <f t="shared" si="883"/>
        <v>#N/A</v>
      </c>
      <c r="AD4323" t="e">
        <f t="shared" si="884"/>
        <v>#N/A</v>
      </c>
      <c r="AE4323" t="e">
        <f t="shared" si="885"/>
        <v>#N/A</v>
      </c>
      <c r="AF4323" t="e">
        <f t="shared" si="886"/>
        <v>#N/A</v>
      </c>
      <c r="AG4323">
        <f t="shared" si="887"/>
        <v>0</v>
      </c>
      <c r="AS4323">
        <v>4317</v>
      </c>
      <c r="AT4323" s="4">
        <f t="shared" si="877"/>
        <v>12</v>
      </c>
      <c r="AU4323">
        <f t="shared" si="878"/>
        <v>0</v>
      </c>
      <c r="AV4323" t="str">
        <f t="shared" si="879"/>
        <v/>
      </c>
      <c r="AW4323" t="str">
        <f t="shared" si="888"/>
        <v/>
      </c>
      <c r="AX4323">
        <f t="shared" si="889"/>
        <v>5.2125118336851601</v>
      </c>
      <c r="AY4323">
        <f t="shared" si="880"/>
        <v>2.2382801765638645</v>
      </c>
    </row>
    <row r="4324" spans="26:51" x14ac:dyDescent="0.2">
      <c r="Z4324" s="4">
        <v>4318</v>
      </c>
      <c r="AA4324" s="4" t="e">
        <f t="shared" si="881"/>
        <v>#N/A</v>
      </c>
      <c r="AB4324" t="e">
        <f t="shared" si="882"/>
        <v>#N/A</v>
      </c>
      <c r="AC4324" t="e">
        <f t="shared" si="883"/>
        <v>#N/A</v>
      </c>
      <c r="AD4324" t="e">
        <f t="shared" si="884"/>
        <v>#N/A</v>
      </c>
      <c r="AE4324" t="e">
        <f t="shared" si="885"/>
        <v>#N/A</v>
      </c>
      <c r="AF4324" t="e">
        <f t="shared" si="886"/>
        <v>#N/A</v>
      </c>
      <c r="AG4324">
        <f t="shared" si="887"/>
        <v>0</v>
      </c>
      <c r="AS4324">
        <v>4318</v>
      </c>
      <c r="AT4324" s="4">
        <f t="shared" si="877"/>
        <v>12</v>
      </c>
      <c r="AU4324">
        <f t="shared" si="878"/>
        <v>0</v>
      </c>
      <c r="AV4324" t="str">
        <f t="shared" si="879"/>
        <v/>
      </c>
      <c r="AW4324" t="str">
        <f t="shared" si="888"/>
        <v/>
      </c>
      <c r="AX4324">
        <f t="shared" si="889"/>
        <v>5.2106667748684474</v>
      </c>
      <c r="AY4324">
        <f t="shared" si="880"/>
        <v>2.2387144004381518</v>
      </c>
    </row>
    <row r="4325" spans="26:51" x14ac:dyDescent="0.2">
      <c r="Z4325" s="4">
        <v>4319</v>
      </c>
      <c r="AA4325" s="4" t="e">
        <f t="shared" si="881"/>
        <v>#N/A</v>
      </c>
      <c r="AB4325" t="e">
        <f t="shared" si="882"/>
        <v>#N/A</v>
      </c>
      <c r="AC4325" t="e">
        <f t="shared" si="883"/>
        <v>#N/A</v>
      </c>
      <c r="AD4325" t="e">
        <f t="shared" si="884"/>
        <v>#N/A</v>
      </c>
      <c r="AE4325" t="e">
        <f t="shared" si="885"/>
        <v>#N/A</v>
      </c>
      <c r="AF4325" t="e">
        <f t="shared" si="886"/>
        <v>#N/A</v>
      </c>
      <c r="AG4325">
        <f t="shared" si="887"/>
        <v>0</v>
      </c>
      <c r="AS4325">
        <v>4319</v>
      </c>
      <c r="AT4325" s="4">
        <f t="shared" si="877"/>
        <v>12</v>
      </c>
      <c r="AU4325">
        <f t="shared" si="878"/>
        <v>0</v>
      </c>
      <c r="AV4325" t="str">
        <f t="shared" si="879"/>
        <v/>
      </c>
      <c r="AW4325" t="str">
        <f t="shared" si="888"/>
        <v/>
      </c>
      <c r="AX4325">
        <f t="shared" si="889"/>
        <v>5.2088220113929289</v>
      </c>
      <c r="AY4325">
        <f t="shared" si="880"/>
        <v>2.2391487232757332</v>
      </c>
    </row>
    <row r="4326" spans="26:51" x14ac:dyDescent="0.2">
      <c r="Z4326" s="4">
        <v>4320</v>
      </c>
      <c r="AA4326" s="4" t="e">
        <f t="shared" si="881"/>
        <v>#N/A</v>
      </c>
      <c r="AB4326" t="e">
        <f t="shared" si="882"/>
        <v>#N/A</v>
      </c>
      <c r="AC4326" t="e">
        <f t="shared" si="883"/>
        <v>#N/A</v>
      </c>
      <c r="AD4326" t="e">
        <f t="shared" si="884"/>
        <v>#N/A</v>
      </c>
      <c r="AE4326" t="e">
        <f t="shared" si="885"/>
        <v>#N/A</v>
      </c>
      <c r="AF4326" t="e">
        <f t="shared" si="886"/>
        <v>#N/A</v>
      </c>
      <c r="AG4326">
        <f t="shared" si="887"/>
        <v>0</v>
      </c>
      <c r="AS4326">
        <v>4320</v>
      </c>
      <c r="AT4326" s="4">
        <f t="shared" si="877"/>
        <v>13</v>
      </c>
      <c r="AU4326">
        <f t="shared" si="878"/>
        <v>1.6666666666666667</v>
      </c>
      <c r="AV4326">
        <f t="shared" si="879"/>
        <v>1</v>
      </c>
      <c r="AW4326">
        <f t="shared" si="888"/>
        <v>72</v>
      </c>
      <c r="AX4326">
        <f t="shared" si="889"/>
        <v>5.2227945969567786</v>
      </c>
      <c r="AY4326">
        <f t="shared" si="880"/>
        <v>2.2358632699555332</v>
      </c>
    </row>
    <row r="4327" spans="26:51" x14ac:dyDescent="0.2">
      <c r="Z4327" s="4">
        <v>4321</v>
      </c>
      <c r="AA4327" s="4" t="e">
        <f t="shared" si="881"/>
        <v>#N/A</v>
      </c>
      <c r="AB4327" t="e">
        <f t="shared" si="882"/>
        <v>#N/A</v>
      </c>
      <c r="AC4327" t="e">
        <f t="shared" si="883"/>
        <v>#N/A</v>
      </c>
      <c r="AD4327" t="e">
        <f t="shared" si="884"/>
        <v>#N/A</v>
      </c>
      <c r="AE4327" t="e">
        <f t="shared" si="885"/>
        <v>#N/A</v>
      </c>
      <c r="AF4327" t="e">
        <f t="shared" si="886"/>
        <v>#N/A</v>
      </c>
      <c r="AG4327">
        <f t="shared" si="887"/>
        <v>0</v>
      </c>
      <c r="AS4327">
        <v>4321</v>
      </c>
      <c r="AT4327" s="4">
        <f t="shared" si="877"/>
        <v>13</v>
      </c>
      <c r="AU4327">
        <f t="shared" si="878"/>
        <v>1.6666666666666667</v>
      </c>
      <c r="AV4327" t="str">
        <f t="shared" si="879"/>
        <v/>
      </c>
      <c r="AW4327" t="str">
        <f t="shared" si="888"/>
        <v/>
      </c>
      <c r="AX4327">
        <f t="shared" si="889"/>
        <v>5.2367649478902525</v>
      </c>
      <c r="AY4327">
        <f t="shared" si="880"/>
        <v>2.2325879669894628</v>
      </c>
    </row>
    <row r="4328" spans="26:51" x14ac:dyDescent="0.2">
      <c r="Z4328" s="4">
        <v>4322</v>
      </c>
      <c r="AA4328" s="4" t="e">
        <f t="shared" si="881"/>
        <v>#N/A</v>
      </c>
      <c r="AB4328" t="e">
        <f t="shared" si="882"/>
        <v>#N/A</v>
      </c>
      <c r="AC4328" t="e">
        <f t="shared" si="883"/>
        <v>#N/A</v>
      </c>
      <c r="AD4328" t="e">
        <f t="shared" si="884"/>
        <v>#N/A</v>
      </c>
      <c r="AE4328" t="e">
        <f t="shared" si="885"/>
        <v>#N/A</v>
      </c>
      <c r="AF4328" t="e">
        <f t="shared" si="886"/>
        <v>#N/A</v>
      </c>
      <c r="AG4328">
        <f t="shared" si="887"/>
        <v>0</v>
      </c>
      <c r="AS4328">
        <v>4322</v>
      </c>
      <c r="AT4328" s="4">
        <f t="shared" si="877"/>
        <v>13</v>
      </c>
      <c r="AU4328">
        <f t="shared" si="878"/>
        <v>1.6666666666666667</v>
      </c>
      <c r="AV4328" t="str">
        <f t="shared" si="879"/>
        <v/>
      </c>
      <c r="AW4328" t="str">
        <f t="shared" si="888"/>
        <v/>
      </c>
      <c r="AX4328">
        <f t="shared" si="889"/>
        <v>5.2507330710960485</v>
      </c>
      <c r="AY4328">
        <f t="shared" si="880"/>
        <v>2.2293227659249433</v>
      </c>
    </row>
    <row r="4329" spans="26:51" x14ac:dyDescent="0.2">
      <c r="Z4329" s="4">
        <v>4323</v>
      </c>
      <c r="AA4329" s="4" t="e">
        <f t="shared" si="881"/>
        <v>#N/A</v>
      </c>
      <c r="AB4329" t="e">
        <f t="shared" si="882"/>
        <v>#N/A</v>
      </c>
      <c r="AC4329" t="e">
        <f t="shared" si="883"/>
        <v>#N/A</v>
      </c>
      <c r="AD4329" t="e">
        <f t="shared" si="884"/>
        <v>#N/A</v>
      </c>
      <c r="AE4329" t="e">
        <f t="shared" si="885"/>
        <v>#N/A</v>
      </c>
      <c r="AF4329" t="e">
        <f t="shared" si="886"/>
        <v>#N/A</v>
      </c>
      <c r="AG4329">
        <f t="shared" si="887"/>
        <v>0</v>
      </c>
      <c r="AS4329">
        <v>4323</v>
      </c>
      <c r="AT4329" s="4">
        <f t="shared" si="877"/>
        <v>13</v>
      </c>
      <c r="AU4329">
        <f t="shared" si="878"/>
        <v>1.6666666666666667</v>
      </c>
      <c r="AV4329" t="str">
        <f t="shared" si="879"/>
        <v/>
      </c>
      <c r="AW4329" t="str">
        <f t="shared" si="888"/>
        <v/>
      </c>
      <c r="AX4329">
        <f t="shared" si="889"/>
        <v>5.2646989734439202</v>
      </c>
      <c r="AY4329">
        <f t="shared" si="880"/>
        <v>2.2260676186236803</v>
      </c>
    </row>
    <row r="4330" spans="26:51" x14ac:dyDescent="0.2">
      <c r="Z4330" s="4">
        <v>4324</v>
      </c>
      <c r="AA4330" s="4" t="e">
        <f t="shared" si="881"/>
        <v>#N/A</v>
      </c>
      <c r="AB4330" t="e">
        <f t="shared" si="882"/>
        <v>#N/A</v>
      </c>
      <c r="AC4330" t="e">
        <f t="shared" si="883"/>
        <v>#N/A</v>
      </c>
      <c r="AD4330" t="e">
        <f t="shared" si="884"/>
        <v>#N/A</v>
      </c>
      <c r="AE4330" t="e">
        <f t="shared" si="885"/>
        <v>#N/A</v>
      </c>
      <c r="AF4330" t="e">
        <f t="shared" si="886"/>
        <v>#N/A</v>
      </c>
      <c r="AG4330">
        <f t="shared" si="887"/>
        <v>0</v>
      </c>
      <c r="AS4330">
        <v>4324</v>
      </c>
      <c r="AT4330" s="4">
        <f t="shared" si="877"/>
        <v>13</v>
      </c>
      <c r="AU4330">
        <f t="shared" si="878"/>
        <v>1.6666666666666667</v>
      </c>
      <c r="AV4330" t="str">
        <f t="shared" si="879"/>
        <v/>
      </c>
      <c r="AW4330" t="str">
        <f t="shared" si="888"/>
        <v/>
      </c>
      <c r="AX4330">
        <f t="shared" si="889"/>
        <v>5.2786626617708894</v>
      </c>
      <c r="AY4330">
        <f t="shared" si="880"/>
        <v>2.222822477259085</v>
      </c>
    </row>
    <row r="4331" spans="26:51" x14ac:dyDescent="0.2">
      <c r="Z4331" s="4">
        <v>4325</v>
      </c>
      <c r="AA4331" s="4" t="e">
        <f t="shared" si="881"/>
        <v>#N/A</v>
      </c>
      <c r="AB4331" t="e">
        <f t="shared" si="882"/>
        <v>#N/A</v>
      </c>
      <c r="AC4331" t="e">
        <f t="shared" si="883"/>
        <v>#N/A</v>
      </c>
      <c r="AD4331" t="e">
        <f t="shared" si="884"/>
        <v>#N/A</v>
      </c>
      <c r="AE4331" t="e">
        <f t="shared" si="885"/>
        <v>#N/A</v>
      </c>
      <c r="AF4331" t="e">
        <f t="shared" si="886"/>
        <v>#N/A</v>
      </c>
      <c r="AG4331">
        <f t="shared" si="887"/>
        <v>0</v>
      </c>
      <c r="AS4331">
        <v>4325</v>
      </c>
      <c r="AT4331" s="4">
        <f t="shared" si="877"/>
        <v>13</v>
      </c>
      <c r="AU4331">
        <f t="shared" si="878"/>
        <v>1.6666666666666667</v>
      </c>
      <c r="AV4331" t="str">
        <f t="shared" si="879"/>
        <v/>
      </c>
      <c r="AW4331" t="str">
        <f t="shared" si="888"/>
        <v/>
      </c>
      <c r="AX4331">
        <f t="shared" si="889"/>
        <v>5.2926241428814595</v>
      </c>
      <c r="AY4331">
        <f t="shared" si="880"/>
        <v>2.219587294313714</v>
      </c>
    </row>
    <row r="4332" spans="26:51" x14ac:dyDescent="0.2">
      <c r="Z4332" s="4">
        <v>4326</v>
      </c>
      <c r="AA4332" s="4" t="e">
        <f t="shared" si="881"/>
        <v>#N/A</v>
      </c>
      <c r="AB4332" t="e">
        <f t="shared" si="882"/>
        <v>#N/A</v>
      </c>
      <c r="AC4332" t="e">
        <f t="shared" si="883"/>
        <v>#N/A</v>
      </c>
      <c r="AD4332" t="e">
        <f t="shared" si="884"/>
        <v>#N/A</v>
      </c>
      <c r="AE4332" t="e">
        <f t="shared" si="885"/>
        <v>#N/A</v>
      </c>
      <c r="AF4332" t="e">
        <f t="shared" si="886"/>
        <v>#N/A</v>
      </c>
      <c r="AG4332">
        <f t="shared" si="887"/>
        <v>0</v>
      </c>
      <c r="AS4332">
        <v>4326</v>
      </c>
      <c r="AT4332" s="4">
        <f t="shared" si="877"/>
        <v>13</v>
      </c>
      <c r="AU4332">
        <f t="shared" si="878"/>
        <v>1.6666666666666667</v>
      </c>
      <c r="AV4332" t="str">
        <f t="shared" si="879"/>
        <v/>
      </c>
      <c r="AW4332" t="str">
        <f t="shared" si="888"/>
        <v/>
      </c>
      <c r="AX4332">
        <f t="shared" si="889"/>
        <v>5.3065834235478251</v>
      </c>
      <c r="AY4332">
        <f t="shared" si="880"/>
        <v>2.2163620225767429</v>
      </c>
    </row>
    <row r="4333" spans="26:51" x14ac:dyDescent="0.2">
      <c r="Z4333" s="4">
        <v>4327</v>
      </c>
      <c r="AA4333" s="4" t="e">
        <f t="shared" si="881"/>
        <v>#N/A</v>
      </c>
      <c r="AB4333" t="e">
        <f t="shared" si="882"/>
        <v>#N/A</v>
      </c>
      <c r="AC4333" t="e">
        <f t="shared" si="883"/>
        <v>#N/A</v>
      </c>
      <c r="AD4333" t="e">
        <f t="shared" si="884"/>
        <v>#N/A</v>
      </c>
      <c r="AE4333" t="e">
        <f t="shared" si="885"/>
        <v>#N/A</v>
      </c>
      <c r="AF4333" t="e">
        <f t="shared" si="886"/>
        <v>#N/A</v>
      </c>
      <c r="AG4333">
        <f t="shared" si="887"/>
        <v>0</v>
      </c>
      <c r="AS4333">
        <v>4327</v>
      </c>
      <c r="AT4333" s="4">
        <f t="shared" si="877"/>
        <v>13</v>
      </c>
      <c r="AU4333">
        <f t="shared" si="878"/>
        <v>1.6666666666666667</v>
      </c>
      <c r="AV4333" t="str">
        <f t="shared" si="879"/>
        <v/>
      </c>
      <c r="AW4333" t="str">
        <f t="shared" si="888"/>
        <v/>
      </c>
      <c r="AX4333">
        <f t="shared" si="889"/>
        <v>5.3205405105100789</v>
      </c>
      <c r="AY4333">
        <f t="shared" si="880"/>
        <v>2.2131466151414592</v>
      </c>
    </row>
    <row r="4334" spans="26:51" x14ac:dyDescent="0.2">
      <c r="Z4334" s="4">
        <v>4328</v>
      </c>
      <c r="AA4334" s="4" t="e">
        <f t="shared" si="881"/>
        <v>#N/A</v>
      </c>
      <c r="AB4334" t="e">
        <f t="shared" si="882"/>
        <v>#N/A</v>
      </c>
      <c r="AC4334" t="e">
        <f t="shared" si="883"/>
        <v>#N/A</v>
      </c>
      <c r="AD4334" t="e">
        <f t="shared" si="884"/>
        <v>#N/A</v>
      </c>
      <c r="AE4334" t="e">
        <f t="shared" si="885"/>
        <v>#N/A</v>
      </c>
      <c r="AF4334" t="e">
        <f t="shared" si="886"/>
        <v>#N/A</v>
      </c>
      <c r="AG4334">
        <f t="shared" si="887"/>
        <v>0</v>
      </c>
      <c r="AS4334">
        <v>4328</v>
      </c>
      <c r="AT4334" s="4">
        <f t="shared" si="877"/>
        <v>13</v>
      </c>
      <c r="AU4334">
        <f t="shared" si="878"/>
        <v>1.6666666666666667</v>
      </c>
      <c r="AV4334" t="str">
        <f t="shared" si="879"/>
        <v/>
      </c>
      <c r="AW4334" t="str">
        <f t="shared" si="888"/>
        <v/>
      </c>
      <c r="AX4334">
        <f t="shared" si="889"/>
        <v>5.3344954104764213</v>
      </c>
      <c r="AY4334">
        <f t="shared" si="880"/>
        <v>2.2099410254027827</v>
      </c>
    </row>
    <row r="4335" spans="26:51" x14ac:dyDescent="0.2">
      <c r="Z4335" s="4">
        <v>4329</v>
      </c>
      <c r="AA4335" s="4" t="e">
        <f t="shared" si="881"/>
        <v>#N/A</v>
      </c>
      <c r="AB4335" t="e">
        <f t="shared" si="882"/>
        <v>#N/A</v>
      </c>
      <c r="AC4335" t="e">
        <f t="shared" si="883"/>
        <v>#N/A</v>
      </c>
      <c r="AD4335" t="e">
        <f t="shared" si="884"/>
        <v>#N/A</v>
      </c>
      <c r="AE4335" t="e">
        <f t="shared" si="885"/>
        <v>#N/A</v>
      </c>
      <c r="AF4335" t="e">
        <f t="shared" si="886"/>
        <v>#N/A</v>
      </c>
      <c r="AG4335">
        <f t="shared" si="887"/>
        <v>0</v>
      </c>
      <c r="AS4335">
        <v>4329</v>
      </c>
      <c r="AT4335" s="4">
        <f t="shared" si="877"/>
        <v>13</v>
      </c>
      <c r="AU4335">
        <f t="shared" si="878"/>
        <v>1.6666666666666667</v>
      </c>
      <c r="AV4335" t="str">
        <f t="shared" si="879"/>
        <v/>
      </c>
      <c r="AW4335" t="str">
        <f t="shared" si="888"/>
        <v/>
      </c>
      <c r="AX4335">
        <f t="shared" si="889"/>
        <v>5.3484481301233622</v>
      </c>
      <c r="AY4335">
        <f t="shared" si="880"/>
        <v>2.2067452070548095</v>
      </c>
    </row>
    <row r="4336" spans="26:51" x14ac:dyDescent="0.2">
      <c r="Z4336" s="4">
        <v>4330</v>
      </c>
      <c r="AA4336" s="4" t="e">
        <f t="shared" si="881"/>
        <v>#N/A</v>
      </c>
      <c r="AB4336" t="e">
        <f t="shared" si="882"/>
        <v>#N/A</v>
      </c>
      <c r="AC4336" t="e">
        <f t="shared" si="883"/>
        <v>#N/A</v>
      </c>
      <c r="AD4336" t="e">
        <f t="shared" si="884"/>
        <v>#N/A</v>
      </c>
      <c r="AE4336" t="e">
        <f t="shared" si="885"/>
        <v>#N/A</v>
      </c>
      <c r="AF4336" t="e">
        <f t="shared" si="886"/>
        <v>#N/A</v>
      </c>
      <c r="AG4336">
        <f t="shared" si="887"/>
        <v>0</v>
      </c>
      <c r="AS4336">
        <v>4330</v>
      </c>
      <c r="AT4336" s="4">
        <f t="shared" si="877"/>
        <v>13</v>
      </c>
      <c r="AU4336">
        <f t="shared" si="878"/>
        <v>1.6666666666666667</v>
      </c>
      <c r="AV4336" t="str">
        <f t="shared" si="879"/>
        <v/>
      </c>
      <c r="AW4336" t="str">
        <f t="shared" si="888"/>
        <v/>
      </c>
      <c r="AX4336">
        <f t="shared" si="889"/>
        <v>5.3623986760959275</v>
      </c>
      <c r="AY4336">
        <f t="shared" si="880"/>
        <v>2.203559114088379</v>
      </c>
    </row>
    <row r="4337" spans="26:51" x14ac:dyDescent="0.2">
      <c r="Z4337" s="4">
        <v>4331</v>
      </c>
      <c r="AA4337" s="4" t="e">
        <f t="shared" si="881"/>
        <v>#N/A</v>
      </c>
      <c r="AB4337" t="e">
        <f t="shared" si="882"/>
        <v>#N/A</v>
      </c>
      <c r="AC4337" t="e">
        <f t="shared" si="883"/>
        <v>#N/A</v>
      </c>
      <c r="AD4337" t="e">
        <f t="shared" si="884"/>
        <v>#N/A</v>
      </c>
      <c r="AE4337" t="e">
        <f t="shared" si="885"/>
        <v>#N/A</v>
      </c>
      <c r="AF4337" t="e">
        <f t="shared" si="886"/>
        <v>#N/A</v>
      </c>
      <c r="AG4337">
        <f t="shared" si="887"/>
        <v>0</v>
      </c>
      <c r="AS4337">
        <v>4331</v>
      </c>
      <c r="AT4337" s="4">
        <f t="shared" si="877"/>
        <v>13</v>
      </c>
      <c r="AU4337">
        <f t="shared" si="878"/>
        <v>1.6666666666666667</v>
      </c>
      <c r="AV4337" t="str">
        <f t="shared" si="879"/>
        <v/>
      </c>
      <c r="AW4337" t="str">
        <f t="shared" si="888"/>
        <v/>
      </c>
      <c r="AX4337">
        <f t="shared" si="889"/>
        <v>5.3763470550078596</v>
      </c>
      <c r="AY4337">
        <f t="shared" si="880"/>
        <v>2.2003827007886678</v>
      </c>
    </row>
    <row r="4338" spans="26:51" x14ac:dyDescent="0.2">
      <c r="Z4338" s="4">
        <v>4332</v>
      </c>
      <c r="AA4338" s="4" t="e">
        <f t="shared" si="881"/>
        <v>#N/A</v>
      </c>
      <c r="AB4338" t="e">
        <f t="shared" si="882"/>
        <v>#N/A</v>
      </c>
      <c r="AC4338" t="e">
        <f t="shared" si="883"/>
        <v>#N/A</v>
      </c>
      <c r="AD4338" t="e">
        <f t="shared" si="884"/>
        <v>#N/A</v>
      </c>
      <c r="AE4338" t="e">
        <f t="shared" si="885"/>
        <v>#N/A</v>
      </c>
      <c r="AF4338" t="e">
        <f t="shared" si="886"/>
        <v>#N/A</v>
      </c>
      <c r="AG4338">
        <f t="shared" si="887"/>
        <v>0</v>
      </c>
      <c r="AS4338">
        <v>4332</v>
      </c>
      <c r="AT4338" s="4">
        <f t="shared" si="877"/>
        <v>13</v>
      </c>
      <c r="AU4338">
        <f t="shared" si="878"/>
        <v>1.6666666666666667</v>
      </c>
      <c r="AV4338" t="str">
        <f t="shared" si="879"/>
        <v/>
      </c>
      <c r="AW4338" t="str">
        <f t="shared" si="888"/>
        <v/>
      </c>
      <c r="AX4338">
        <f t="shared" si="889"/>
        <v>5.3902932734418165</v>
      </c>
      <c r="AY4338">
        <f t="shared" si="880"/>
        <v>2.1972159217328056</v>
      </c>
    </row>
    <row r="4339" spans="26:51" x14ac:dyDescent="0.2">
      <c r="Z4339" s="4">
        <v>4333</v>
      </c>
      <c r="AA4339" s="4" t="e">
        <f t="shared" si="881"/>
        <v>#N/A</v>
      </c>
      <c r="AB4339" t="e">
        <f t="shared" si="882"/>
        <v>#N/A</v>
      </c>
      <c r="AC4339" t="e">
        <f t="shared" si="883"/>
        <v>#N/A</v>
      </c>
      <c r="AD4339" t="e">
        <f t="shared" si="884"/>
        <v>#N/A</v>
      </c>
      <c r="AE4339" t="e">
        <f t="shared" si="885"/>
        <v>#N/A</v>
      </c>
      <c r="AF4339" t="e">
        <f t="shared" si="886"/>
        <v>#N/A</v>
      </c>
      <c r="AG4339">
        <f t="shared" si="887"/>
        <v>0</v>
      </c>
      <c r="AS4339">
        <v>4333</v>
      </c>
      <c r="AT4339" s="4">
        <f t="shared" si="877"/>
        <v>13</v>
      </c>
      <c r="AU4339">
        <f t="shared" si="878"/>
        <v>1.6666666666666667</v>
      </c>
      <c r="AV4339" t="str">
        <f t="shared" si="879"/>
        <v/>
      </c>
      <c r="AW4339" t="str">
        <f t="shared" si="888"/>
        <v/>
      </c>
      <c r="AX4339">
        <f t="shared" si="889"/>
        <v>5.4042373379495716</v>
      </c>
      <c r="AY4339">
        <f t="shared" si="880"/>
        <v>2.1940587317875129</v>
      </c>
    </row>
    <row r="4340" spans="26:51" x14ac:dyDescent="0.2">
      <c r="Z4340" s="4">
        <v>4334</v>
      </c>
      <c r="AA4340" s="4" t="e">
        <f t="shared" si="881"/>
        <v>#N/A</v>
      </c>
      <c r="AB4340" t="e">
        <f t="shared" si="882"/>
        <v>#N/A</v>
      </c>
      <c r="AC4340" t="e">
        <f t="shared" si="883"/>
        <v>#N/A</v>
      </c>
      <c r="AD4340" t="e">
        <f t="shared" si="884"/>
        <v>#N/A</v>
      </c>
      <c r="AE4340" t="e">
        <f t="shared" si="885"/>
        <v>#N/A</v>
      </c>
      <c r="AF4340" t="e">
        <f t="shared" si="886"/>
        <v>#N/A</v>
      </c>
      <c r="AG4340">
        <f t="shared" si="887"/>
        <v>0</v>
      </c>
      <c r="AS4340">
        <v>4334</v>
      </c>
      <c r="AT4340" s="4">
        <f t="shared" si="877"/>
        <v>13</v>
      </c>
      <c r="AU4340">
        <f t="shared" si="878"/>
        <v>1.6666666666666667</v>
      </c>
      <c r="AV4340" t="str">
        <f t="shared" si="879"/>
        <v/>
      </c>
      <c r="AW4340" t="str">
        <f t="shared" si="888"/>
        <v/>
      </c>
      <c r="AX4340">
        <f t="shared" si="889"/>
        <v>5.418179255052209</v>
      </c>
      <c r="AY4340">
        <f t="shared" si="880"/>
        <v>2.1909110861067647</v>
      </c>
    </row>
    <row r="4341" spans="26:51" x14ac:dyDescent="0.2">
      <c r="Z4341" s="4">
        <v>4335</v>
      </c>
      <c r="AA4341" s="4" t="e">
        <f t="shared" si="881"/>
        <v>#N/A</v>
      </c>
      <c r="AB4341" t="e">
        <f t="shared" si="882"/>
        <v>#N/A</v>
      </c>
      <c r="AC4341" t="e">
        <f t="shared" si="883"/>
        <v>#N/A</v>
      </c>
      <c r="AD4341" t="e">
        <f t="shared" si="884"/>
        <v>#N/A</v>
      </c>
      <c r="AE4341" t="e">
        <f t="shared" si="885"/>
        <v>#N/A</v>
      </c>
      <c r="AF4341" t="e">
        <f t="shared" si="886"/>
        <v>#N/A</v>
      </c>
      <c r="AG4341">
        <f t="shared" si="887"/>
        <v>0</v>
      </c>
      <c r="AS4341">
        <v>4335</v>
      </c>
      <c r="AT4341" s="4">
        <f t="shared" si="877"/>
        <v>13</v>
      </c>
      <c r="AU4341">
        <f t="shared" si="878"/>
        <v>1.6666666666666667</v>
      </c>
      <c r="AV4341" t="str">
        <f t="shared" si="879"/>
        <v/>
      </c>
      <c r="AW4341" t="str">
        <f t="shared" si="888"/>
        <v/>
      </c>
      <c r="AX4341">
        <f t="shared" si="889"/>
        <v>5.4321190312403225</v>
      </c>
      <c r="AY4341">
        <f t="shared" si="880"/>
        <v>2.1877729401294759</v>
      </c>
    </row>
    <row r="4342" spans="26:51" x14ac:dyDescent="0.2">
      <c r="Z4342" s="4">
        <v>4336</v>
      </c>
      <c r="AA4342" s="4" t="e">
        <f t="shared" si="881"/>
        <v>#N/A</v>
      </c>
      <c r="AB4342" t="e">
        <f t="shared" si="882"/>
        <v>#N/A</v>
      </c>
      <c r="AC4342" t="e">
        <f t="shared" si="883"/>
        <v>#N/A</v>
      </c>
      <c r="AD4342" t="e">
        <f t="shared" si="884"/>
        <v>#N/A</v>
      </c>
      <c r="AE4342" t="e">
        <f t="shared" si="885"/>
        <v>#N/A</v>
      </c>
      <c r="AF4342" t="e">
        <f t="shared" si="886"/>
        <v>#N/A</v>
      </c>
      <c r="AG4342">
        <f t="shared" si="887"/>
        <v>0</v>
      </c>
      <c r="AS4342">
        <v>4336</v>
      </c>
      <c r="AT4342" s="4">
        <f t="shared" si="877"/>
        <v>13</v>
      </c>
      <c r="AU4342">
        <f t="shared" si="878"/>
        <v>1.6666666666666667</v>
      </c>
      <c r="AV4342" t="str">
        <f t="shared" si="879"/>
        <v/>
      </c>
      <c r="AW4342" t="str">
        <f t="shared" si="888"/>
        <v/>
      </c>
      <c r="AX4342">
        <f t="shared" si="889"/>
        <v>5.4460566729742048</v>
      </c>
      <c r="AY4342">
        <f t="shared" si="880"/>
        <v>2.1846442495772074</v>
      </c>
    </row>
    <row r="4343" spans="26:51" x14ac:dyDescent="0.2">
      <c r="Z4343" s="4">
        <v>4337</v>
      </c>
      <c r="AA4343" s="4" t="e">
        <f t="shared" si="881"/>
        <v>#N/A</v>
      </c>
      <c r="AB4343" t="e">
        <f t="shared" si="882"/>
        <v>#N/A</v>
      </c>
      <c r="AC4343" t="e">
        <f t="shared" si="883"/>
        <v>#N/A</v>
      </c>
      <c r="AD4343" t="e">
        <f t="shared" si="884"/>
        <v>#N/A</v>
      </c>
      <c r="AE4343" t="e">
        <f t="shared" si="885"/>
        <v>#N/A</v>
      </c>
      <c r="AF4343" t="e">
        <f t="shared" si="886"/>
        <v>#N/A</v>
      </c>
      <c r="AG4343">
        <f t="shared" si="887"/>
        <v>0</v>
      </c>
      <c r="AS4343">
        <v>4337</v>
      </c>
      <c r="AT4343" s="4">
        <f t="shared" si="877"/>
        <v>13</v>
      </c>
      <c r="AU4343">
        <f t="shared" si="878"/>
        <v>1.6666666666666667</v>
      </c>
      <c r="AV4343" t="str">
        <f t="shared" si="879"/>
        <v/>
      </c>
      <c r="AW4343" t="str">
        <f t="shared" si="888"/>
        <v/>
      </c>
      <c r="AX4343">
        <f t="shared" si="889"/>
        <v>5.4599921866840413</v>
      </c>
      <c r="AY4343">
        <f t="shared" si="880"/>
        <v>2.1815249704518989</v>
      </c>
    </row>
    <row r="4344" spans="26:51" x14ac:dyDescent="0.2">
      <c r="Z4344" s="4">
        <v>4338</v>
      </c>
      <c r="AA4344" s="4" t="e">
        <f t="shared" si="881"/>
        <v>#N/A</v>
      </c>
      <c r="AB4344" t="e">
        <f t="shared" si="882"/>
        <v>#N/A</v>
      </c>
      <c r="AC4344" t="e">
        <f t="shared" si="883"/>
        <v>#N/A</v>
      </c>
      <c r="AD4344" t="e">
        <f t="shared" si="884"/>
        <v>#N/A</v>
      </c>
      <c r="AE4344" t="e">
        <f t="shared" si="885"/>
        <v>#N/A</v>
      </c>
      <c r="AF4344" t="e">
        <f t="shared" si="886"/>
        <v>#N/A</v>
      </c>
      <c r="AG4344">
        <f t="shared" si="887"/>
        <v>0</v>
      </c>
      <c r="AS4344">
        <v>4338</v>
      </c>
      <c r="AT4344" s="4">
        <f t="shared" si="877"/>
        <v>13</v>
      </c>
      <c r="AU4344">
        <f t="shared" si="878"/>
        <v>1.6666666666666667</v>
      </c>
      <c r="AV4344" t="str">
        <f t="shared" si="879"/>
        <v/>
      </c>
      <c r="AW4344" t="str">
        <f t="shared" si="888"/>
        <v/>
      </c>
      <c r="AX4344">
        <f t="shared" si="889"/>
        <v>5.4739255787701024</v>
      </c>
      <c r="AY4344">
        <f t="shared" si="880"/>
        <v>2.1784150590336187</v>
      </c>
    </row>
    <row r="4345" spans="26:51" x14ac:dyDescent="0.2">
      <c r="Z4345" s="4">
        <v>4339</v>
      </c>
      <c r="AA4345" s="4" t="e">
        <f t="shared" si="881"/>
        <v>#N/A</v>
      </c>
      <c r="AB4345" t="e">
        <f t="shared" si="882"/>
        <v>#N/A</v>
      </c>
      <c r="AC4345" t="e">
        <f t="shared" si="883"/>
        <v>#N/A</v>
      </c>
      <c r="AD4345" t="e">
        <f t="shared" si="884"/>
        <v>#N/A</v>
      </c>
      <c r="AE4345" t="e">
        <f t="shared" si="885"/>
        <v>#N/A</v>
      </c>
      <c r="AF4345" t="e">
        <f t="shared" si="886"/>
        <v>#N/A</v>
      </c>
      <c r="AG4345">
        <f t="shared" si="887"/>
        <v>0</v>
      </c>
      <c r="AS4345">
        <v>4339</v>
      </c>
      <c r="AT4345" s="4">
        <f t="shared" si="877"/>
        <v>13</v>
      </c>
      <c r="AU4345">
        <f t="shared" si="878"/>
        <v>1.6666666666666667</v>
      </c>
      <c r="AV4345" t="str">
        <f t="shared" si="879"/>
        <v/>
      </c>
      <c r="AW4345" t="str">
        <f t="shared" si="888"/>
        <v/>
      </c>
      <c r="AX4345">
        <f t="shared" si="889"/>
        <v>5.4878568556029306</v>
      </c>
      <c r="AY4345">
        <f t="shared" si="880"/>
        <v>2.1753144718783388</v>
      </c>
    </row>
    <row r="4346" spans="26:51" x14ac:dyDescent="0.2">
      <c r="Z4346" s="4">
        <v>4340</v>
      </c>
      <c r="AA4346" s="4" t="e">
        <f t="shared" si="881"/>
        <v>#N/A</v>
      </c>
      <c r="AB4346" t="e">
        <f t="shared" si="882"/>
        <v>#N/A</v>
      </c>
      <c r="AC4346" t="e">
        <f t="shared" si="883"/>
        <v>#N/A</v>
      </c>
      <c r="AD4346" t="e">
        <f t="shared" si="884"/>
        <v>#N/A</v>
      </c>
      <c r="AE4346" t="e">
        <f t="shared" si="885"/>
        <v>#N/A</v>
      </c>
      <c r="AF4346" t="e">
        <f t="shared" si="886"/>
        <v>#N/A</v>
      </c>
      <c r="AG4346">
        <f t="shared" si="887"/>
        <v>0</v>
      </c>
      <c r="AS4346">
        <v>4340</v>
      </c>
      <c r="AT4346" s="4">
        <f t="shared" si="877"/>
        <v>13</v>
      </c>
      <c r="AU4346">
        <f t="shared" si="878"/>
        <v>1.6666666666666667</v>
      </c>
      <c r="AV4346" t="str">
        <f t="shared" si="879"/>
        <v/>
      </c>
      <c r="AW4346" t="str">
        <f t="shared" si="888"/>
        <v/>
      </c>
      <c r="AX4346">
        <f t="shared" si="889"/>
        <v>5.5017860235235281</v>
      </c>
      <c r="AY4346">
        <f t="shared" si="880"/>
        <v>2.1722231658157316</v>
      </c>
    </row>
    <row r="4347" spans="26:51" x14ac:dyDescent="0.2">
      <c r="Z4347" s="4">
        <v>4341</v>
      </c>
      <c r="AA4347" s="4" t="e">
        <f t="shared" si="881"/>
        <v>#N/A</v>
      </c>
      <c r="AB4347" t="e">
        <f t="shared" si="882"/>
        <v>#N/A</v>
      </c>
      <c r="AC4347" t="e">
        <f t="shared" si="883"/>
        <v>#N/A</v>
      </c>
      <c r="AD4347" t="e">
        <f t="shared" si="884"/>
        <v>#N/A</v>
      </c>
      <c r="AE4347" t="e">
        <f t="shared" si="885"/>
        <v>#N/A</v>
      </c>
      <c r="AF4347" t="e">
        <f t="shared" si="886"/>
        <v>#N/A</v>
      </c>
      <c r="AG4347">
        <f t="shared" si="887"/>
        <v>0</v>
      </c>
      <c r="AS4347">
        <v>4341</v>
      </c>
      <c r="AT4347" s="4">
        <f t="shared" si="877"/>
        <v>13</v>
      </c>
      <c r="AU4347">
        <f t="shared" si="878"/>
        <v>1.6666666666666667</v>
      </c>
      <c r="AV4347" t="str">
        <f t="shared" si="879"/>
        <v/>
      </c>
      <c r="AW4347" t="str">
        <f t="shared" si="888"/>
        <v/>
      </c>
      <c r="AX4347">
        <f t="shared" si="889"/>
        <v>5.5157130888435439</v>
      </c>
      <c r="AY4347">
        <f t="shared" si="880"/>
        <v>2.1691410979469841</v>
      </c>
    </row>
    <row r="4348" spans="26:51" x14ac:dyDescent="0.2">
      <c r="Z4348" s="4">
        <v>4342</v>
      </c>
      <c r="AA4348" s="4" t="e">
        <f t="shared" si="881"/>
        <v>#N/A</v>
      </c>
      <c r="AB4348" t="e">
        <f t="shared" si="882"/>
        <v>#N/A</v>
      </c>
      <c r="AC4348" t="e">
        <f t="shared" si="883"/>
        <v>#N/A</v>
      </c>
      <c r="AD4348" t="e">
        <f t="shared" si="884"/>
        <v>#N/A</v>
      </c>
      <c r="AE4348" t="e">
        <f t="shared" si="885"/>
        <v>#N/A</v>
      </c>
      <c r="AF4348" t="e">
        <f t="shared" si="886"/>
        <v>#N/A</v>
      </c>
      <c r="AG4348">
        <f t="shared" si="887"/>
        <v>0</v>
      </c>
      <c r="AS4348">
        <v>4342</v>
      </c>
      <c r="AT4348" s="4">
        <f t="shared" si="877"/>
        <v>13</v>
      </c>
      <c r="AU4348">
        <f t="shared" si="878"/>
        <v>1.6666666666666667</v>
      </c>
      <c r="AV4348" t="str">
        <f t="shared" si="879"/>
        <v/>
      </c>
      <c r="AW4348" t="str">
        <f t="shared" si="888"/>
        <v/>
      </c>
      <c r="AX4348">
        <f t="shared" si="889"/>
        <v>5.5296380578454585</v>
      </c>
      <c r="AY4348">
        <f t="shared" si="880"/>
        <v>2.1660682256426393</v>
      </c>
    </row>
    <row r="4349" spans="26:51" x14ac:dyDescent="0.2">
      <c r="Z4349" s="4">
        <v>4343</v>
      </c>
      <c r="AA4349" s="4" t="e">
        <f t="shared" si="881"/>
        <v>#N/A</v>
      </c>
      <c r="AB4349" t="e">
        <f t="shared" si="882"/>
        <v>#N/A</v>
      </c>
      <c r="AC4349" t="e">
        <f t="shared" si="883"/>
        <v>#N/A</v>
      </c>
      <c r="AD4349" t="e">
        <f t="shared" si="884"/>
        <v>#N/A</v>
      </c>
      <c r="AE4349" t="e">
        <f t="shared" si="885"/>
        <v>#N/A</v>
      </c>
      <c r="AF4349" t="e">
        <f t="shared" si="886"/>
        <v>#N/A</v>
      </c>
      <c r="AG4349">
        <f t="shared" si="887"/>
        <v>0</v>
      </c>
      <c r="AS4349">
        <v>4343</v>
      </c>
      <c r="AT4349" s="4">
        <f t="shared" si="877"/>
        <v>13</v>
      </c>
      <c r="AU4349">
        <f t="shared" si="878"/>
        <v>1.6666666666666667</v>
      </c>
      <c r="AV4349" t="str">
        <f t="shared" si="879"/>
        <v/>
      </c>
      <c r="AW4349" t="str">
        <f t="shared" si="888"/>
        <v/>
      </c>
      <c r="AX4349">
        <f t="shared" si="889"/>
        <v>5.5435609367827654</v>
      </c>
      <c r="AY4349">
        <f t="shared" si="880"/>
        <v>2.1630045065404513</v>
      </c>
    </row>
    <row r="4350" spans="26:51" x14ac:dyDescent="0.2">
      <c r="Z4350" s="4">
        <v>4344</v>
      </c>
      <c r="AA4350" s="4" t="e">
        <f t="shared" si="881"/>
        <v>#N/A</v>
      </c>
      <c r="AB4350" t="e">
        <f t="shared" si="882"/>
        <v>#N/A</v>
      </c>
      <c r="AC4350" t="e">
        <f t="shared" si="883"/>
        <v>#N/A</v>
      </c>
      <c r="AD4350" t="e">
        <f t="shared" si="884"/>
        <v>#N/A</v>
      </c>
      <c r="AE4350" t="e">
        <f t="shared" si="885"/>
        <v>#N/A</v>
      </c>
      <c r="AF4350" t="e">
        <f t="shared" si="886"/>
        <v>#N/A</v>
      </c>
      <c r="AG4350">
        <f t="shared" si="887"/>
        <v>0</v>
      </c>
      <c r="AS4350">
        <v>4344</v>
      </c>
      <c r="AT4350" s="4">
        <f t="shared" si="877"/>
        <v>13</v>
      </c>
      <c r="AU4350">
        <f t="shared" si="878"/>
        <v>1.6666666666666667</v>
      </c>
      <c r="AV4350" t="str">
        <f t="shared" si="879"/>
        <v/>
      </c>
      <c r="AW4350" t="str">
        <f t="shared" si="888"/>
        <v/>
      </c>
      <c r="AX4350">
        <f t="shared" si="889"/>
        <v>5.5574817318801548</v>
      </c>
      <c r="AY4350">
        <f t="shared" si="880"/>
        <v>2.1599498985432692</v>
      </c>
    </row>
    <row r="4351" spans="26:51" x14ac:dyDescent="0.2">
      <c r="Z4351" s="4">
        <v>4345</v>
      </c>
      <c r="AA4351" s="4" t="e">
        <f t="shared" si="881"/>
        <v>#N/A</v>
      </c>
      <c r="AB4351" t="e">
        <f t="shared" si="882"/>
        <v>#N/A</v>
      </c>
      <c r="AC4351" t="e">
        <f t="shared" si="883"/>
        <v>#N/A</v>
      </c>
      <c r="AD4351" t="e">
        <f t="shared" si="884"/>
        <v>#N/A</v>
      </c>
      <c r="AE4351" t="e">
        <f t="shared" si="885"/>
        <v>#N/A</v>
      </c>
      <c r="AF4351" t="e">
        <f t="shared" si="886"/>
        <v>#N/A</v>
      </c>
      <c r="AG4351">
        <f t="shared" si="887"/>
        <v>0</v>
      </c>
      <c r="AS4351">
        <v>4345</v>
      </c>
      <c r="AT4351" s="4">
        <f t="shared" si="877"/>
        <v>13</v>
      </c>
      <c r="AU4351">
        <f t="shared" si="878"/>
        <v>1.6666666666666667</v>
      </c>
      <c r="AV4351" t="str">
        <f t="shared" si="879"/>
        <v/>
      </c>
      <c r="AW4351" t="str">
        <f t="shared" si="888"/>
        <v/>
      </c>
      <c r="AX4351">
        <f t="shared" si="889"/>
        <v>5.5714004493336926</v>
      </c>
      <c r="AY4351">
        <f t="shared" si="880"/>
        <v>2.1569043598169326</v>
      </c>
    </row>
    <row r="4352" spans="26:51" x14ac:dyDescent="0.2">
      <c r="Z4352" s="4">
        <v>4346</v>
      </c>
      <c r="AA4352" s="4" t="e">
        <f t="shared" si="881"/>
        <v>#N/A</v>
      </c>
      <c r="AB4352" t="e">
        <f t="shared" si="882"/>
        <v>#N/A</v>
      </c>
      <c r="AC4352" t="e">
        <f t="shared" si="883"/>
        <v>#N/A</v>
      </c>
      <c r="AD4352" t="e">
        <f t="shared" si="884"/>
        <v>#N/A</v>
      </c>
      <c r="AE4352" t="e">
        <f t="shared" si="885"/>
        <v>#N/A</v>
      </c>
      <c r="AF4352" t="e">
        <f t="shared" si="886"/>
        <v>#N/A</v>
      </c>
      <c r="AG4352">
        <f t="shared" si="887"/>
        <v>0</v>
      </c>
      <c r="AS4352">
        <v>4346</v>
      </c>
      <c r="AT4352" s="4">
        <f t="shared" si="877"/>
        <v>13</v>
      </c>
      <c r="AU4352">
        <f t="shared" si="878"/>
        <v>1.6666666666666667</v>
      </c>
      <c r="AV4352" t="str">
        <f t="shared" si="879"/>
        <v/>
      </c>
      <c r="AW4352" t="str">
        <f t="shared" si="888"/>
        <v/>
      </c>
      <c r="AX4352">
        <f t="shared" si="889"/>
        <v>5.5853170953109981</v>
      </c>
      <c r="AY4352">
        <f t="shared" si="880"/>
        <v>2.1538678487881948</v>
      </c>
    </row>
    <row r="4353" spans="26:51" x14ac:dyDescent="0.2">
      <c r="Z4353" s="4">
        <v>4347</v>
      </c>
      <c r="AA4353" s="4" t="e">
        <f t="shared" si="881"/>
        <v>#N/A</v>
      </c>
      <c r="AB4353" t="e">
        <f t="shared" si="882"/>
        <v>#N/A</v>
      </c>
      <c r="AC4353" t="e">
        <f t="shared" si="883"/>
        <v>#N/A</v>
      </c>
      <c r="AD4353" t="e">
        <f t="shared" si="884"/>
        <v>#N/A</v>
      </c>
      <c r="AE4353" t="e">
        <f t="shared" si="885"/>
        <v>#N/A</v>
      </c>
      <c r="AF4353" t="e">
        <f t="shared" si="886"/>
        <v>#N/A</v>
      </c>
      <c r="AG4353">
        <f t="shared" si="887"/>
        <v>0</v>
      </c>
      <c r="AS4353">
        <v>4347</v>
      </c>
      <c r="AT4353" s="4">
        <f t="shared" si="877"/>
        <v>13</v>
      </c>
      <c r="AU4353">
        <f t="shared" si="878"/>
        <v>1.6666666666666667</v>
      </c>
      <c r="AV4353" t="str">
        <f t="shared" si="879"/>
        <v/>
      </c>
      <c r="AW4353" t="str">
        <f t="shared" si="888"/>
        <v/>
      </c>
      <c r="AX4353">
        <f t="shared" si="889"/>
        <v>5.5992316759514242</v>
      </c>
      <c r="AY4353">
        <f t="shared" si="880"/>
        <v>2.1508403241426621</v>
      </c>
    </row>
    <row r="4354" spans="26:51" x14ac:dyDescent="0.2">
      <c r="Z4354" s="4">
        <v>4348</v>
      </c>
      <c r="AA4354" s="4" t="e">
        <f t="shared" si="881"/>
        <v>#N/A</v>
      </c>
      <c r="AB4354" t="e">
        <f t="shared" si="882"/>
        <v>#N/A</v>
      </c>
      <c r="AC4354" t="e">
        <f t="shared" si="883"/>
        <v>#N/A</v>
      </c>
      <c r="AD4354" t="e">
        <f t="shared" si="884"/>
        <v>#N/A</v>
      </c>
      <c r="AE4354" t="e">
        <f t="shared" si="885"/>
        <v>#N/A</v>
      </c>
      <c r="AF4354" t="e">
        <f t="shared" si="886"/>
        <v>#N/A</v>
      </c>
      <c r="AG4354">
        <f t="shared" si="887"/>
        <v>0</v>
      </c>
      <c r="AS4354">
        <v>4348</v>
      </c>
      <c r="AT4354" s="4">
        <f t="shared" si="877"/>
        <v>13</v>
      </c>
      <c r="AU4354">
        <f t="shared" si="878"/>
        <v>1.6666666666666667</v>
      </c>
      <c r="AV4354" t="str">
        <f t="shared" si="879"/>
        <v/>
      </c>
      <c r="AW4354" t="str">
        <f t="shared" si="888"/>
        <v/>
      </c>
      <c r="AX4354">
        <f t="shared" si="889"/>
        <v>5.6131441973662319</v>
      </c>
      <c r="AY4354">
        <f t="shared" si="880"/>
        <v>2.1478217448227506</v>
      </c>
    </row>
    <row r="4355" spans="26:51" x14ac:dyDescent="0.2">
      <c r="Z4355" s="4">
        <v>4349</v>
      </c>
      <c r="AA4355" s="4" t="e">
        <f t="shared" si="881"/>
        <v>#N/A</v>
      </c>
      <c r="AB4355" t="e">
        <f t="shared" si="882"/>
        <v>#N/A</v>
      </c>
      <c r="AC4355" t="e">
        <f t="shared" si="883"/>
        <v>#N/A</v>
      </c>
      <c r="AD4355" t="e">
        <f t="shared" si="884"/>
        <v>#N/A</v>
      </c>
      <c r="AE4355" t="e">
        <f t="shared" si="885"/>
        <v>#N/A</v>
      </c>
      <c r="AF4355" t="e">
        <f t="shared" si="886"/>
        <v>#N/A</v>
      </c>
      <c r="AG4355">
        <f t="shared" si="887"/>
        <v>0</v>
      </c>
      <c r="AS4355">
        <v>4349</v>
      </c>
      <c r="AT4355" s="4">
        <f t="shared" si="877"/>
        <v>13</v>
      </c>
      <c r="AU4355">
        <f t="shared" si="878"/>
        <v>1.6666666666666667</v>
      </c>
      <c r="AV4355" t="str">
        <f t="shared" si="879"/>
        <v/>
      </c>
      <c r="AW4355" t="str">
        <f t="shared" si="888"/>
        <v/>
      </c>
      <c r="AX4355">
        <f t="shared" si="889"/>
        <v>5.6270546656387648</v>
      </c>
      <c r="AY4355">
        <f t="shared" si="880"/>
        <v>2.1448120700256705</v>
      </c>
    </row>
    <row r="4356" spans="26:51" x14ac:dyDescent="0.2">
      <c r="Z4356" s="4">
        <v>4350</v>
      </c>
      <c r="AA4356" s="4" t="e">
        <f t="shared" si="881"/>
        <v>#N/A</v>
      </c>
      <c r="AB4356" t="e">
        <f t="shared" si="882"/>
        <v>#N/A</v>
      </c>
      <c r="AC4356" t="e">
        <f t="shared" si="883"/>
        <v>#N/A</v>
      </c>
      <c r="AD4356" t="e">
        <f t="shared" si="884"/>
        <v>#N/A</v>
      </c>
      <c r="AE4356" t="e">
        <f t="shared" si="885"/>
        <v>#N/A</v>
      </c>
      <c r="AF4356" t="e">
        <f t="shared" si="886"/>
        <v>#N/A</v>
      </c>
      <c r="AG4356">
        <f t="shared" si="887"/>
        <v>0</v>
      </c>
      <c r="AS4356">
        <v>4350</v>
      </c>
      <c r="AT4356" s="4">
        <f t="shared" si="877"/>
        <v>13</v>
      </c>
      <c r="AU4356">
        <f t="shared" si="878"/>
        <v>1.6666666666666667</v>
      </c>
      <c r="AV4356" t="str">
        <f t="shared" si="879"/>
        <v/>
      </c>
      <c r="AW4356" t="str">
        <f t="shared" si="888"/>
        <v/>
      </c>
      <c r="AX4356">
        <f t="shared" si="889"/>
        <v>5.6409630868246206</v>
      </c>
      <c r="AY4356">
        <f t="shared" si="880"/>
        <v>2.1418112592014191</v>
      </c>
    </row>
    <row r="4357" spans="26:51" x14ac:dyDescent="0.2">
      <c r="Z4357" s="4">
        <v>4351</v>
      </c>
      <c r="AA4357" s="4" t="e">
        <f t="shared" si="881"/>
        <v>#N/A</v>
      </c>
      <c r="AB4357" t="e">
        <f t="shared" si="882"/>
        <v>#N/A</v>
      </c>
      <c r="AC4357" t="e">
        <f t="shared" si="883"/>
        <v>#N/A</v>
      </c>
      <c r="AD4357" t="e">
        <f t="shared" si="884"/>
        <v>#N/A</v>
      </c>
      <c r="AE4357" t="e">
        <f t="shared" si="885"/>
        <v>#N/A</v>
      </c>
      <c r="AF4357" t="e">
        <f t="shared" si="886"/>
        <v>#N/A</v>
      </c>
      <c r="AG4357">
        <f t="shared" si="887"/>
        <v>0</v>
      </c>
      <c r="AS4357">
        <v>4351</v>
      </c>
      <c r="AT4357" s="4">
        <f t="shared" si="877"/>
        <v>13</v>
      </c>
      <c r="AU4357">
        <f t="shared" si="878"/>
        <v>1.6666666666666667</v>
      </c>
      <c r="AV4357" t="str">
        <f t="shared" si="879"/>
        <v/>
      </c>
      <c r="AW4357" t="str">
        <f t="shared" si="888"/>
        <v/>
      </c>
      <c r="AX4357">
        <f t="shared" si="889"/>
        <v>5.654869466951828</v>
      </c>
      <c r="AY4357">
        <f t="shared" si="880"/>
        <v>2.1388192720508026</v>
      </c>
    </row>
    <row r="4358" spans="26:51" x14ac:dyDescent="0.2">
      <c r="Z4358" s="4">
        <v>4352</v>
      </c>
      <c r="AA4358" s="4" t="e">
        <f t="shared" si="881"/>
        <v>#N/A</v>
      </c>
      <c r="AB4358" t="e">
        <f t="shared" si="882"/>
        <v>#N/A</v>
      </c>
      <c r="AC4358" t="e">
        <f t="shared" si="883"/>
        <v>#N/A</v>
      </c>
      <c r="AD4358" t="e">
        <f t="shared" si="884"/>
        <v>#N/A</v>
      </c>
      <c r="AE4358" t="e">
        <f t="shared" si="885"/>
        <v>#N/A</v>
      </c>
      <c r="AF4358" t="e">
        <f t="shared" si="886"/>
        <v>#N/A</v>
      </c>
      <c r="AG4358">
        <f t="shared" si="887"/>
        <v>0</v>
      </c>
      <c r="AS4358">
        <v>4352</v>
      </c>
      <c r="AT4358" s="4">
        <f t="shared" ref="AT4358:AT4421" si="890">ROUNDDOWN(AS4358/(C$17*60),0) +1</f>
        <v>13</v>
      </c>
      <c r="AU4358">
        <f t="shared" ref="AU4358:AU4421" si="891">IF(AND(AS4358-(AT4358-1)*60*C$17&gt;=0,AS4358+1-(AT4358-1)*60*C$17&lt;=C$16*60),C$10/(C$16*60),0)</f>
        <v>1.6666666666666667</v>
      </c>
      <c r="AV4358" t="str">
        <f t="shared" ref="AV4358:AV4421" si="892">IF(MOD(AS4358,(C$17*60))=0,1,"")</f>
        <v/>
      </c>
      <c r="AW4358" t="str">
        <f t="shared" si="888"/>
        <v/>
      </c>
      <c r="AX4358">
        <f t="shared" si="889"/>
        <v>5.668773812021012</v>
      </c>
      <c r="AY4358">
        <f t="shared" ref="AY4358:AY4421" si="893">C$32/(C$22+AX4358)</f>
        <v>2.1358360685234681</v>
      </c>
    </row>
    <row r="4359" spans="26:51" x14ac:dyDescent="0.2">
      <c r="Z4359" s="4">
        <v>4353</v>
      </c>
      <c r="AA4359" s="4" t="e">
        <f t="shared" ref="AA4359:AA4422" si="894">VLOOKUP($Z4359,$AI$7:$AN$13,3,FALSE)</f>
        <v>#N/A</v>
      </c>
      <c r="AB4359" t="e">
        <f t="shared" ref="AB4359:AB4422" si="895">VLOOKUP($Z4359,$AI$7:$AN$13,4,FALSE)</f>
        <v>#N/A</v>
      </c>
      <c r="AC4359" t="e">
        <f t="shared" ref="AC4359:AC4422" si="896">VLOOKUP($Z4359,$AI$7:$AN$13,5,FALSE)</f>
        <v>#N/A</v>
      </c>
      <c r="AD4359" t="e">
        <f t="shared" ref="AD4359:AD4422" si="897">VLOOKUP($Z4359,$AI$7:$AN$13,6,FALSE)</f>
        <v>#N/A</v>
      </c>
      <c r="AE4359" t="e">
        <f t="shared" ref="AE4359:AE4422" si="898">VLOOKUP($Z4359,$AI$7:$AP$13,7,FALSE)</f>
        <v>#N/A</v>
      </c>
      <c r="AF4359" t="e">
        <f t="shared" ref="AF4359:AF4422" si="899">VLOOKUP($Z4359,$AI$7:$AP$13,8,FALSE)</f>
        <v>#N/A</v>
      </c>
      <c r="AG4359">
        <f t="shared" ref="AG4359:AG4422" si="900">COUNTIF(AO$7:AP$7,Z4359)</f>
        <v>0</v>
      </c>
      <c r="AS4359">
        <v>4353</v>
      </c>
      <c r="AT4359" s="4">
        <f t="shared" si="890"/>
        <v>13</v>
      </c>
      <c r="AU4359">
        <f t="shared" si="891"/>
        <v>1.6666666666666667</v>
      </c>
      <c r="AV4359" t="str">
        <f t="shared" si="892"/>
        <v/>
      </c>
      <c r="AW4359" t="str">
        <f t="shared" ref="AW4359:AW4422" si="901">IF(AV4359&lt;&gt;"",AS4359/60,"")</f>
        <v/>
      </c>
      <c r="AX4359">
        <f t="shared" ref="AX4359:AX4422" si="902">(AU4359/C$29)+AX4358*EXP(-(AY4358/C$29)*(AS4359-AS4358)/60)</f>
        <v>5.6826761280055651</v>
      </c>
      <c r="AY4359">
        <f t="shared" si="893"/>
        <v>2.132861608815964</v>
      </c>
    </row>
    <row r="4360" spans="26:51" x14ac:dyDescent="0.2">
      <c r="Z4360" s="4">
        <v>4354</v>
      </c>
      <c r="AA4360" s="4" t="e">
        <f t="shared" si="894"/>
        <v>#N/A</v>
      </c>
      <c r="AB4360" t="e">
        <f t="shared" si="895"/>
        <v>#N/A</v>
      </c>
      <c r="AC4360" t="e">
        <f t="shared" si="896"/>
        <v>#N/A</v>
      </c>
      <c r="AD4360" t="e">
        <f t="shared" si="897"/>
        <v>#N/A</v>
      </c>
      <c r="AE4360" t="e">
        <f t="shared" si="898"/>
        <v>#N/A</v>
      </c>
      <c r="AF4360" t="e">
        <f t="shared" si="899"/>
        <v>#N/A</v>
      </c>
      <c r="AG4360">
        <f t="shared" si="900"/>
        <v>0</v>
      </c>
      <c r="AS4360">
        <v>4354</v>
      </c>
      <c r="AT4360" s="4">
        <f t="shared" si="890"/>
        <v>13</v>
      </c>
      <c r="AU4360">
        <f t="shared" si="891"/>
        <v>1.6666666666666667</v>
      </c>
      <c r="AV4360" t="str">
        <f t="shared" si="892"/>
        <v/>
      </c>
      <c r="AW4360" t="str">
        <f t="shared" si="901"/>
        <v/>
      </c>
      <c r="AX4360">
        <f t="shared" si="902"/>
        <v>5.6965764208518159</v>
      </c>
      <c r="AY4360">
        <f t="shared" si="893"/>
        <v>2.1298958533698067</v>
      </c>
    </row>
    <row r="4361" spans="26:51" x14ac:dyDescent="0.2">
      <c r="Z4361" s="4">
        <v>4355</v>
      </c>
      <c r="AA4361" s="4" t="e">
        <f t="shared" si="894"/>
        <v>#N/A</v>
      </c>
      <c r="AB4361" t="e">
        <f t="shared" si="895"/>
        <v>#N/A</v>
      </c>
      <c r="AC4361" t="e">
        <f t="shared" si="896"/>
        <v>#N/A</v>
      </c>
      <c r="AD4361" t="e">
        <f t="shared" si="897"/>
        <v>#N/A</v>
      </c>
      <c r="AE4361" t="e">
        <f t="shared" si="898"/>
        <v>#N/A</v>
      </c>
      <c r="AF4361" t="e">
        <f t="shared" si="899"/>
        <v>#N/A</v>
      </c>
      <c r="AG4361">
        <f t="shared" si="900"/>
        <v>0</v>
      </c>
      <c r="AS4361">
        <v>4355</v>
      </c>
      <c r="AT4361" s="4">
        <f t="shared" si="890"/>
        <v>13</v>
      </c>
      <c r="AU4361">
        <f t="shared" si="891"/>
        <v>1.6666666666666667</v>
      </c>
      <c r="AV4361" t="str">
        <f t="shared" si="892"/>
        <v/>
      </c>
      <c r="AW4361" t="str">
        <f t="shared" si="901"/>
        <v/>
      </c>
      <c r="AX4361">
        <f t="shared" si="902"/>
        <v>5.710474696479193</v>
      </c>
      <c r="AY4361">
        <f t="shared" si="893"/>
        <v>2.1269387628695777</v>
      </c>
    </row>
    <row r="4362" spans="26:51" x14ac:dyDescent="0.2">
      <c r="Z4362" s="4">
        <v>4356</v>
      </c>
      <c r="AA4362" s="4" t="e">
        <f t="shared" si="894"/>
        <v>#N/A</v>
      </c>
      <c r="AB4362" t="e">
        <f t="shared" si="895"/>
        <v>#N/A</v>
      </c>
      <c r="AC4362" t="e">
        <f t="shared" si="896"/>
        <v>#N/A</v>
      </c>
      <c r="AD4362" t="e">
        <f t="shared" si="897"/>
        <v>#N/A</v>
      </c>
      <c r="AE4362" t="e">
        <f t="shared" si="898"/>
        <v>#N/A</v>
      </c>
      <c r="AF4362" t="e">
        <f t="shared" si="899"/>
        <v>#N/A</v>
      </c>
      <c r="AG4362">
        <f t="shared" si="900"/>
        <v>0</v>
      </c>
      <c r="AS4362">
        <v>4356</v>
      </c>
      <c r="AT4362" s="4">
        <f t="shared" si="890"/>
        <v>13</v>
      </c>
      <c r="AU4362">
        <f t="shared" si="891"/>
        <v>1.6666666666666667</v>
      </c>
      <c r="AV4362" t="str">
        <f t="shared" si="892"/>
        <v/>
      </c>
      <c r="AW4362" t="str">
        <f t="shared" si="901"/>
        <v/>
      </c>
      <c r="AX4362">
        <f t="shared" si="902"/>
        <v>5.7243709607803952</v>
      </c>
      <c r="AY4362">
        <f t="shared" si="893"/>
        <v>2.1239902982410297</v>
      </c>
    </row>
    <row r="4363" spans="26:51" x14ac:dyDescent="0.2">
      <c r="Z4363" s="4">
        <v>4357</v>
      </c>
      <c r="AA4363" s="4" t="e">
        <f t="shared" si="894"/>
        <v>#N/A</v>
      </c>
      <c r="AB4363" t="e">
        <f t="shared" si="895"/>
        <v>#N/A</v>
      </c>
      <c r="AC4363" t="e">
        <f t="shared" si="896"/>
        <v>#N/A</v>
      </c>
      <c r="AD4363" t="e">
        <f t="shared" si="897"/>
        <v>#N/A</v>
      </c>
      <c r="AE4363" t="e">
        <f t="shared" si="898"/>
        <v>#N/A</v>
      </c>
      <c r="AF4363" t="e">
        <f t="shared" si="899"/>
        <v>#N/A</v>
      </c>
      <c r="AG4363">
        <f t="shared" si="900"/>
        <v>0</v>
      </c>
      <c r="AS4363">
        <v>4357</v>
      </c>
      <c r="AT4363" s="4">
        <f t="shared" si="890"/>
        <v>13</v>
      </c>
      <c r="AU4363">
        <f t="shared" si="891"/>
        <v>1.6666666666666667</v>
      </c>
      <c r="AV4363" t="str">
        <f t="shared" si="892"/>
        <v/>
      </c>
      <c r="AW4363" t="str">
        <f t="shared" si="901"/>
        <v/>
      </c>
      <c r="AX4363">
        <f t="shared" si="902"/>
        <v>5.7382652196215505</v>
      </c>
      <c r="AY4363">
        <f t="shared" si="893"/>
        <v>2.1210504206492145</v>
      </c>
    </row>
    <row r="4364" spans="26:51" x14ac:dyDescent="0.2">
      <c r="Z4364" s="4">
        <v>4358</v>
      </c>
      <c r="AA4364" s="4" t="e">
        <f t="shared" si="894"/>
        <v>#N/A</v>
      </c>
      <c r="AB4364" t="e">
        <f t="shared" si="895"/>
        <v>#N/A</v>
      </c>
      <c r="AC4364" t="e">
        <f t="shared" si="896"/>
        <v>#N/A</v>
      </c>
      <c r="AD4364" t="e">
        <f t="shared" si="897"/>
        <v>#N/A</v>
      </c>
      <c r="AE4364" t="e">
        <f t="shared" si="898"/>
        <v>#N/A</v>
      </c>
      <c r="AF4364" t="e">
        <f t="shared" si="899"/>
        <v>#N/A</v>
      </c>
      <c r="AG4364">
        <f t="shared" si="900"/>
        <v>0</v>
      </c>
      <c r="AS4364">
        <v>4358</v>
      </c>
      <c r="AT4364" s="4">
        <f t="shared" si="890"/>
        <v>13</v>
      </c>
      <c r="AU4364">
        <f t="shared" si="891"/>
        <v>1.6666666666666667</v>
      </c>
      <c r="AV4364" t="str">
        <f t="shared" si="892"/>
        <v/>
      </c>
      <c r="AW4364" t="str">
        <f t="shared" si="901"/>
        <v/>
      </c>
      <c r="AX4364">
        <f t="shared" si="902"/>
        <v>5.7521574788423804</v>
      </c>
      <c r="AY4364">
        <f t="shared" si="893"/>
        <v>2.118119091496629</v>
      </c>
    </row>
    <row r="4365" spans="26:51" x14ac:dyDescent="0.2">
      <c r="Z4365" s="4">
        <v>4359</v>
      </c>
      <c r="AA4365" s="4" t="e">
        <f t="shared" si="894"/>
        <v>#N/A</v>
      </c>
      <c r="AB4365" t="e">
        <f t="shared" si="895"/>
        <v>#N/A</v>
      </c>
      <c r="AC4365" t="e">
        <f t="shared" si="896"/>
        <v>#N/A</v>
      </c>
      <c r="AD4365" t="e">
        <f t="shared" si="897"/>
        <v>#N/A</v>
      </c>
      <c r="AE4365" t="e">
        <f t="shared" si="898"/>
        <v>#N/A</v>
      </c>
      <c r="AF4365" t="e">
        <f t="shared" si="899"/>
        <v>#N/A</v>
      </c>
      <c r="AG4365">
        <f t="shared" si="900"/>
        <v>0</v>
      </c>
      <c r="AS4365">
        <v>4359</v>
      </c>
      <c r="AT4365" s="4">
        <f t="shared" si="890"/>
        <v>13</v>
      </c>
      <c r="AU4365">
        <f t="shared" si="891"/>
        <v>1.6666666666666667</v>
      </c>
      <c r="AV4365" t="str">
        <f t="shared" si="892"/>
        <v/>
      </c>
      <c r="AW4365" t="str">
        <f t="shared" si="901"/>
        <v/>
      </c>
      <c r="AX4365">
        <f t="shared" si="902"/>
        <v>5.7660477442563627</v>
      </c>
      <c r="AY4365">
        <f t="shared" si="893"/>
        <v>2.1151962724213771</v>
      </c>
    </row>
    <row r="4366" spans="26:51" x14ac:dyDescent="0.2">
      <c r="Z4366" s="4">
        <v>4360</v>
      </c>
      <c r="AA4366" s="4" t="e">
        <f t="shared" si="894"/>
        <v>#N/A</v>
      </c>
      <c r="AB4366" t="e">
        <f t="shared" si="895"/>
        <v>#N/A</v>
      </c>
      <c r="AC4366" t="e">
        <f t="shared" si="896"/>
        <v>#N/A</v>
      </c>
      <c r="AD4366" t="e">
        <f t="shared" si="897"/>
        <v>#N/A</v>
      </c>
      <c r="AE4366" t="e">
        <f t="shared" si="898"/>
        <v>#N/A</v>
      </c>
      <c r="AF4366" t="e">
        <f t="shared" si="899"/>
        <v>#N/A</v>
      </c>
      <c r="AG4366">
        <f t="shared" si="900"/>
        <v>0</v>
      </c>
      <c r="AS4366">
        <v>4360</v>
      </c>
      <c r="AT4366" s="4">
        <f t="shared" si="890"/>
        <v>13</v>
      </c>
      <c r="AU4366">
        <f t="shared" si="891"/>
        <v>1.6666666666666667</v>
      </c>
      <c r="AV4366" t="str">
        <f t="shared" si="892"/>
        <v/>
      </c>
      <c r="AW4366" t="str">
        <f t="shared" si="901"/>
        <v/>
      </c>
      <c r="AX4366">
        <f t="shared" si="902"/>
        <v>5.7799360216508893</v>
      </c>
      <c r="AY4366">
        <f t="shared" si="893"/>
        <v>2.1122819252953478</v>
      </c>
    </row>
    <row r="4367" spans="26:51" x14ac:dyDescent="0.2">
      <c r="Z4367" s="4">
        <v>4361</v>
      </c>
      <c r="AA4367" s="4" t="e">
        <f t="shared" si="894"/>
        <v>#N/A</v>
      </c>
      <c r="AB4367" t="e">
        <f t="shared" si="895"/>
        <v>#N/A</v>
      </c>
      <c r="AC4367" t="e">
        <f t="shared" si="896"/>
        <v>#N/A</v>
      </c>
      <c r="AD4367" t="e">
        <f t="shared" si="897"/>
        <v>#N/A</v>
      </c>
      <c r="AE4367" t="e">
        <f t="shared" si="898"/>
        <v>#N/A</v>
      </c>
      <c r="AF4367" t="e">
        <f t="shared" si="899"/>
        <v>#N/A</v>
      </c>
      <c r="AG4367">
        <f t="shared" si="900"/>
        <v>0</v>
      </c>
      <c r="AS4367">
        <v>4361</v>
      </c>
      <c r="AT4367" s="4">
        <f t="shared" si="890"/>
        <v>13</v>
      </c>
      <c r="AU4367">
        <f t="shared" si="891"/>
        <v>1.6666666666666667</v>
      </c>
      <c r="AV4367" t="str">
        <f t="shared" si="892"/>
        <v/>
      </c>
      <c r="AW4367" t="str">
        <f t="shared" si="901"/>
        <v/>
      </c>
      <c r="AX4367">
        <f t="shared" si="902"/>
        <v>5.7938223167874279</v>
      </c>
      <c r="AY4367">
        <f t="shared" si="893"/>
        <v>2.1093760122224134</v>
      </c>
    </row>
    <row r="4368" spans="26:51" x14ac:dyDescent="0.2">
      <c r="Z4368" s="4">
        <v>4362</v>
      </c>
      <c r="AA4368" s="4" t="e">
        <f t="shared" si="894"/>
        <v>#N/A</v>
      </c>
      <c r="AB4368" t="e">
        <f t="shared" si="895"/>
        <v>#N/A</v>
      </c>
      <c r="AC4368" t="e">
        <f t="shared" si="896"/>
        <v>#N/A</v>
      </c>
      <c r="AD4368" t="e">
        <f t="shared" si="897"/>
        <v>#N/A</v>
      </c>
      <c r="AE4368" t="e">
        <f t="shared" si="898"/>
        <v>#N/A</v>
      </c>
      <c r="AF4368" t="e">
        <f t="shared" si="899"/>
        <v>#N/A</v>
      </c>
      <c r="AG4368">
        <f t="shared" si="900"/>
        <v>0</v>
      </c>
      <c r="AS4368">
        <v>4362</v>
      </c>
      <c r="AT4368" s="4">
        <f t="shared" si="890"/>
        <v>13</v>
      </c>
      <c r="AU4368">
        <f t="shared" si="891"/>
        <v>1.6666666666666667</v>
      </c>
      <c r="AV4368" t="str">
        <f t="shared" si="892"/>
        <v/>
      </c>
      <c r="AW4368" t="str">
        <f t="shared" si="901"/>
        <v/>
      </c>
      <c r="AX4368">
        <f t="shared" si="902"/>
        <v>5.8077066354016775</v>
      </c>
      <c r="AY4368">
        <f t="shared" si="893"/>
        <v>2.1064784955366429</v>
      </c>
    </row>
    <row r="4369" spans="26:51" x14ac:dyDescent="0.2">
      <c r="Z4369" s="4">
        <v>4363</v>
      </c>
      <c r="AA4369" s="4" t="e">
        <f t="shared" si="894"/>
        <v>#N/A</v>
      </c>
      <c r="AB4369" t="e">
        <f t="shared" si="895"/>
        <v>#N/A</v>
      </c>
      <c r="AC4369" t="e">
        <f t="shared" si="896"/>
        <v>#N/A</v>
      </c>
      <c r="AD4369" t="e">
        <f t="shared" si="897"/>
        <v>#N/A</v>
      </c>
      <c r="AE4369" t="e">
        <f t="shared" si="898"/>
        <v>#N/A</v>
      </c>
      <c r="AF4369" t="e">
        <f t="shared" si="899"/>
        <v>#N/A</v>
      </c>
      <c r="AG4369">
        <f t="shared" si="900"/>
        <v>0</v>
      </c>
      <c r="AS4369">
        <v>4363</v>
      </c>
      <c r="AT4369" s="4">
        <f t="shared" si="890"/>
        <v>13</v>
      </c>
      <c r="AU4369">
        <f t="shared" si="891"/>
        <v>1.6666666666666667</v>
      </c>
      <c r="AV4369" t="str">
        <f t="shared" si="892"/>
        <v/>
      </c>
      <c r="AW4369" t="str">
        <f t="shared" si="901"/>
        <v/>
      </c>
      <c r="AX4369">
        <f t="shared" si="902"/>
        <v>5.8215889832037249</v>
      </c>
      <c r="AY4369">
        <f t="shared" si="893"/>
        <v>2.1035893378005301</v>
      </c>
    </row>
    <row r="4370" spans="26:51" x14ac:dyDescent="0.2">
      <c r="Z4370" s="4">
        <v>4364</v>
      </c>
      <c r="AA4370" s="4" t="e">
        <f t="shared" si="894"/>
        <v>#N/A</v>
      </c>
      <c r="AB4370" t="e">
        <f t="shared" si="895"/>
        <v>#N/A</v>
      </c>
      <c r="AC4370" t="e">
        <f t="shared" si="896"/>
        <v>#N/A</v>
      </c>
      <c r="AD4370" t="e">
        <f t="shared" si="897"/>
        <v>#N/A</v>
      </c>
      <c r="AE4370" t="e">
        <f t="shared" si="898"/>
        <v>#N/A</v>
      </c>
      <c r="AF4370" t="e">
        <f t="shared" si="899"/>
        <v>#N/A</v>
      </c>
      <c r="AG4370">
        <f t="shared" si="900"/>
        <v>0</v>
      </c>
      <c r="AS4370">
        <v>4364</v>
      </c>
      <c r="AT4370" s="4">
        <f t="shared" si="890"/>
        <v>13</v>
      </c>
      <c r="AU4370">
        <f t="shared" si="891"/>
        <v>1.6666666666666667</v>
      </c>
      <c r="AV4370" t="str">
        <f t="shared" si="892"/>
        <v/>
      </c>
      <c r="AW4370" t="str">
        <f t="shared" si="901"/>
        <v/>
      </c>
      <c r="AX4370">
        <f t="shared" si="902"/>
        <v>5.8354693658782022</v>
      </c>
      <c r="AY4370">
        <f t="shared" si="893"/>
        <v>2.1007085018032439</v>
      </c>
    </row>
    <row r="4371" spans="26:51" x14ac:dyDescent="0.2">
      <c r="Z4371" s="4">
        <v>4365</v>
      </c>
      <c r="AA4371" s="4" t="e">
        <f t="shared" si="894"/>
        <v>#N/A</v>
      </c>
      <c r="AB4371" t="e">
        <f t="shared" si="895"/>
        <v>#N/A</v>
      </c>
      <c r="AC4371" t="e">
        <f t="shared" si="896"/>
        <v>#N/A</v>
      </c>
      <c r="AD4371" t="e">
        <f t="shared" si="897"/>
        <v>#N/A</v>
      </c>
      <c r="AE4371" t="e">
        <f t="shared" si="898"/>
        <v>#N/A</v>
      </c>
      <c r="AF4371" t="e">
        <f t="shared" si="899"/>
        <v>#N/A</v>
      </c>
      <c r="AG4371">
        <f t="shared" si="900"/>
        <v>0</v>
      </c>
      <c r="AS4371">
        <v>4365</v>
      </c>
      <c r="AT4371" s="4">
        <f t="shared" si="890"/>
        <v>13</v>
      </c>
      <c r="AU4371">
        <f t="shared" si="891"/>
        <v>1.6666666666666667</v>
      </c>
      <c r="AV4371" t="str">
        <f t="shared" si="892"/>
        <v/>
      </c>
      <c r="AW4371" t="str">
        <f t="shared" si="901"/>
        <v/>
      </c>
      <c r="AX4371">
        <f t="shared" si="902"/>
        <v>5.8493477890844394</v>
      </c>
      <c r="AY4371">
        <f t="shared" si="893"/>
        <v>2.0978359505588844</v>
      </c>
    </row>
    <row r="4372" spans="26:51" x14ac:dyDescent="0.2">
      <c r="Z4372" s="4">
        <v>4366</v>
      </c>
      <c r="AA4372" s="4" t="e">
        <f t="shared" si="894"/>
        <v>#N/A</v>
      </c>
      <c r="AB4372" t="e">
        <f t="shared" si="895"/>
        <v>#N/A</v>
      </c>
      <c r="AC4372" t="e">
        <f t="shared" si="896"/>
        <v>#N/A</v>
      </c>
      <c r="AD4372" t="e">
        <f t="shared" si="897"/>
        <v>#N/A</v>
      </c>
      <c r="AE4372" t="e">
        <f t="shared" si="898"/>
        <v>#N/A</v>
      </c>
      <c r="AF4372" t="e">
        <f t="shared" si="899"/>
        <v>#N/A</v>
      </c>
      <c r="AG4372">
        <f t="shared" si="900"/>
        <v>0</v>
      </c>
      <c r="AS4372">
        <v>4366</v>
      </c>
      <c r="AT4372" s="4">
        <f t="shared" si="890"/>
        <v>13</v>
      </c>
      <c r="AU4372">
        <f t="shared" si="891"/>
        <v>1.6666666666666667</v>
      </c>
      <c r="AV4372" t="str">
        <f t="shared" si="892"/>
        <v/>
      </c>
      <c r="AW4372" t="str">
        <f t="shared" si="901"/>
        <v/>
      </c>
      <c r="AX4372">
        <f t="shared" si="902"/>
        <v>5.8632242584566159</v>
      </c>
      <c r="AY4372">
        <f t="shared" si="893"/>
        <v>2.0949716473047713</v>
      </c>
    </row>
    <row r="4373" spans="26:51" x14ac:dyDescent="0.2">
      <c r="Z4373" s="4">
        <v>4367</v>
      </c>
      <c r="AA4373" s="4" t="e">
        <f t="shared" si="894"/>
        <v>#N/A</v>
      </c>
      <c r="AB4373" t="e">
        <f t="shared" si="895"/>
        <v>#N/A</v>
      </c>
      <c r="AC4373" t="e">
        <f t="shared" si="896"/>
        <v>#N/A</v>
      </c>
      <c r="AD4373" t="e">
        <f t="shared" si="897"/>
        <v>#N/A</v>
      </c>
      <c r="AE4373" t="e">
        <f t="shared" si="898"/>
        <v>#N/A</v>
      </c>
      <c r="AF4373" t="e">
        <f t="shared" si="899"/>
        <v>#N/A</v>
      </c>
      <c r="AG4373">
        <f t="shared" si="900"/>
        <v>0</v>
      </c>
      <c r="AS4373">
        <v>4367</v>
      </c>
      <c r="AT4373" s="4">
        <f t="shared" si="890"/>
        <v>13</v>
      </c>
      <c r="AU4373">
        <f t="shared" si="891"/>
        <v>1.6666666666666667</v>
      </c>
      <c r="AV4373" t="str">
        <f t="shared" si="892"/>
        <v/>
      </c>
      <c r="AW4373" t="str">
        <f t="shared" si="901"/>
        <v/>
      </c>
      <c r="AX4373">
        <f t="shared" si="902"/>
        <v>5.8770987796039149</v>
      </c>
      <c r="AY4373">
        <f t="shared" si="893"/>
        <v>2.0921155554997299</v>
      </c>
    </row>
    <row r="4374" spans="26:51" x14ac:dyDescent="0.2">
      <c r="Z4374" s="4">
        <v>4368</v>
      </c>
      <c r="AA4374" s="4" t="e">
        <f t="shared" si="894"/>
        <v>#N/A</v>
      </c>
      <c r="AB4374" t="e">
        <f t="shared" si="895"/>
        <v>#N/A</v>
      </c>
      <c r="AC4374" t="e">
        <f t="shared" si="896"/>
        <v>#N/A</v>
      </c>
      <c r="AD4374" t="e">
        <f t="shared" si="897"/>
        <v>#N/A</v>
      </c>
      <c r="AE4374" t="e">
        <f t="shared" si="898"/>
        <v>#N/A</v>
      </c>
      <c r="AF4374" t="e">
        <f t="shared" si="899"/>
        <v>#N/A</v>
      </c>
      <c r="AG4374">
        <f t="shared" si="900"/>
        <v>0</v>
      </c>
      <c r="AS4374">
        <v>4368</v>
      </c>
      <c r="AT4374" s="4">
        <f t="shared" si="890"/>
        <v>13</v>
      </c>
      <c r="AU4374">
        <f t="shared" si="891"/>
        <v>1.6666666666666667</v>
      </c>
      <c r="AV4374" t="str">
        <f t="shared" si="892"/>
        <v/>
      </c>
      <c r="AW4374" t="str">
        <f t="shared" si="901"/>
        <v/>
      </c>
      <c r="AX4374">
        <f t="shared" si="902"/>
        <v>5.8909713581106731</v>
      </c>
      <c r="AY4374">
        <f t="shared" si="893"/>
        <v>2.0892676388224074</v>
      </c>
    </row>
    <row r="4375" spans="26:51" x14ac:dyDescent="0.2">
      <c r="Z4375" s="4">
        <v>4369</v>
      </c>
      <c r="AA4375" s="4" t="e">
        <f t="shared" si="894"/>
        <v>#N/A</v>
      </c>
      <c r="AB4375" t="e">
        <f t="shared" si="895"/>
        <v>#N/A</v>
      </c>
      <c r="AC4375" t="e">
        <f t="shared" si="896"/>
        <v>#N/A</v>
      </c>
      <c r="AD4375" t="e">
        <f t="shared" si="897"/>
        <v>#N/A</v>
      </c>
      <c r="AE4375" t="e">
        <f t="shared" si="898"/>
        <v>#N/A</v>
      </c>
      <c r="AF4375" t="e">
        <f t="shared" si="899"/>
        <v>#N/A</v>
      </c>
      <c r="AG4375">
        <f t="shared" si="900"/>
        <v>0</v>
      </c>
      <c r="AS4375">
        <v>4369</v>
      </c>
      <c r="AT4375" s="4">
        <f t="shared" si="890"/>
        <v>13</v>
      </c>
      <c r="AU4375">
        <f t="shared" si="891"/>
        <v>1.6666666666666667</v>
      </c>
      <c r="AV4375" t="str">
        <f t="shared" si="892"/>
        <v/>
      </c>
      <c r="AW4375" t="str">
        <f t="shared" si="901"/>
        <v/>
      </c>
      <c r="AX4375">
        <f t="shared" si="902"/>
        <v>5.9048419995365284</v>
      </c>
      <c r="AY4375">
        <f t="shared" si="893"/>
        <v>2.0864278611695966</v>
      </c>
    </row>
    <row r="4376" spans="26:51" x14ac:dyDescent="0.2">
      <c r="Z4376" s="4">
        <v>4370</v>
      </c>
      <c r="AA4376" s="4" t="e">
        <f t="shared" si="894"/>
        <v>#N/A</v>
      </c>
      <c r="AB4376" t="e">
        <f t="shared" si="895"/>
        <v>#N/A</v>
      </c>
      <c r="AC4376" t="e">
        <f t="shared" si="896"/>
        <v>#N/A</v>
      </c>
      <c r="AD4376" t="e">
        <f t="shared" si="897"/>
        <v>#N/A</v>
      </c>
      <c r="AE4376" t="e">
        <f t="shared" si="898"/>
        <v>#N/A</v>
      </c>
      <c r="AF4376" t="e">
        <f t="shared" si="899"/>
        <v>#N/A</v>
      </c>
      <c r="AG4376">
        <f t="shared" si="900"/>
        <v>0</v>
      </c>
      <c r="AS4376">
        <v>4370</v>
      </c>
      <c r="AT4376" s="4">
        <f t="shared" si="890"/>
        <v>13</v>
      </c>
      <c r="AU4376">
        <f t="shared" si="891"/>
        <v>1.6666666666666667</v>
      </c>
      <c r="AV4376" t="str">
        <f t="shared" si="892"/>
        <v/>
      </c>
      <c r="AW4376" t="str">
        <f t="shared" si="901"/>
        <v/>
      </c>
      <c r="AX4376">
        <f t="shared" si="902"/>
        <v>5.9187107094165716</v>
      </c>
      <c r="AY4376">
        <f t="shared" si="893"/>
        <v>2.083596186654578</v>
      </c>
    </row>
    <row r="4377" spans="26:51" x14ac:dyDescent="0.2">
      <c r="Z4377" s="4">
        <v>4371</v>
      </c>
      <c r="AA4377" s="4" t="e">
        <f t="shared" si="894"/>
        <v>#N/A</v>
      </c>
      <c r="AB4377" t="e">
        <f t="shared" si="895"/>
        <v>#N/A</v>
      </c>
      <c r="AC4377" t="e">
        <f t="shared" si="896"/>
        <v>#N/A</v>
      </c>
      <c r="AD4377" t="e">
        <f t="shared" si="897"/>
        <v>#N/A</v>
      </c>
      <c r="AE4377" t="e">
        <f t="shared" si="898"/>
        <v>#N/A</v>
      </c>
      <c r="AF4377" t="e">
        <f t="shared" si="899"/>
        <v>#N/A</v>
      </c>
      <c r="AG4377">
        <f t="shared" si="900"/>
        <v>0</v>
      </c>
      <c r="AS4377">
        <v>4371</v>
      </c>
      <c r="AT4377" s="4">
        <f t="shared" si="890"/>
        <v>13</v>
      </c>
      <c r="AU4377">
        <f t="shared" si="891"/>
        <v>1.6666666666666667</v>
      </c>
      <c r="AV4377" t="str">
        <f t="shared" si="892"/>
        <v/>
      </c>
      <c r="AW4377" t="str">
        <f t="shared" si="901"/>
        <v/>
      </c>
      <c r="AX4377">
        <f t="shared" si="902"/>
        <v>5.9325774932614905</v>
      </c>
      <c r="AY4377">
        <f t="shared" si="893"/>
        <v>2.0807725796054779</v>
      </c>
    </row>
    <row r="4378" spans="26:51" x14ac:dyDescent="0.2">
      <c r="Z4378" s="4">
        <v>4372</v>
      </c>
      <c r="AA4378" s="4" t="e">
        <f t="shared" si="894"/>
        <v>#N/A</v>
      </c>
      <c r="AB4378" t="e">
        <f t="shared" si="895"/>
        <v>#N/A</v>
      </c>
      <c r="AC4378" t="e">
        <f t="shared" si="896"/>
        <v>#N/A</v>
      </c>
      <c r="AD4378" t="e">
        <f t="shared" si="897"/>
        <v>#N/A</v>
      </c>
      <c r="AE4378" t="e">
        <f t="shared" si="898"/>
        <v>#N/A</v>
      </c>
      <c r="AF4378" t="e">
        <f t="shared" si="899"/>
        <v>#N/A</v>
      </c>
      <c r="AG4378">
        <f t="shared" si="900"/>
        <v>0</v>
      </c>
      <c r="AS4378">
        <v>4372</v>
      </c>
      <c r="AT4378" s="4">
        <f t="shared" si="890"/>
        <v>13</v>
      </c>
      <c r="AU4378">
        <f t="shared" si="891"/>
        <v>1.6666666666666667</v>
      </c>
      <c r="AV4378" t="str">
        <f t="shared" si="892"/>
        <v/>
      </c>
      <c r="AW4378" t="str">
        <f t="shared" si="901"/>
        <v/>
      </c>
      <c r="AX4378">
        <f t="shared" si="902"/>
        <v>5.9464423565577178</v>
      </c>
      <c r="AY4378">
        <f t="shared" si="893"/>
        <v>2.0779570045636389</v>
      </c>
    </row>
    <row r="4379" spans="26:51" x14ac:dyDescent="0.2">
      <c r="Z4379" s="4">
        <v>4373</v>
      </c>
      <c r="AA4379" s="4" t="e">
        <f t="shared" si="894"/>
        <v>#N/A</v>
      </c>
      <c r="AB4379" t="e">
        <f t="shared" si="895"/>
        <v>#N/A</v>
      </c>
      <c r="AC4379" t="e">
        <f t="shared" si="896"/>
        <v>#N/A</v>
      </c>
      <c r="AD4379" t="e">
        <f t="shared" si="897"/>
        <v>#N/A</v>
      </c>
      <c r="AE4379" t="e">
        <f t="shared" si="898"/>
        <v>#N/A</v>
      </c>
      <c r="AF4379" t="e">
        <f t="shared" si="899"/>
        <v>#N/A</v>
      </c>
      <c r="AG4379">
        <f t="shared" si="900"/>
        <v>0</v>
      </c>
      <c r="AS4379">
        <v>4373</v>
      </c>
      <c r="AT4379" s="4">
        <f t="shared" si="890"/>
        <v>13</v>
      </c>
      <c r="AU4379">
        <f t="shared" si="891"/>
        <v>1.6666666666666667</v>
      </c>
      <c r="AV4379" t="str">
        <f t="shared" si="892"/>
        <v/>
      </c>
      <c r="AW4379" t="str">
        <f t="shared" si="901"/>
        <v/>
      </c>
      <c r="AX4379">
        <f t="shared" si="902"/>
        <v>5.9603053047675747</v>
      </c>
      <c r="AY4379">
        <f t="shared" si="893"/>
        <v>2.0751494262820076</v>
      </c>
    </row>
    <row r="4380" spans="26:51" x14ac:dyDescent="0.2">
      <c r="Z4380" s="4">
        <v>4374</v>
      </c>
      <c r="AA4380" s="4" t="e">
        <f t="shared" si="894"/>
        <v>#N/A</v>
      </c>
      <c r="AB4380" t="e">
        <f t="shared" si="895"/>
        <v>#N/A</v>
      </c>
      <c r="AC4380" t="e">
        <f t="shared" si="896"/>
        <v>#N/A</v>
      </c>
      <c r="AD4380" t="e">
        <f t="shared" si="897"/>
        <v>#N/A</v>
      </c>
      <c r="AE4380" t="e">
        <f t="shared" si="898"/>
        <v>#N/A</v>
      </c>
      <c r="AF4380" t="e">
        <f t="shared" si="899"/>
        <v>#N/A</v>
      </c>
      <c r="AG4380">
        <f t="shared" si="900"/>
        <v>0</v>
      </c>
      <c r="AS4380">
        <v>4374</v>
      </c>
      <c r="AT4380" s="4">
        <f t="shared" si="890"/>
        <v>13</v>
      </c>
      <c r="AU4380">
        <f t="shared" si="891"/>
        <v>1.6666666666666667</v>
      </c>
      <c r="AV4380" t="str">
        <f t="shared" si="892"/>
        <v/>
      </c>
      <c r="AW4380" t="str">
        <f t="shared" si="901"/>
        <v/>
      </c>
      <c r="AX4380">
        <f t="shared" si="902"/>
        <v>5.9741663433294159</v>
      </c>
      <c r="AY4380">
        <f t="shared" si="893"/>
        <v>2.0723498097235358</v>
      </c>
    </row>
    <row r="4381" spans="26:51" x14ac:dyDescent="0.2">
      <c r="Z4381" s="4">
        <v>4375</v>
      </c>
      <c r="AA4381" s="4" t="e">
        <f t="shared" si="894"/>
        <v>#N/A</v>
      </c>
      <c r="AB4381" t="e">
        <f t="shared" si="895"/>
        <v>#N/A</v>
      </c>
      <c r="AC4381" t="e">
        <f t="shared" si="896"/>
        <v>#N/A</v>
      </c>
      <c r="AD4381" t="e">
        <f t="shared" si="897"/>
        <v>#N/A</v>
      </c>
      <c r="AE4381" t="e">
        <f t="shared" si="898"/>
        <v>#N/A</v>
      </c>
      <c r="AF4381" t="e">
        <f t="shared" si="899"/>
        <v>#N/A</v>
      </c>
      <c r="AG4381">
        <f t="shared" si="900"/>
        <v>0</v>
      </c>
      <c r="AS4381">
        <v>4375</v>
      </c>
      <c r="AT4381" s="4">
        <f t="shared" si="890"/>
        <v>13</v>
      </c>
      <c r="AU4381">
        <f t="shared" si="891"/>
        <v>1.6666666666666667</v>
      </c>
      <c r="AV4381" t="str">
        <f t="shared" si="892"/>
        <v/>
      </c>
      <c r="AW4381" t="str">
        <f t="shared" si="901"/>
        <v/>
      </c>
      <c r="AX4381">
        <f t="shared" si="902"/>
        <v>5.9880254776577724</v>
      </c>
      <c r="AY4381">
        <f t="shared" si="893"/>
        <v>2.069558120059598</v>
      </c>
    </row>
    <row r="4382" spans="26:51" x14ac:dyDescent="0.2">
      <c r="Z4382" s="4">
        <v>4376</v>
      </c>
      <c r="AA4382" s="4" t="e">
        <f t="shared" si="894"/>
        <v>#N/A</v>
      </c>
      <c r="AB4382" t="e">
        <f t="shared" si="895"/>
        <v>#N/A</v>
      </c>
      <c r="AC4382" t="e">
        <f t="shared" si="896"/>
        <v>#N/A</v>
      </c>
      <c r="AD4382" t="e">
        <f t="shared" si="897"/>
        <v>#N/A</v>
      </c>
      <c r="AE4382" t="e">
        <f t="shared" si="898"/>
        <v>#N/A</v>
      </c>
      <c r="AF4382" t="e">
        <f t="shared" si="899"/>
        <v>#N/A</v>
      </c>
      <c r="AG4382">
        <f t="shared" si="900"/>
        <v>0</v>
      </c>
      <c r="AS4382">
        <v>4376</v>
      </c>
      <c r="AT4382" s="4">
        <f t="shared" si="890"/>
        <v>13</v>
      </c>
      <c r="AU4382">
        <f t="shared" si="891"/>
        <v>1.6666666666666667</v>
      </c>
      <c r="AV4382" t="str">
        <f t="shared" si="892"/>
        <v/>
      </c>
      <c r="AW4382" t="str">
        <f t="shared" si="901"/>
        <v/>
      </c>
      <c r="AX4382">
        <f t="shared" si="902"/>
        <v>6.001882713143492</v>
      </c>
      <c r="AY4382">
        <f t="shared" si="893"/>
        <v>2.0667743226684223</v>
      </c>
    </row>
    <row r="4383" spans="26:51" x14ac:dyDescent="0.2">
      <c r="Z4383" s="4">
        <v>4377</v>
      </c>
      <c r="AA4383" s="4" t="e">
        <f t="shared" si="894"/>
        <v>#N/A</v>
      </c>
      <c r="AB4383" t="e">
        <f t="shared" si="895"/>
        <v>#N/A</v>
      </c>
      <c r="AC4383" t="e">
        <f t="shared" si="896"/>
        <v>#N/A</v>
      </c>
      <c r="AD4383" t="e">
        <f t="shared" si="897"/>
        <v>#N/A</v>
      </c>
      <c r="AE4383" t="e">
        <f t="shared" si="898"/>
        <v>#N/A</v>
      </c>
      <c r="AF4383" t="e">
        <f t="shared" si="899"/>
        <v>#N/A</v>
      </c>
      <c r="AG4383">
        <f t="shared" si="900"/>
        <v>0</v>
      </c>
      <c r="AS4383">
        <v>4377</v>
      </c>
      <c r="AT4383" s="4">
        <f t="shared" si="890"/>
        <v>13</v>
      </c>
      <c r="AU4383">
        <f t="shared" si="891"/>
        <v>1.6666666666666667</v>
      </c>
      <c r="AV4383" t="str">
        <f t="shared" si="892"/>
        <v/>
      </c>
      <c r="AW4383" t="str">
        <f t="shared" si="901"/>
        <v/>
      </c>
      <c r="AX4383">
        <f t="shared" si="902"/>
        <v>6.0157380551538804</v>
      </c>
      <c r="AY4383">
        <f t="shared" si="893"/>
        <v>2.0639983831335336</v>
      </c>
    </row>
    <row r="4384" spans="26:51" x14ac:dyDescent="0.2">
      <c r="Z4384" s="4">
        <v>4378</v>
      </c>
      <c r="AA4384" s="4" t="e">
        <f t="shared" si="894"/>
        <v>#N/A</v>
      </c>
      <c r="AB4384" t="e">
        <f t="shared" si="895"/>
        <v>#N/A</v>
      </c>
      <c r="AC4384" t="e">
        <f t="shared" si="896"/>
        <v>#N/A</v>
      </c>
      <c r="AD4384" t="e">
        <f t="shared" si="897"/>
        <v>#N/A</v>
      </c>
      <c r="AE4384" t="e">
        <f t="shared" si="898"/>
        <v>#N/A</v>
      </c>
      <c r="AF4384" t="e">
        <f t="shared" si="899"/>
        <v>#N/A</v>
      </c>
      <c r="AG4384">
        <f t="shared" si="900"/>
        <v>0</v>
      </c>
      <c r="AS4384">
        <v>4378</v>
      </c>
      <c r="AT4384" s="4">
        <f t="shared" si="890"/>
        <v>13</v>
      </c>
      <c r="AU4384">
        <f t="shared" si="891"/>
        <v>1.6666666666666667</v>
      </c>
      <c r="AV4384" t="str">
        <f t="shared" si="892"/>
        <v/>
      </c>
      <c r="AW4384" t="str">
        <f t="shared" si="901"/>
        <v/>
      </c>
      <c r="AX4384">
        <f t="shared" si="902"/>
        <v>6.0295915090328425</v>
      </c>
      <c r="AY4384">
        <f t="shared" si="893"/>
        <v>2.0612302672422138</v>
      </c>
    </row>
    <row r="4385" spans="26:51" x14ac:dyDescent="0.2">
      <c r="Z4385" s="4">
        <v>4379</v>
      </c>
      <c r="AA4385" s="4" t="e">
        <f t="shared" si="894"/>
        <v>#N/A</v>
      </c>
      <c r="AB4385" t="e">
        <f t="shared" si="895"/>
        <v>#N/A</v>
      </c>
      <c r="AC4385" t="e">
        <f t="shared" si="896"/>
        <v>#N/A</v>
      </c>
      <c r="AD4385" t="e">
        <f t="shared" si="897"/>
        <v>#N/A</v>
      </c>
      <c r="AE4385" t="e">
        <f t="shared" si="898"/>
        <v>#N/A</v>
      </c>
      <c r="AF4385" t="e">
        <f t="shared" si="899"/>
        <v>#N/A</v>
      </c>
      <c r="AG4385">
        <f t="shared" si="900"/>
        <v>0</v>
      </c>
      <c r="AS4385">
        <v>4379</v>
      </c>
      <c r="AT4385" s="4">
        <f t="shared" si="890"/>
        <v>13</v>
      </c>
      <c r="AU4385">
        <f t="shared" si="891"/>
        <v>1.6666666666666667</v>
      </c>
      <c r="AV4385" t="str">
        <f t="shared" si="892"/>
        <v/>
      </c>
      <c r="AW4385" t="str">
        <f t="shared" si="901"/>
        <v/>
      </c>
      <c r="AX4385">
        <f t="shared" si="902"/>
        <v>6.043443080101019</v>
      </c>
      <c r="AY4385">
        <f t="shared" si="893"/>
        <v>2.0584699409839771</v>
      </c>
    </row>
    <row r="4386" spans="26:51" x14ac:dyDescent="0.2">
      <c r="Z4386" s="4">
        <v>4380</v>
      </c>
      <c r="AA4386" s="4" t="e">
        <f t="shared" si="894"/>
        <v>#N/A</v>
      </c>
      <c r="AB4386" t="e">
        <f t="shared" si="895"/>
        <v>#N/A</v>
      </c>
      <c r="AC4386" t="e">
        <f t="shared" si="896"/>
        <v>#N/A</v>
      </c>
      <c r="AD4386" t="e">
        <f t="shared" si="897"/>
        <v>#N/A</v>
      </c>
      <c r="AE4386" t="e">
        <f t="shared" si="898"/>
        <v>#N/A</v>
      </c>
      <c r="AF4386" t="e">
        <f t="shared" si="899"/>
        <v>#N/A</v>
      </c>
      <c r="AG4386">
        <f t="shared" si="900"/>
        <v>0</v>
      </c>
      <c r="AS4386">
        <v>4380</v>
      </c>
      <c r="AT4386" s="4">
        <f t="shared" si="890"/>
        <v>13</v>
      </c>
      <c r="AU4386">
        <f t="shared" si="891"/>
        <v>0</v>
      </c>
      <c r="AV4386" t="str">
        <f t="shared" si="892"/>
        <v/>
      </c>
      <c r="AW4386" t="str">
        <f t="shared" si="901"/>
        <v/>
      </c>
      <c r="AX4386">
        <f t="shared" si="902"/>
        <v>6.0414757200250389</v>
      </c>
      <c r="AY4386">
        <f t="shared" si="893"/>
        <v>2.0588615438547024</v>
      </c>
    </row>
    <row r="4387" spans="26:51" x14ac:dyDescent="0.2">
      <c r="Z4387" s="4">
        <v>4381</v>
      </c>
      <c r="AA4387" s="4" t="e">
        <f t="shared" si="894"/>
        <v>#N/A</v>
      </c>
      <c r="AB4387" t="e">
        <f t="shared" si="895"/>
        <v>#N/A</v>
      </c>
      <c r="AC4387" t="e">
        <f t="shared" si="896"/>
        <v>#N/A</v>
      </c>
      <c r="AD4387" t="e">
        <f t="shared" si="897"/>
        <v>#N/A</v>
      </c>
      <c r="AE4387" t="e">
        <f t="shared" si="898"/>
        <v>#N/A</v>
      </c>
      <c r="AF4387" t="e">
        <f t="shared" si="899"/>
        <v>#N/A</v>
      </c>
      <c r="AG4387">
        <f t="shared" si="900"/>
        <v>0</v>
      </c>
      <c r="AS4387">
        <v>4381</v>
      </c>
      <c r="AT4387" s="4">
        <f t="shared" si="890"/>
        <v>13</v>
      </c>
      <c r="AU4387">
        <f t="shared" si="891"/>
        <v>0</v>
      </c>
      <c r="AV4387" t="str">
        <f t="shared" si="892"/>
        <v/>
      </c>
      <c r="AW4387" t="str">
        <f t="shared" si="901"/>
        <v/>
      </c>
      <c r="AX4387">
        <f t="shared" si="902"/>
        <v>6.0395086263087769</v>
      </c>
      <c r="AY4387">
        <f t="shared" si="893"/>
        <v>2.059253242701518</v>
      </c>
    </row>
    <row r="4388" spans="26:51" x14ac:dyDescent="0.2">
      <c r="Z4388" s="4">
        <v>4382</v>
      </c>
      <c r="AA4388" s="4" t="e">
        <f t="shared" si="894"/>
        <v>#N/A</v>
      </c>
      <c r="AB4388" t="e">
        <f t="shared" si="895"/>
        <v>#N/A</v>
      </c>
      <c r="AC4388" t="e">
        <f t="shared" si="896"/>
        <v>#N/A</v>
      </c>
      <c r="AD4388" t="e">
        <f t="shared" si="897"/>
        <v>#N/A</v>
      </c>
      <c r="AE4388" t="e">
        <f t="shared" si="898"/>
        <v>#N/A</v>
      </c>
      <c r="AF4388" t="e">
        <f t="shared" si="899"/>
        <v>#N/A</v>
      </c>
      <c r="AG4388">
        <f t="shared" si="900"/>
        <v>0</v>
      </c>
      <c r="AS4388">
        <v>4382</v>
      </c>
      <c r="AT4388" s="4">
        <f t="shared" si="890"/>
        <v>13</v>
      </c>
      <c r="AU4388">
        <f t="shared" si="891"/>
        <v>0</v>
      </c>
      <c r="AV4388" t="str">
        <f t="shared" si="892"/>
        <v/>
      </c>
      <c r="AW4388" t="str">
        <f t="shared" si="901"/>
        <v/>
      </c>
      <c r="AX4388">
        <f t="shared" si="902"/>
        <v>6.0375417990174984</v>
      </c>
      <c r="AY4388">
        <f t="shared" si="893"/>
        <v>2.0596450375359328</v>
      </c>
    </row>
    <row r="4389" spans="26:51" x14ac:dyDescent="0.2">
      <c r="Z4389" s="4">
        <v>4383</v>
      </c>
      <c r="AA4389" s="4" t="e">
        <f t="shared" si="894"/>
        <v>#N/A</v>
      </c>
      <c r="AB4389" t="e">
        <f t="shared" si="895"/>
        <v>#N/A</v>
      </c>
      <c r="AC4389" t="e">
        <f t="shared" si="896"/>
        <v>#N/A</v>
      </c>
      <c r="AD4389" t="e">
        <f t="shared" si="897"/>
        <v>#N/A</v>
      </c>
      <c r="AE4389" t="e">
        <f t="shared" si="898"/>
        <v>#N/A</v>
      </c>
      <c r="AF4389" t="e">
        <f t="shared" si="899"/>
        <v>#N/A</v>
      </c>
      <c r="AG4389">
        <f t="shared" si="900"/>
        <v>0</v>
      </c>
      <c r="AS4389">
        <v>4383</v>
      </c>
      <c r="AT4389" s="4">
        <f t="shared" si="890"/>
        <v>13</v>
      </c>
      <c r="AU4389">
        <f t="shared" si="891"/>
        <v>0</v>
      </c>
      <c r="AV4389" t="str">
        <f t="shared" si="892"/>
        <v/>
      </c>
      <c r="AW4389" t="str">
        <f t="shared" si="901"/>
        <v/>
      </c>
      <c r="AX4389">
        <f t="shared" si="902"/>
        <v>6.0355752382164747</v>
      </c>
      <c r="AY4389">
        <f t="shared" si="893"/>
        <v>2.0600369283694362</v>
      </c>
    </row>
    <row r="4390" spans="26:51" x14ac:dyDescent="0.2">
      <c r="Z4390" s="4">
        <v>4384</v>
      </c>
      <c r="AA4390" s="4" t="e">
        <f t="shared" si="894"/>
        <v>#N/A</v>
      </c>
      <c r="AB4390" t="e">
        <f t="shared" si="895"/>
        <v>#N/A</v>
      </c>
      <c r="AC4390" t="e">
        <f t="shared" si="896"/>
        <v>#N/A</v>
      </c>
      <c r="AD4390" t="e">
        <f t="shared" si="897"/>
        <v>#N/A</v>
      </c>
      <c r="AE4390" t="e">
        <f t="shared" si="898"/>
        <v>#N/A</v>
      </c>
      <c r="AF4390" t="e">
        <f t="shared" si="899"/>
        <v>#N/A</v>
      </c>
      <c r="AG4390">
        <f t="shared" si="900"/>
        <v>0</v>
      </c>
      <c r="AS4390">
        <v>4384</v>
      </c>
      <c r="AT4390" s="4">
        <f t="shared" si="890"/>
        <v>13</v>
      </c>
      <c r="AU4390">
        <f t="shared" si="891"/>
        <v>0</v>
      </c>
      <c r="AV4390" t="str">
        <f t="shared" si="892"/>
        <v/>
      </c>
      <c r="AW4390" t="str">
        <f t="shared" si="901"/>
        <v/>
      </c>
      <c r="AX4390">
        <f t="shared" si="902"/>
        <v>6.0336089439709859</v>
      </c>
      <c r="AY4390">
        <f t="shared" si="893"/>
        <v>2.0604289152135005</v>
      </c>
    </row>
    <row r="4391" spans="26:51" x14ac:dyDescent="0.2">
      <c r="Z4391" s="4">
        <v>4385</v>
      </c>
      <c r="AA4391" s="4" t="e">
        <f t="shared" si="894"/>
        <v>#N/A</v>
      </c>
      <c r="AB4391" t="e">
        <f t="shared" si="895"/>
        <v>#N/A</v>
      </c>
      <c r="AC4391" t="e">
        <f t="shared" si="896"/>
        <v>#N/A</v>
      </c>
      <c r="AD4391" t="e">
        <f t="shared" si="897"/>
        <v>#N/A</v>
      </c>
      <c r="AE4391" t="e">
        <f t="shared" si="898"/>
        <v>#N/A</v>
      </c>
      <c r="AF4391" t="e">
        <f t="shared" si="899"/>
        <v>#N/A</v>
      </c>
      <c r="AG4391">
        <f t="shared" si="900"/>
        <v>0</v>
      </c>
      <c r="AS4391">
        <v>4385</v>
      </c>
      <c r="AT4391" s="4">
        <f t="shared" si="890"/>
        <v>13</v>
      </c>
      <c r="AU4391">
        <f t="shared" si="891"/>
        <v>0</v>
      </c>
      <c r="AV4391" t="str">
        <f t="shared" si="892"/>
        <v/>
      </c>
      <c r="AW4391" t="str">
        <f t="shared" si="901"/>
        <v/>
      </c>
      <c r="AX4391">
        <f t="shared" si="902"/>
        <v>6.0316429163463194</v>
      </c>
      <c r="AY4391">
        <f t="shared" si="893"/>
        <v>2.0608209980795826</v>
      </c>
    </row>
    <row r="4392" spans="26:51" x14ac:dyDescent="0.2">
      <c r="Z4392" s="4">
        <v>4386</v>
      </c>
      <c r="AA4392" s="4" t="e">
        <f t="shared" si="894"/>
        <v>#N/A</v>
      </c>
      <c r="AB4392" t="e">
        <f t="shared" si="895"/>
        <v>#N/A</v>
      </c>
      <c r="AC4392" t="e">
        <f t="shared" si="896"/>
        <v>#N/A</v>
      </c>
      <c r="AD4392" t="e">
        <f t="shared" si="897"/>
        <v>#N/A</v>
      </c>
      <c r="AE4392" t="e">
        <f t="shared" si="898"/>
        <v>#N/A</v>
      </c>
      <c r="AF4392" t="e">
        <f t="shared" si="899"/>
        <v>#N/A</v>
      </c>
      <c r="AG4392">
        <f t="shared" si="900"/>
        <v>0</v>
      </c>
      <c r="AS4392">
        <v>4386</v>
      </c>
      <c r="AT4392" s="4">
        <f t="shared" si="890"/>
        <v>13</v>
      </c>
      <c r="AU4392">
        <f t="shared" si="891"/>
        <v>0</v>
      </c>
      <c r="AV4392" t="str">
        <f t="shared" si="892"/>
        <v/>
      </c>
      <c r="AW4392" t="str">
        <f t="shared" si="901"/>
        <v/>
      </c>
      <c r="AX4392">
        <f t="shared" si="902"/>
        <v>6.0296771554077715</v>
      </c>
      <c r="AY4392">
        <f t="shared" si="893"/>
        <v>2.0612131769791175</v>
      </c>
    </row>
    <row r="4393" spans="26:51" x14ac:dyDescent="0.2">
      <c r="Z4393" s="4">
        <v>4387</v>
      </c>
      <c r="AA4393" s="4" t="e">
        <f t="shared" si="894"/>
        <v>#N/A</v>
      </c>
      <c r="AB4393" t="e">
        <f t="shared" si="895"/>
        <v>#N/A</v>
      </c>
      <c r="AC4393" t="e">
        <f t="shared" si="896"/>
        <v>#N/A</v>
      </c>
      <c r="AD4393" t="e">
        <f t="shared" si="897"/>
        <v>#N/A</v>
      </c>
      <c r="AE4393" t="e">
        <f t="shared" si="898"/>
        <v>#N/A</v>
      </c>
      <c r="AF4393" t="e">
        <f t="shared" si="899"/>
        <v>#N/A</v>
      </c>
      <c r="AG4393">
        <f t="shared" si="900"/>
        <v>0</v>
      </c>
      <c r="AS4393">
        <v>4387</v>
      </c>
      <c r="AT4393" s="4">
        <f t="shared" si="890"/>
        <v>13</v>
      </c>
      <c r="AU4393">
        <f t="shared" si="891"/>
        <v>0</v>
      </c>
      <c r="AV4393" t="str">
        <f t="shared" si="892"/>
        <v/>
      </c>
      <c r="AW4393" t="str">
        <f t="shared" si="901"/>
        <v/>
      </c>
      <c r="AX4393">
        <f t="shared" si="902"/>
        <v>6.0277116612206445</v>
      </c>
      <c r="AY4393">
        <f t="shared" si="893"/>
        <v>2.0616054519235272</v>
      </c>
    </row>
    <row r="4394" spans="26:51" x14ac:dyDescent="0.2">
      <c r="Z4394" s="4">
        <v>4388</v>
      </c>
      <c r="AA4394" s="4" t="e">
        <f t="shared" si="894"/>
        <v>#N/A</v>
      </c>
      <c r="AB4394" t="e">
        <f t="shared" si="895"/>
        <v>#N/A</v>
      </c>
      <c r="AC4394" t="e">
        <f t="shared" si="896"/>
        <v>#N/A</v>
      </c>
      <c r="AD4394" t="e">
        <f t="shared" si="897"/>
        <v>#N/A</v>
      </c>
      <c r="AE4394" t="e">
        <f t="shared" si="898"/>
        <v>#N/A</v>
      </c>
      <c r="AF4394" t="e">
        <f t="shared" si="899"/>
        <v>#N/A</v>
      </c>
      <c r="AG4394">
        <f t="shared" si="900"/>
        <v>0</v>
      </c>
      <c r="AS4394">
        <v>4388</v>
      </c>
      <c r="AT4394" s="4">
        <f t="shared" si="890"/>
        <v>13</v>
      </c>
      <c r="AU4394">
        <f t="shared" si="891"/>
        <v>0</v>
      </c>
      <c r="AV4394" t="str">
        <f t="shared" si="892"/>
        <v/>
      </c>
      <c r="AW4394" t="str">
        <f t="shared" si="901"/>
        <v/>
      </c>
      <c r="AX4394">
        <f t="shared" si="902"/>
        <v>6.0257464338502498</v>
      </c>
      <c r="AY4394">
        <f t="shared" si="893"/>
        <v>2.0619978229242131</v>
      </c>
    </row>
    <row r="4395" spans="26:51" x14ac:dyDescent="0.2">
      <c r="Z4395" s="4">
        <v>4389</v>
      </c>
      <c r="AA4395" s="4" t="e">
        <f t="shared" si="894"/>
        <v>#N/A</v>
      </c>
      <c r="AB4395" t="e">
        <f t="shared" si="895"/>
        <v>#N/A</v>
      </c>
      <c r="AC4395" t="e">
        <f t="shared" si="896"/>
        <v>#N/A</v>
      </c>
      <c r="AD4395" t="e">
        <f t="shared" si="897"/>
        <v>#N/A</v>
      </c>
      <c r="AE4395" t="e">
        <f t="shared" si="898"/>
        <v>#N/A</v>
      </c>
      <c r="AF4395" t="e">
        <f t="shared" si="899"/>
        <v>#N/A</v>
      </c>
      <c r="AG4395">
        <f t="shared" si="900"/>
        <v>0</v>
      </c>
      <c r="AS4395">
        <v>4389</v>
      </c>
      <c r="AT4395" s="4">
        <f t="shared" si="890"/>
        <v>13</v>
      </c>
      <c r="AU4395">
        <f t="shared" si="891"/>
        <v>0</v>
      </c>
      <c r="AV4395" t="str">
        <f t="shared" si="892"/>
        <v/>
      </c>
      <c r="AW4395" t="str">
        <f t="shared" si="901"/>
        <v/>
      </c>
      <c r="AX4395">
        <f t="shared" si="902"/>
        <v>6.0237814733619066</v>
      </c>
      <c r="AY4395">
        <f t="shared" si="893"/>
        <v>2.0623902899925586</v>
      </c>
    </row>
    <row r="4396" spans="26:51" x14ac:dyDescent="0.2">
      <c r="Z4396" s="4">
        <v>4390</v>
      </c>
      <c r="AA4396" s="4" t="e">
        <f t="shared" si="894"/>
        <v>#N/A</v>
      </c>
      <c r="AB4396" t="e">
        <f t="shared" si="895"/>
        <v>#N/A</v>
      </c>
      <c r="AC4396" t="e">
        <f t="shared" si="896"/>
        <v>#N/A</v>
      </c>
      <c r="AD4396" t="e">
        <f t="shared" si="897"/>
        <v>#N/A</v>
      </c>
      <c r="AE4396" t="e">
        <f t="shared" si="898"/>
        <v>#N/A</v>
      </c>
      <c r="AF4396" t="e">
        <f t="shared" si="899"/>
        <v>#N/A</v>
      </c>
      <c r="AG4396">
        <f t="shared" si="900"/>
        <v>0</v>
      </c>
      <c r="AS4396">
        <v>4390</v>
      </c>
      <c r="AT4396" s="4">
        <f t="shared" si="890"/>
        <v>13</v>
      </c>
      <c r="AU4396">
        <f t="shared" si="891"/>
        <v>0</v>
      </c>
      <c r="AV4396" t="str">
        <f t="shared" si="892"/>
        <v/>
      </c>
      <c r="AW4396" t="str">
        <f t="shared" si="901"/>
        <v/>
      </c>
      <c r="AX4396">
        <f t="shared" si="902"/>
        <v>6.0218167798209414</v>
      </c>
      <c r="AY4396">
        <f t="shared" si="893"/>
        <v>2.0627828531399319</v>
      </c>
    </row>
    <row r="4397" spans="26:51" x14ac:dyDescent="0.2">
      <c r="Z4397" s="4">
        <v>4391</v>
      </c>
      <c r="AA4397" s="4" t="e">
        <f t="shared" si="894"/>
        <v>#N/A</v>
      </c>
      <c r="AB4397" t="e">
        <f t="shared" si="895"/>
        <v>#N/A</v>
      </c>
      <c r="AC4397" t="e">
        <f t="shared" si="896"/>
        <v>#N/A</v>
      </c>
      <c r="AD4397" t="e">
        <f t="shared" si="897"/>
        <v>#N/A</v>
      </c>
      <c r="AE4397" t="e">
        <f t="shared" si="898"/>
        <v>#N/A</v>
      </c>
      <c r="AF4397" t="e">
        <f t="shared" si="899"/>
        <v>#N/A</v>
      </c>
      <c r="AG4397">
        <f t="shared" si="900"/>
        <v>0</v>
      </c>
      <c r="AS4397">
        <v>4391</v>
      </c>
      <c r="AT4397" s="4">
        <f t="shared" si="890"/>
        <v>13</v>
      </c>
      <c r="AU4397">
        <f t="shared" si="891"/>
        <v>0</v>
      </c>
      <c r="AV4397" t="str">
        <f t="shared" si="892"/>
        <v/>
      </c>
      <c r="AW4397" t="str">
        <f t="shared" si="901"/>
        <v/>
      </c>
      <c r="AX4397">
        <f t="shared" si="902"/>
        <v>6.0198523532926878</v>
      </c>
      <c r="AY4397">
        <f t="shared" si="893"/>
        <v>2.0631755123776818</v>
      </c>
    </row>
    <row r="4398" spans="26:51" x14ac:dyDescent="0.2">
      <c r="Z4398" s="4">
        <v>4392</v>
      </c>
      <c r="AA4398" s="4" t="e">
        <f t="shared" si="894"/>
        <v>#N/A</v>
      </c>
      <c r="AB4398" t="e">
        <f t="shared" si="895"/>
        <v>#N/A</v>
      </c>
      <c r="AC4398" t="e">
        <f t="shared" si="896"/>
        <v>#N/A</v>
      </c>
      <c r="AD4398" t="e">
        <f t="shared" si="897"/>
        <v>#N/A</v>
      </c>
      <c r="AE4398" t="e">
        <f t="shared" si="898"/>
        <v>#N/A</v>
      </c>
      <c r="AF4398" t="e">
        <f t="shared" si="899"/>
        <v>#N/A</v>
      </c>
      <c r="AG4398">
        <f t="shared" si="900"/>
        <v>0</v>
      </c>
      <c r="AS4398">
        <v>4392</v>
      </c>
      <c r="AT4398" s="4">
        <f t="shared" si="890"/>
        <v>13</v>
      </c>
      <c r="AU4398">
        <f t="shared" si="891"/>
        <v>0</v>
      </c>
      <c r="AV4398" t="str">
        <f t="shared" si="892"/>
        <v/>
      </c>
      <c r="AW4398" t="str">
        <f t="shared" si="901"/>
        <v/>
      </c>
      <c r="AX4398">
        <f t="shared" si="902"/>
        <v>6.0178881938424889</v>
      </c>
      <c r="AY4398">
        <f t="shared" si="893"/>
        <v>2.0635682677171392</v>
      </c>
    </row>
    <row r="4399" spans="26:51" x14ac:dyDescent="0.2">
      <c r="Z4399" s="4">
        <v>4393</v>
      </c>
      <c r="AA4399" s="4" t="e">
        <f t="shared" si="894"/>
        <v>#N/A</v>
      </c>
      <c r="AB4399" t="e">
        <f t="shared" si="895"/>
        <v>#N/A</v>
      </c>
      <c r="AC4399" t="e">
        <f t="shared" si="896"/>
        <v>#N/A</v>
      </c>
      <c r="AD4399" t="e">
        <f t="shared" si="897"/>
        <v>#N/A</v>
      </c>
      <c r="AE4399" t="e">
        <f t="shared" si="898"/>
        <v>#N/A</v>
      </c>
      <c r="AF4399" t="e">
        <f t="shared" si="899"/>
        <v>#N/A</v>
      </c>
      <c r="AG4399">
        <f t="shared" si="900"/>
        <v>0</v>
      </c>
      <c r="AS4399">
        <v>4393</v>
      </c>
      <c r="AT4399" s="4">
        <f t="shared" si="890"/>
        <v>13</v>
      </c>
      <c r="AU4399">
        <f t="shared" si="891"/>
        <v>0</v>
      </c>
      <c r="AV4399" t="str">
        <f t="shared" si="892"/>
        <v/>
      </c>
      <c r="AW4399" t="str">
        <f t="shared" si="901"/>
        <v/>
      </c>
      <c r="AX4399">
        <f t="shared" si="902"/>
        <v>6.0159243015356934</v>
      </c>
      <c r="AY4399">
        <f t="shared" si="893"/>
        <v>2.0639611191696177</v>
      </c>
    </row>
    <row r="4400" spans="26:51" x14ac:dyDescent="0.2">
      <c r="Z4400" s="4">
        <v>4394</v>
      </c>
      <c r="AA4400" s="4" t="e">
        <f t="shared" si="894"/>
        <v>#N/A</v>
      </c>
      <c r="AB4400" t="e">
        <f t="shared" si="895"/>
        <v>#N/A</v>
      </c>
      <c r="AC4400" t="e">
        <f t="shared" si="896"/>
        <v>#N/A</v>
      </c>
      <c r="AD4400" t="e">
        <f t="shared" si="897"/>
        <v>#N/A</v>
      </c>
      <c r="AE4400" t="e">
        <f t="shared" si="898"/>
        <v>#N/A</v>
      </c>
      <c r="AF4400" t="e">
        <f t="shared" si="899"/>
        <v>#N/A</v>
      </c>
      <c r="AG4400">
        <f t="shared" si="900"/>
        <v>0</v>
      </c>
      <c r="AS4400">
        <v>4394</v>
      </c>
      <c r="AT4400" s="4">
        <f t="shared" si="890"/>
        <v>13</v>
      </c>
      <c r="AU4400">
        <f t="shared" si="891"/>
        <v>0</v>
      </c>
      <c r="AV4400" t="str">
        <f t="shared" si="892"/>
        <v/>
      </c>
      <c r="AW4400" t="str">
        <f t="shared" si="901"/>
        <v/>
      </c>
      <c r="AX4400">
        <f t="shared" si="902"/>
        <v>6.0139606764376587</v>
      </c>
      <c r="AY4400">
        <f t="shared" si="893"/>
        <v>2.0643540667464131</v>
      </c>
    </row>
    <row r="4401" spans="26:51" x14ac:dyDescent="0.2">
      <c r="Z4401" s="4">
        <v>4395</v>
      </c>
      <c r="AA4401" s="4" t="e">
        <f t="shared" si="894"/>
        <v>#N/A</v>
      </c>
      <c r="AB4401" t="e">
        <f t="shared" si="895"/>
        <v>#N/A</v>
      </c>
      <c r="AC4401" t="e">
        <f t="shared" si="896"/>
        <v>#N/A</v>
      </c>
      <c r="AD4401" t="e">
        <f t="shared" si="897"/>
        <v>#N/A</v>
      </c>
      <c r="AE4401" t="e">
        <f t="shared" si="898"/>
        <v>#N/A</v>
      </c>
      <c r="AF4401" t="e">
        <f t="shared" si="899"/>
        <v>#N/A</v>
      </c>
      <c r="AG4401">
        <f t="shared" si="900"/>
        <v>0</v>
      </c>
      <c r="AS4401">
        <v>4395</v>
      </c>
      <c r="AT4401" s="4">
        <f t="shared" si="890"/>
        <v>13</v>
      </c>
      <c r="AU4401">
        <f t="shared" si="891"/>
        <v>0</v>
      </c>
      <c r="AV4401" t="str">
        <f t="shared" si="892"/>
        <v/>
      </c>
      <c r="AW4401" t="str">
        <f t="shared" si="901"/>
        <v/>
      </c>
      <c r="AX4401">
        <f t="shared" si="902"/>
        <v>6.0119973186137496</v>
      </c>
      <c r="AY4401">
        <f t="shared" si="893"/>
        <v>2.0647471104588035</v>
      </c>
    </row>
    <row r="4402" spans="26:51" x14ac:dyDescent="0.2">
      <c r="Z4402" s="4">
        <v>4396</v>
      </c>
      <c r="AA4402" s="4" t="e">
        <f t="shared" si="894"/>
        <v>#N/A</v>
      </c>
      <c r="AB4402" t="e">
        <f t="shared" si="895"/>
        <v>#N/A</v>
      </c>
      <c r="AC4402" t="e">
        <f t="shared" si="896"/>
        <v>#N/A</v>
      </c>
      <c r="AD4402" t="e">
        <f t="shared" si="897"/>
        <v>#N/A</v>
      </c>
      <c r="AE4402" t="e">
        <f t="shared" si="898"/>
        <v>#N/A</v>
      </c>
      <c r="AF4402" t="e">
        <f t="shared" si="899"/>
        <v>#N/A</v>
      </c>
      <c r="AG4402">
        <f t="shared" si="900"/>
        <v>0</v>
      </c>
      <c r="AS4402">
        <v>4396</v>
      </c>
      <c r="AT4402" s="4">
        <f t="shared" si="890"/>
        <v>13</v>
      </c>
      <c r="AU4402">
        <f t="shared" si="891"/>
        <v>0</v>
      </c>
      <c r="AV4402" t="str">
        <f t="shared" si="892"/>
        <v/>
      </c>
      <c r="AW4402" t="str">
        <f t="shared" si="901"/>
        <v/>
      </c>
      <c r="AX4402">
        <f t="shared" si="902"/>
        <v>6.0100342281293395</v>
      </c>
      <c r="AY4402">
        <f t="shared" si="893"/>
        <v>2.065140250318048</v>
      </c>
    </row>
    <row r="4403" spans="26:51" x14ac:dyDescent="0.2">
      <c r="Z4403" s="4">
        <v>4397</v>
      </c>
      <c r="AA4403" s="4" t="e">
        <f t="shared" si="894"/>
        <v>#N/A</v>
      </c>
      <c r="AB4403" t="e">
        <f t="shared" si="895"/>
        <v>#N/A</v>
      </c>
      <c r="AC4403" t="e">
        <f t="shared" si="896"/>
        <v>#N/A</v>
      </c>
      <c r="AD4403" t="e">
        <f t="shared" si="897"/>
        <v>#N/A</v>
      </c>
      <c r="AE4403" t="e">
        <f t="shared" si="898"/>
        <v>#N/A</v>
      </c>
      <c r="AF4403" t="e">
        <f t="shared" si="899"/>
        <v>#N/A</v>
      </c>
      <c r="AG4403">
        <f t="shared" si="900"/>
        <v>0</v>
      </c>
      <c r="AS4403">
        <v>4397</v>
      </c>
      <c r="AT4403" s="4">
        <f t="shared" si="890"/>
        <v>13</v>
      </c>
      <c r="AU4403">
        <f t="shared" si="891"/>
        <v>0</v>
      </c>
      <c r="AV4403" t="str">
        <f t="shared" si="892"/>
        <v/>
      </c>
      <c r="AW4403" t="str">
        <f t="shared" si="901"/>
        <v/>
      </c>
      <c r="AX4403">
        <f t="shared" si="902"/>
        <v>6.0080714050498081</v>
      </c>
      <c r="AY4403">
        <f t="shared" si="893"/>
        <v>2.0655334863353896</v>
      </c>
    </row>
    <row r="4404" spans="26:51" x14ac:dyDescent="0.2">
      <c r="Z4404" s="4">
        <v>4398</v>
      </c>
      <c r="AA4404" s="4" t="e">
        <f t="shared" si="894"/>
        <v>#N/A</v>
      </c>
      <c r="AB4404" t="e">
        <f t="shared" si="895"/>
        <v>#N/A</v>
      </c>
      <c r="AC4404" t="e">
        <f t="shared" si="896"/>
        <v>#N/A</v>
      </c>
      <c r="AD4404" t="e">
        <f t="shared" si="897"/>
        <v>#N/A</v>
      </c>
      <c r="AE4404" t="e">
        <f t="shared" si="898"/>
        <v>#N/A</v>
      </c>
      <c r="AF4404" t="e">
        <f t="shared" si="899"/>
        <v>#N/A</v>
      </c>
      <c r="AG4404">
        <f t="shared" si="900"/>
        <v>0</v>
      </c>
      <c r="AS4404">
        <v>4398</v>
      </c>
      <c r="AT4404" s="4">
        <f t="shared" si="890"/>
        <v>13</v>
      </c>
      <c r="AU4404">
        <f t="shared" si="891"/>
        <v>0</v>
      </c>
      <c r="AV4404" t="str">
        <f t="shared" si="892"/>
        <v/>
      </c>
      <c r="AW4404" t="str">
        <f t="shared" si="901"/>
        <v/>
      </c>
      <c r="AX4404">
        <f t="shared" si="902"/>
        <v>6.0061088494405439</v>
      </c>
      <c r="AY4404">
        <f t="shared" si="893"/>
        <v>2.0659268185220516</v>
      </c>
    </row>
    <row r="4405" spans="26:51" x14ac:dyDescent="0.2">
      <c r="Z4405" s="4">
        <v>4399</v>
      </c>
      <c r="AA4405" s="4" t="e">
        <f t="shared" si="894"/>
        <v>#N/A</v>
      </c>
      <c r="AB4405" t="e">
        <f t="shared" si="895"/>
        <v>#N/A</v>
      </c>
      <c r="AC4405" t="e">
        <f t="shared" si="896"/>
        <v>#N/A</v>
      </c>
      <c r="AD4405" t="e">
        <f t="shared" si="897"/>
        <v>#N/A</v>
      </c>
      <c r="AE4405" t="e">
        <f t="shared" si="898"/>
        <v>#N/A</v>
      </c>
      <c r="AF4405" t="e">
        <f t="shared" si="899"/>
        <v>#N/A</v>
      </c>
      <c r="AG4405">
        <f t="shared" si="900"/>
        <v>0</v>
      </c>
      <c r="AS4405">
        <v>4399</v>
      </c>
      <c r="AT4405" s="4">
        <f t="shared" si="890"/>
        <v>13</v>
      </c>
      <c r="AU4405">
        <f t="shared" si="891"/>
        <v>0</v>
      </c>
      <c r="AV4405" t="str">
        <f t="shared" si="892"/>
        <v/>
      </c>
      <c r="AW4405" t="str">
        <f t="shared" si="901"/>
        <v/>
      </c>
      <c r="AX4405">
        <f t="shared" si="902"/>
        <v>6.0041465613669418</v>
      </c>
      <c r="AY4405">
        <f t="shared" si="893"/>
        <v>2.0663202468892417</v>
      </c>
    </row>
    <row r="4406" spans="26:51" x14ac:dyDescent="0.2">
      <c r="Z4406" s="4">
        <v>4400</v>
      </c>
      <c r="AA4406" s="4" t="e">
        <f t="shared" si="894"/>
        <v>#N/A</v>
      </c>
      <c r="AB4406" t="e">
        <f t="shared" si="895"/>
        <v>#N/A</v>
      </c>
      <c r="AC4406" t="e">
        <f t="shared" si="896"/>
        <v>#N/A</v>
      </c>
      <c r="AD4406" t="e">
        <f t="shared" si="897"/>
        <v>#N/A</v>
      </c>
      <c r="AE4406" t="e">
        <f t="shared" si="898"/>
        <v>#N/A</v>
      </c>
      <c r="AF4406" t="e">
        <f t="shared" si="899"/>
        <v>#N/A</v>
      </c>
      <c r="AG4406">
        <f t="shared" si="900"/>
        <v>0</v>
      </c>
      <c r="AS4406">
        <v>4400</v>
      </c>
      <c r="AT4406" s="4">
        <f t="shared" si="890"/>
        <v>13</v>
      </c>
      <c r="AU4406">
        <f t="shared" si="891"/>
        <v>0</v>
      </c>
      <c r="AV4406" t="str">
        <f t="shared" si="892"/>
        <v/>
      </c>
      <c r="AW4406" t="str">
        <f t="shared" si="901"/>
        <v/>
      </c>
      <c r="AX4406">
        <f t="shared" si="902"/>
        <v>6.0021845408944055</v>
      </c>
      <c r="AY4406">
        <f t="shared" si="893"/>
        <v>2.0667137714481463</v>
      </c>
    </row>
    <row r="4407" spans="26:51" x14ac:dyDescent="0.2">
      <c r="Z4407" s="4">
        <v>4401</v>
      </c>
      <c r="AA4407" s="4" t="e">
        <f t="shared" si="894"/>
        <v>#N/A</v>
      </c>
      <c r="AB4407" t="e">
        <f t="shared" si="895"/>
        <v>#N/A</v>
      </c>
      <c r="AC4407" t="e">
        <f t="shared" si="896"/>
        <v>#N/A</v>
      </c>
      <c r="AD4407" t="e">
        <f t="shared" si="897"/>
        <v>#N/A</v>
      </c>
      <c r="AE4407" t="e">
        <f t="shared" si="898"/>
        <v>#N/A</v>
      </c>
      <c r="AF4407" t="e">
        <f t="shared" si="899"/>
        <v>#N/A</v>
      </c>
      <c r="AG4407">
        <f t="shared" si="900"/>
        <v>0</v>
      </c>
      <c r="AS4407">
        <v>4401</v>
      </c>
      <c r="AT4407" s="4">
        <f t="shared" si="890"/>
        <v>13</v>
      </c>
      <c r="AU4407">
        <f t="shared" si="891"/>
        <v>0</v>
      </c>
      <c r="AV4407" t="str">
        <f t="shared" si="892"/>
        <v/>
      </c>
      <c r="AW4407" t="str">
        <f t="shared" si="901"/>
        <v/>
      </c>
      <c r="AX4407">
        <f t="shared" si="902"/>
        <v>6.0002227880883456</v>
      </c>
      <c r="AY4407">
        <f t="shared" si="893"/>
        <v>2.0671073922099374</v>
      </c>
    </row>
    <row r="4408" spans="26:51" x14ac:dyDescent="0.2">
      <c r="Z4408" s="4">
        <v>4402</v>
      </c>
      <c r="AA4408" s="4" t="e">
        <f t="shared" si="894"/>
        <v>#N/A</v>
      </c>
      <c r="AB4408" t="e">
        <f t="shared" si="895"/>
        <v>#N/A</v>
      </c>
      <c r="AC4408" t="e">
        <f t="shared" si="896"/>
        <v>#N/A</v>
      </c>
      <c r="AD4408" t="e">
        <f t="shared" si="897"/>
        <v>#N/A</v>
      </c>
      <c r="AE4408" t="e">
        <f t="shared" si="898"/>
        <v>#N/A</v>
      </c>
      <c r="AF4408" t="e">
        <f t="shared" si="899"/>
        <v>#N/A</v>
      </c>
      <c r="AG4408">
        <f t="shared" si="900"/>
        <v>0</v>
      </c>
      <c r="AS4408">
        <v>4402</v>
      </c>
      <c r="AT4408" s="4">
        <f t="shared" si="890"/>
        <v>13</v>
      </c>
      <c r="AU4408">
        <f t="shared" si="891"/>
        <v>0</v>
      </c>
      <c r="AV4408" t="str">
        <f t="shared" si="892"/>
        <v/>
      </c>
      <c r="AW4408" t="str">
        <f t="shared" si="901"/>
        <v/>
      </c>
      <c r="AX4408">
        <f t="shared" si="902"/>
        <v>5.9982613030141803</v>
      </c>
      <c r="AY4408">
        <f t="shared" si="893"/>
        <v>2.0675011091857662</v>
      </c>
    </row>
    <row r="4409" spans="26:51" x14ac:dyDescent="0.2">
      <c r="Z4409" s="4">
        <v>4403</v>
      </c>
      <c r="AA4409" s="4" t="e">
        <f t="shared" si="894"/>
        <v>#N/A</v>
      </c>
      <c r="AB4409" t="e">
        <f t="shared" si="895"/>
        <v>#N/A</v>
      </c>
      <c r="AC4409" t="e">
        <f t="shared" si="896"/>
        <v>#N/A</v>
      </c>
      <c r="AD4409" t="e">
        <f t="shared" si="897"/>
        <v>#N/A</v>
      </c>
      <c r="AE4409" t="e">
        <f t="shared" si="898"/>
        <v>#N/A</v>
      </c>
      <c r="AF4409" t="e">
        <f t="shared" si="899"/>
        <v>#N/A</v>
      </c>
      <c r="AG4409">
        <f t="shared" si="900"/>
        <v>0</v>
      </c>
      <c r="AS4409">
        <v>4403</v>
      </c>
      <c r="AT4409" s="4">
        <f t="shared" si="890"/>
        <v>13</v>
      </c>
      <c r="AU4409">
        <f t="shared" si="891"/>
        <v>0</v>
      </c>
      <c r="AV4409" t="str">
        <f t="shared" si="892"/>
        <v/>
      </c>
      <c r="AW4409" t="str">
        <f t="shared" si="901"/>
        <v/>
      </c>
      <c r="AX4409">
        <f t="shared" si="902"/>
        <v>5.9963000857373352</v>
      </c>
      <c r="AY4409">
        <f t="shared" si="893"/>
        <v>2.0678949223867669</v>
      </c>
    </row>
    <row r="4410" spans="26:51" x14ac:dyDescent="0.2">
      <c r="Z4410" s="4">
        <v>4404</v>
      </c>
      <c r="AA4410" s="4" t="e">
        <f t="shared" si="894"/>
        <v>#N/A</v>
      </c>
      <c r="AB4410" t="e">
        <f t="shared" si="895"/>
        <v>#N/A</v>
      </c>
      <c r="AC4410" t="e">
        <f t="shared" si="896"/>
        <v>#N/A</v>
      </c>
      <c r="AD4410" t="e">
        <f t="shared" si="897"/>
        <v>#N/A</v>
      </c>
      <c r="AE4410" t="e">
        <f t="shared" si="898"/>
        <v>#N/A</v>
      </c>
      <c r="AF4410" t="e">
        <f t="shared" si="899"/>
        <v>#N/A</v>
      </c>
      <c r="AG4410">
        <f t="shared" si="900"/>
        <v>0</v>
      </c>
      <c r="AS4410">
        <v>4404</v>
      </c>
      <c r="AT4410" s="4">
        <f t="shared" si="890"/>
        <v>13</v>
      </c>
      <c r="AU4410">
        <f t="shared" si="891"/>
        <v>0</v>
      </c>
      <c r="AV4410" t="str">
        <f t="shared" si="892"/>
        <v/>
      </c>
      <c r="AW4410" t="str">
        <f t="shared" si="901"/>
        <v/>
      </c>
      <c r="AX4410">
        <f t="shared" si="902"/>
        <v>5.9943391363232452</v>
      </c>
      <c r="AY4410">
        <f t="shared" si="893"/>
        <v>2.0682888318240562</v>
      </c>
    </row>
    <row r="4411" spans="26:51" x14ac:dyDescent="0.2">
      <c r="Z4411" s="4">
        <v>4405</v>
      </c>
      <c r="AA4411" s="4" t="e">
        <f t="shared" si="894"/>
        <v>#N/A</v>
      </c>
      <c r="AB4411" t="e">
        <f t="shared" si="895"/>
        <v>#N/A</v>
      </c>
      <c r="AC4411" t="e">
        <f t="shared" si="896"/>
        <v>#N/A</v>
      </c>
      <c r="AD4411" t="e">
        <f t="shared" si="897"/>
        <v>#N/A</v>
      </c>
      <c r="AE4411" t="e">
        <f t="shared" si="898"/>
        <v>#N/A</v>
      </c>
      <c r="AF4411" t="e">
        <f t="shared" si="899"/>
        <v>#N/A</v>
      </c>
      <c r="AG4411">
        <f t="shared" si="900"/>
        <v>0</v>
      </c>
      <c r="AS4411">
        <v>4405</v>
      </c>
      <c r="AT4411" s="4">
        <f t="shared" si="890"/>
        <v>13</v>
      </c>
      <c r="AU4411">
        <f t="shared" si="891"/>
        <v>0</v>
      </c>
      <c r="AV4411" t="str">
        <f t="shared" si="892"/>
        <v/>
      </c>
      <c r="AW4411" t="str">
        <f t="shared" si="901"/>
        <v/>
      </c>
      <c r="AX4411">
        <f t="shared" si="902"/>
        <v>5.9923784548373504</v>
      </c>
      <c r="AY4411">
        <f t="shared" si="893"/>
        <v>2.0686828375087316</v>
      </c>
    </row>
    <row r="4412" spans="26:51" x14ac:dyDescent="0.2">
      <c r="Z4412" s="4">
        <v>4406</v>
      </c>
      <c r="AA4412" s="4" t="e">
        <f t="shared" si="894"/>
        <v>#N/A</v>
      </c>
      <c r="AB4412" t="e">
        <f t="shared" si="895"/>
        <v>#N/A</v>
      </c>
      <c r="AC4412" t="e">
        <f t="shared" si="896"/>
        <v>#N/A</v>
      </c>
      <c r="AD4412" t="e">
        <f t="shared" si="897"/>
        <v>#N/A</v>
      </c>
      <c r="AE4412" t="e">
        <f t="shared" si="898"/>
        <v>#N/A</v>
      </c>
      <c r="AF4412" t="e">
        <f t="shared" si="899"/>
        <v>#N/A</v>
      </c>
      <c r="AG4412">
        <f t="shared" si="900"/>
        <v>0</v>
      </c>
      <c r="AS4412">
        <v>4406</v>
      </c>
      <c r="AT4412" s="4">
        <f t="shared" si="890"/>
        <v>13</v>
      </c>
      <c r="AU4412">
        <f t="shared" si="891"/>
        <v>0</v>
      </c>
      <c r="AV4412" t="str">
        <f t="shared" si="892"/>
        <v/>
      </c>
      <c r="AW4412" t="str">
        <f t="shared" si="901"/>
        <v/>
      </c>
      <c r="AX4412">
        <f t="shared" si="902"/>
        <v>5.9904180413450989</v>
      </c>
      <c r="AY4412">
        <f t="shared" si="893"/>
        <v>2.0690769394518744</v>
      </c>
    </row>
    <row r="4413" spans="26:51" x14ac:dyDescent="0.2">
      <c r="Z4413" s="4">
        <v>4407</v>
      </c>
      <c r="AA4413" s="4" t="e">
        <f t="shared" si="894"/>
        <v>#N/A</v>
      </c>
      <c r="AB4413" t="e">
        <f t="shared" si="895"/>
        <v>#N/A</v>
      </c>
      <c r="AC4413" t="e">
        <f t="shared" si="896"/>
        <v>#N/A</v>
      </c>
      <c r="AD4413" t="e">
        <f t="shared" si="897"/>
        <v>#N/A</v>
      </c>
      <c r="AE4413" t="e">
        <f t="shared" si="898"/>
        <v>#N/A</v>
      </c>
      <c r="AF4413" t="e">
        <f t="shared" si="899"/>
        <v>#N/A</v>
      </c>
      <c r="AG4413">
        <f t="shared" si="900"/>
        <v>0</v>
      </c>
      <c r="AS4413">
        <v>4407</v>
      </c>
      <c r="AT4413" s="4">
        <f t="shared" si="890"/>
        <v>13</v>
      </c>
      <c r="AU4413">
        <f t="shared" si="891"/>
        <v>0</v>
      </c>
      <c r="AV4413" t="str">
        <f t="shared" si="892"/>
        <v/>
      </c>
      <c r="AW4413" t="str">
        <f t="shared" si="901"/>
        <v/>
      </c>
      <c r="AX4413">
        <f t="shared" si="902"/>
        <v>5.9884578959119477</v>
      </c>
      <c r="AY4413">
        <f t="shared" si="893"/>
        <v>2.0694711376645452</v>
      </c>
    </row>
    <row r="4414" spans="26:51" x14ac:dyDescent="0.2">
      <c r="Z4414" s="4">
        <v>4408</v>
      </c>
      <c r="AA4414" s="4" t="e">
        <f t="shared" si="894"/>
        <v>#N/A</v>
      </c>
      <c r="AB4414" t="e">
        <f t="shared" si="895"/>
        <v>#N/A</v>
      </c>
      <c r="AC4414" t="e">
        <f t="shared" si="896"/>
        <v>#N/A</v>
      </c>
      <c r="AD4414" t="e">
        <f t="shared" si="897"/>
        <v>#N/A</v>
      </c>
      <c r="AE4414" t="e">
        <f t="shared" si="898"/>
        <v>#N/A</v>
      </c>
      <c r="AF4414" t="e">
        <f t="shared" si="899"/>
        <v>#N/A</v>
      </c>
      <c r="AG4414">
        <f t="shared" si="900"/>
        <v>0</v>
      </c>
      <c r="AS4414">
        <v>4408</v>
      </c>
      <c r="AT4414" s="4">
        <f t="shared" si="890"/>
        <v>13</v>
      </c>
      <c r="AU4414">
        <f t="shared" si="891"/>
        <v>0</v>
      </c>
      <c r="AV4414" t="str">
        <f t="shared" si="892"/>
        <v/>
      </c>
      <c r="AW4414" t="str">
        <f t="shared" si="901"/>
        <v/>
      </c>
      <c r="AX4414">
        <f t="shared" si="902"/>
        <v>5.9864980186033598</v>
      </c>
      <c r="AY4414">
        <f t="shared" si="893"/>
        <v>2.0698654321577874</v>
      </c>
    </row>
    <row r="4415" spans="26:51" x14ac:dyDescent="0.2">
      <c r="Z4415" s="4">
        <v>4409</v>
      </c>
      <c r="AA4415" s="4" t="e">
        <f t="shared" si="894"/>
        <v>#N/A</v>
      </c>
      <c r="AB4415" t="e">
        <f t="shared" si="895"/>
        <v>#N/A</v>
      </c>
      <c r="AC4415" t="e">
        <f t="shared" si="896"/>
        <v>#N/A</v>
      </c>
      <c r="AD4415" t="e">
        <f t="shared" si="897"/>
        <v>#N/A</v>
      </c>
      <c r="AE4415" t="e">
        <f t="shared" si="898"/>
        <v>#N/A</v>
      </c>
      <c r="AF4415" t="e">
        <f t="shared" si="899"/>
        <v>#N/A</v>
      </c>
      <c r="AG4415">
        <f t="shared" si="900"/>
        <v>0</v>
      </c>
      <c r="AS4415">
        <v>4409</v>
      </c>
      <c r="AT4415" s="4">
        <f t="shared" si="890"/>
        <v>13</v>
      </c>
      <c r="AU4415">
        <f t="shared" si="891"/>
        <v>0</v>
      </c>
      <c r="AV4415" t="str">
        <f t="shared" si="892"/>
        <v/>
      </c>
      <c r="AW4415" t="str">
        <f t="shared" si="901"/>
        <v/>
      </c>
      <c r="AX4415">
        <f t="shared" si="902"/>
        <v>5.9845384094848066</v>
      </c>
      <c r="AY4415">
        <f t="shared" si="893"/>
        <v>2.0702598229426274</v>
      </c>
    </row>
    <row r="4416" spans="26:51" x14ac:dyDescent="0.2">
      <c r="Z4416" s="4">
        <v>4410</v>
      </c>
      <c r="AA4416" s="4" t="e">
        <f t="shared" si="894"/>
        <v>#N/A</v>
      </c>
      <c r="AB4416" t="e">
        <f t="shared" si="895"/>
        <v>#N/A</v>
      </c>
      <c r="AC4416" t="e">
        <f t="shared" si="896"/>
        <v>#N/A</v>
      </c>
      <c r="AD4416" t="e">
        <f t="shared" si="897"/>
        <v>#N/A</v>
      </c>
      <c r="AE4416" t="e">
        <f t="shared" si="898"/>
        <v>#N/A</v>
      </c>
      <c r="AF4416" t="e">
        <f t="shared" si="899"/>
        <v>#N/A</v>
      </c>
      <c r="AG4416">
        <f t="shared" si="900"/>
        <v>0</v>
      </c>
      <c r="AS4416">
        <v>4410</v>
      </c>
      <c r="AT4416" s="4">
        <f t="shared" si="890"/>
        <v>13</v>
      </c>
      <c r="AU4416">
        <f t="shared" si="891"/>
        <v>0</v>
      </c>
      <c r="AV4416" t="str">
        <f t="shared" si="892"/>
        <v/>
      </c>
      <c r="AW4416" t="str">
        <f t="shared" si="901"/>
        <v/>
      </c>
      <c r="AX4416">
        <f t="shared" si="902"/>
        <v>5.9825790686217664</v>
      </c>
      <c r="AY4416">
        <f t="shared" si="893"/>
        <v>2.0706543100300725</v>
      </c>
    </row>
    <row r="4417" spans="26:51" x14ac:dyDescent="0.2">
      <c r="Z4417" s="4">
        <v>4411</v>
      </c>
      <c r="AA4417" s="4" t="e">
        <f t="shared" si="894"/>
        <v>#N/A</v>
      </c>
      <c r="AB4417" t="e">
        <f t="shared" si="895"/>
        <v>#N/A</v>
      </c>
      <c r="AC4417" t="e">
        <f t="shared" si="896"/>
        <v>#N/A</v>
      </c>
      <c r="AD4417" t="e">
        <f t="shared" si="897"/>
        <v>#N/A</v>
      </c>
      <c r="AE4417" t="e">
        <f t="shared" si="898"/>
        <v>#N/A</v>
      </c>
      <c r="AF4417" t="e">
        <f t="shared" si="899"/>
        <v>#N/A</v>
      </c>
      <c r="AG4417">
        <f t="shared" si="900"/>
        <v>0</v>
      </c>
      <c r="AS4417">
        <v>4411</v>
      </c>
      <c r="AT4417" s="4">
        <f t="shared" si="890"/>
        <v>13</v>
      </c>
      <c r="AU4417">
        <f t="shared" si="891"/>
        <v>0</v>
      </c>
      <c r="AV4417" t="str">
        <f t="shared" si="892"/>
        <v/>
      </c>
      <c r="AW4417" t="str">
        <f t="shared" si="901"/>
        <v/>
      </c>
      <c r="AX4417">
        <f t="shared" si="902"/>
        <v>5.9806199960797253</v>
      </c>
      <c r="AY4417">
        <f t="shared" si="893"/>
        <v>2.0710488934311111</v>
      </c>
    </row>
    <row r="4418" spans="26:51" x14ac:dyDescent="0.2">
      <c r="Z4418" s="4">
        <v>4412</v>
      </c>
      <c r="AA4418" s="4" t="e">
        <f t="shared" si="894"/>
        <v>#N/A</v>
      </c>
      <c r="AB4418" t="e">
        <f t="shared" si="895"/>
        <v>#N/A</v>
      </c>
      <c r="AC4418" t="e">
        <f t="shared" si="896"/>
        <v>#N/A</v>
      </c>
      <c r="AD4418" t="e">
        <f t="shared" si="897"/>
        <v>#N/A</v>
      </c>
      <c r="AE4418" t="e">
        <f t="shared" si="898"/>
        <v>#N/A</v>
      </c>
      <c r="AF4418" t="e">
        <f t="shared" si="899"/>
        <v>#N/A</v>
      </c>
      <c r="AG4418">
        <f t="shared" si="900"/>
        <v>0</v>
      </c>
      <c r="AS4418">
        <v>4412</v>
      </c>
      <c r="AT4418" s="4">
        <f t="shared" si="890"/>
        <v>13</v>
      </c>
      <c r="AU4418">
        <f t="shared" si="891"/>
        <v>0</v>
      </c>
      <c r="AV4418" t="str">
        <f t="shared" si="892"/>
        <v/>
      </c>
      <c r="AW4418" t="str">
        <f t="shared" si="901"/>
        <v/>
      </c>
      <c r="AX4418">
        <f t="shared" si="902"/>
        <v>5.9786611919241768</v>
      </c>
      <c r="AY4418">
        <f t="shared" si="893"/>
        <v>2.0714435731567145</v>
      </c>
    </row>
    <row r="4419" spans="26:51" x14ac:dyDescent="0.2">
      <c r="Z4419" s="4">
        <v>4413</v>
      </c>
      <c r="AA4419" s="4" t="e">
        <f t="shared" si="894"/>
        <v>#N/A</v>
      </c>
      <c r="AB4419" t="e">
        <f t="shared" si="895"/>
        <v>#N/A</v>
      </c>
      <c r="AC4419" t="e">
        <f t="shared" si="896"/>
        <v>#N/A</v>
      </c>
      <c r="AD4419" t="e">
        <f t="shared" si="897"/>
        <v>#N/A</v>
      </c>
      <c r="AE4419" t="e">
        <f t="shared" si="898"/>
        <v>#N/A</v>
      </c>
      <c r="AF4419" t="e">
        <f t="shared" si="899"/>
        <v>#N/A</v>
      </c>
      <c r="AG4419">
        <f t="shared" si="900"/>
        <v>0</v>
      </c>
      <c r="AS4419">
        <v>4413</v>
      </c>
      <c r="AT4419" s="4">
        <f t="shared" si="890"/>
        <v>13</v>
      </c>
      <c r="AU4419">
        <f t="shared" si="891"/>
        <v>0</v>
      </c>
      <c r="AV4419" t="str">
        <f t="shared" si="892"/>
        <v/>
      </c>
      <c r="AW4419" t="str">
        <f t="shared" si="901"/>
        <v/>
      </c>
      <c r="AX4419">
        <f t="shared" si="902"/>
        <v>5.9767026562206222</v>
      </c>
      <c r="AY4419">
        <f t="shared" si="893"/>
        <v>2.0718383492178347</v>
      </c>
    </row>
    <row r="4420" spans="26:51" x14ac:dyDescent="0.2">
      <c r="Z4420" s="4">
        <v>4414</v>
      </c>
      <c r="AA4420" s="4" t="e">
        <f t="shared" si="894"/>
        <v>#N/A</v>
      </c>
      <c r="AB4420" t="e">
        <f t="shared" si="895"/>
        <v>#N/A</v>
      </c>
      <c r="AC4420" t="e">
        <f t="shared" si="896"/>
        <v>#N/A</v>
      </c>
      <c r="AD4420" t="e">
        <f t="shared" si="897"/>
        <v>#N/A</v>
      </c>
      <c r="AE4420" t="e">
        <f t="shared" si="898"/>
        <v>#N/A</v>
      </c>
      <c r="AF4420" t="e">
        <f t="shared" si="899"/>
        <v>#N/A</v>
      </c>
      <c r="AG4420">
        <f t="shared" si="900"/>
        <v>0</v>
      </c>
      <c r="AS4420">
        <v>4414</v>
      </c>
      <c r="AT4420" s="4">
        <f t="shared" si="890"/>
        <v>13</v>
      </c>
      <c r="AU4420">
        <f t="shared" si="891"/>
        <v>0</v>
      </c>
      <c r="AV4420" t="str">
        <f t="shared" si="892"/>
        <v/>
      </c>
      <c r="AW4420" t="str">
        <f t="shared" si="901"/>
        <v/>
      </c>
      <c r="AX4420">
        <f t="shared" si="902"/>
        <v>5.9747443890345702</v>
      </c>
      <c r="AY4420">
        <f t="shared" si="893"/>
        <v>2.0722332216254058</v>
      </c>
    </row>
    <row r="4421" spans="26:51" x14ac:dyDescent="0.2">
      <c r="Z4421" s="4">
        <v>4415</v>
      </c>
      <c r="AA4421" s="4" t="e">
        <f t="shared" si="894"/>
        <v>#N/A</v>
      </c>
      <c r="AB4421" t="e">
        <f t="shared" si="895"/>
        <v>#N/A</v>
      </c>
      <c r="AC4421" t="e">
        <f t="shared" si="896"/>
        <v>#N/A</v>
      </c>
      <c r="AD4421" t="e">
        <f t="shared" si="897"/>
        <v>#N/A</v>
      </c>
      <c r="AE4421" t="e">
        <f t="shared" si="898"/>
        <v>#N/A</v>
      </c>
      <c r="AF4421" t="e">
        <f t="shared" si="899"/>
        <v>#N/A</v>
      </c>
      <c r="AG4421">
        <f t="shared" si="900"/>
        <v>0</v>
      </c>
      <c r="AS4421">
        <v>4415</v>
      </c>
      <c r="AT4421" s="4">
        <f t="shared" si="890"/>
        <v>13</v>
      </c>
      <c r="AU4421">
        <f t="shared" si="891"/>
        <v>0</v>
      </c>
      <c r="AV4421" t="str">
        <f t="shared" si="892"/>
        <v/>
      </c>
      <c r="AW4421" t="str">
        <f t="shared" si="901"/>
        <v/>
      </c>
      <c r="AX4421">
        <f t="shared" si="902"/>
        <v>5.9727863904315361</v>
      </c>
      <c r="AY4421">
        <f t="shared" si="893"/>
        <v>2.0726281903903438</v>
      </c>
    </row>
    <row r="4422" spans="26:51" x14ac:dyDescent="0.2">
      <c r="Z4422" s="4">
        <v>4416</v>
      </c>
      <c r="AA4422" s="4" t="e">
        <f t="shared" si="894"/>
        <v>#N/A</v>
      </c>
      <c r="AB4422" t="e">
        <f t="shared" si="895"/>
        <v>#N/A</v>
      </c>
      <c r="AC4422" t="e">
        <f t="shared" si="896"/>
        <v>#N/A</v>
      </c>
      <c r="AD4422" t="e">
        <f t="shared" si="897"/>
        <v>#N/A</v>
      </c>
      <c r="AE4422" t="e">
        <f t="shared" si="898"/>
        <v>#N/A</v>
      </c>
      <c r="AF4422" t="e">
        <f t="shared" si="899"/>
        <v>#N/A</v>
      </c>
      <c r="AG4422">
        <f t="shared" si="900"/>
        <v>0</v>
      </c>
      <c r="AS4422">
        <v>4416</v>
      </c>
      <c r="AT4422" s="4">
        <f t="shared" ref="AT4422:AT4485" si="903">ROUNDDOWN(AS4422/(C$17*60),0) +1</f>
        <v>13</v>
      </c>
      <c r="AU4422">
        <f t="shared" ref="AU4422:AU4485" si="904">IF(AND(AS4422-(AT4422-1)*60*C$17&gt;=0,AS4422+1-(AT4422-1)*60*C$17&lt;=C$16*60),C$10/(C$16*60),0)</f>
        <v>0</v>
      </c>
      <c r="AV4422" t="str">
        <f t="shared" ref="AV4422:AV4485" si="905">IF(MOD(AS4422,(C$17*60))=0,1,"")</f>
        <v/>
      </c>
      <c r="AW4422" t="str">
        <f t="shared" si="901"/>
        <v/>
      </c>
      <c r="AX4422">
        <f t="shared" si="902"/>
        <v>5.9708286604770437</v>
      </c>
      <c r="AY4422">
        <f t="shared" ref="AY4422:AY4485" si="906">C$32/(C$22+AX4422)</f>
        <v>2.0730232555235464</v>
      </c>
    </row>
    <row r="4423" spans="26:51" x14ac:dyDescent="0.2">
      <c r="Z4423" s="4">
        <v>4417</v>
      </c>
      <c r="AA4423" s="4" t="e">
        <f t="shared" ref="AA4423:AA4486" si="907">VLOOKUP($Z4423,$AI$7:$AN$13,3,FALSE)</f>
        <v>#N/A</v>
      </c>
      <c r="AB4423" t="e">
        <f t="shared" ref="AB4423:AB4486" si="908">VLOOKUP($Z4423,$AI$7:$AN$13,4,FALSE)</f>
        <v>#N/A</v>
      </c>
      <c r="AC4423" t="e">
        <f t="shared" ref="AC4423:AC4486" si="909">VLOOKUP($Z4423,$AI$7:$AN$13,5,FALSE)</f>
        <v>#N/A</v>
      </c>
      <c r="AD4423" t="e">
        <f t="shared" ref="AD4423:AD4486" si="910">VLOOKUP($Z4423,$AI$7:$AN$13,6,FALSE)</f>
        <v>#N/A</v>
      </c>
      <c r="AE4423" t="e">
        <f t="shared" ref="AE4423:AE4486" si="911">VLOOKUP($Z4423,$AI$7:$AP$13,7,FALSE)</f>
        <v>#N/A</v>
      </c>
      <c r="AF4423" t="e">
        <f t="shared" ref="AF4423:AF4486" si="912">VLOOKUP($Z4423,$AI$7:$AP$13,8,FALSE)</f>
        <v>#N/A</v>
      </c>
      <c r="AG4423">
        <f t="shared" ref="AG4423:AG4486" si="913">COUNTIF(AO$7:AP$7,Z4423)</f>
        <v>0</v>
      </c>
      <c r="AS4423">
        <v>4417</v>
      </c>
      <c r="AT4423" s="4">
        <f t="shared" si="903"/>
        <v>13</v>
      </c>
      <c r="AU4423">
        <f t="shared" si="904"/>
        <v>0</v>
      </c>
      <c r="AV4423" t="str">
        <f t="shared" si="905"/>
        <v/>
      </c>
      <c r="AW4423" t="str">
        <f t="shared" ref="AW4423:AW4486" si="914">IF(AV4423&lt;&gt;"",AS4423/60,"")</f>
        <v/>
      </c>
      <c r="AX4423">
        <f t="shared" ref="AX4423:AX4486" si="915">(AU4423/C$29)+AX4422*EXP(-(AY4422/C$29)*(AS4423-AS4422)/60)</f>
        <v>5.9688711992366228</v>
      </c>
      <c r="AY4423">
        <f t="shared" si="906"/>
        <v>2.0734184170358927</v>
      </c>
    </row>
    <row r="4424" spans="26:51" x14ac:dyDescent="0.2">
      <c r="Z4424" s="4">
        <v>4418</v>
      </c>
      <c r="AA4424" s="4" t="e">
        <f t="shared" si="907"/>
        <v>#N/A</v>
      </c>
      <c r="AB4424" t="e">
        <f t="shared" si="908"/>
        <v>#N/A</v>
      </c>
      <c r="AC4424" t="e">
        <f t="shared" si="909"/>
        <v>#N/A</v>
      </c>
      <c r="AD4424" t="e">
        <f t="shared" si="910"/>
        <v>#N/A</v>
      </c>
      <c r="AE4424" t="e">
        <f t="shared" si="911"/>
        <v>#N/A</v>
      </c>
      <c r="AF4424" t="e">
        <f t="shared" si="912"/>
        <v>#N/A</v>
      </c>
      <c r="AG4424">
        <f t="shared" si="913"/>
        <v>0</v>
      </c>
      <c r="AS4424">
        <v>4418</v>
      </c>
      <c r="AT4424" s="4">
        <f t="shared" si="903"/>
        <v>13</v>
      </c>
      <c r="AU4424">
        <f t="shared" si="904"/>
        <v>0</v>
      </c>
      <c r="AV4424" t="str">
        <f t="shared" si="905"/>
        <v/>
      </c>
      <c r="AW4424" t="str">
        <f t="shared" si="914"/>
        <v/>
      </c>
      <c r="AX4424">
        <f t="shared" si="915"/>
        <v>5.966914006775812</v>
      </c>
      <c r="AY4424">
        <f t="shared" si="906"/>
        <v>2.073813674938243</v>
      </c>
    </row>
    <row r="4425" spans="26:51" x14ac:dyDescent="0.2">
      <c r="Z4425" s="4">
        <v>4419</v>
      </c>
      <c r="AA4425" s="4" t="e">
        <f t="shared" si="907"/>
        <v>#N/A</v>
      </c>
      <c r="AB4425" t="e">
        <f t="shared" si="908"/>
        <v>#N/A</v>
      </c>
      <c r="AC4425" t="e">
        <f t="shared" si="909"/>
        <v>#N/A</v>
      </c>
      <c r="AD4425" t="e">
        <f t="shared" si="910"/>
        <v>#N/A</v>
      </c>
      <c r="AE4425" t="e">
        <f t="shared" si="911"/>
        <v>#N/A</v>
      </c>
      <c r="AF4425" t="e">
        <f t="shared" si="912"/>
        <v>#N/A</v>
      </c>
      <c r="AG4425">
        <f t="shared" si="913"/>
        <v>0</v>
      </c>
      <c r="AS4425">
        <v>4419</v>
      </c>
      <c r="AT4425" s="4">
        <f t="shared" si="903"/>
        <v>13</v>
      </c>
      <c r="AU4425">
        <f t="shared" si="904"/>
        <v>0</v>
      </c>
      <c r="AV4425" t="str">
        <f t="shared" si="905"/>
        <v/>
      </c>
      <c r="AW4425" t="str">
        <f t="shared" si="914"/>
        <v/>
      </c>
      <c r="AX4425">
        <f t="shared" si="915"/>
        <v>5.9649570831601562</v>
      </c>
      <c r="AY4425">
        <f t="shared" si="906"/>
        <v>2.0742090292414401</v>
      </c>
    </row>
    <row r="4426" spans="26:51" x14ac:dyDescent="0.2">
      <c r="Z4426" s="4">
        <v>4420</v>
      </c>
      <c r="AA4426" s="4" t="e">
        <f t="shared" si="907"/>
        <v>#N/A</v>
      </c>
      <c r="AB4426" t="e">
        <f t="shared" si="908"/>
        <v>#N/A</v>
      </c>
      <c r="AC4426" t="e">
        <f t="shared" si="909"/>
        <v>#N/A</v>
      </c>
      <c r="AD4426" t="e">
        <f t="shared" si="910"/>
        <v>#N/A</v>
      </c>
      <c r="AE4426" t="e">
        <f t="shared" si="911"/>
        <v>#N/A</v>
      </c>
      <c r="AF4426" t="e">
        <f t="shared" si="912"/>
        <v>#N/A</v>
      </c>
      <c r="AG4426">
        <f t="shared" si="913"/>
        <v>0</v>
      </c>
      <c r="AS4426">
        <v>4420</v>
      </c>
      <c r="AT4426" s="4">
        <f t="shared" si="903"/>
        <v>13</v>
      </c>
      <c r="AU4426">
        <f t="shared" si="904"/>
        <v>0</v>
      </c>
      <c r="AV4426" t="str">
        <f t="shared" si="905"/>
        <v/>
      </c>
      <c r="AW4426" t="str">
        <f t="shared" si="914"/>
        <v/>
      </c>
      <c r="AX4426">
        <f t="shared" si="915"/>
        <v>5.9630004284552092</v>
      </c>
      <c r="AY4426">
        <f t="shared" si="906"/>
        <v>2.0746044799563061</v>
      </c>
    </row>
    <row r="4427" spans="26:51" x14ac:dyDescent="0.2">
      <c r="Z4427" s="4">
        <v>4421</v>
      </c>
      <c r="AA4427" s="4" t="e">
        <f t="shared" si="907"/>
        <v>#N/A</v>
      </c>
      <c r="AB4427" t="e">
        <f t="shared" si="908"/>
        <v>#N/A</v>
      </c>
      <c r="AC4427" t="e">
        <f t="shared" si="909"/>
        <v>#N/A</v>
      </c>
      <c r="AD4427" t="e">
        <f t="shared" si="910"/>
        <v>#N/A</v>
      </c>
      <c r="AE4427" t="e">
        <f t="shared" si="911"/>
        <v>#N/A</v>
      </c>
      <c r="AF4427" t="e">
        <f t="shared" si="912"/>
        <v>#N/A</v>
      </c>
      <c r="AG4427">
        <f t="shared" si="913"/>
        <v>0</v>
      </c>
      <c r="AS4427">
        <v>4421</v>
      </c>
      <c r="AT4427" s="4">
        <f t="shared" si="903"/>
        <v>13</v>
      </c>
      <c r="AU4427">
        <f t="shared" si="904"/>
        <v>0</v>
      </c>
      <c r="AV4427" t="str">
        <f t="shared" si="905"/>
        <v/>
      </c>
      <c r="AW4427" t="str">
        <f t="shared" si="914"/>
        <v/>
      </c>
      <c r="AX4427">
        <f t="shared" si="915"/>
        <v>5.9610440427265301</v>
      </c>
      <c r="AY4427">
        <f t="shared" si="906"/>
        <v>2.0750000270936484</v>
      </c>
    </row>
    <row r="4428" spans="26:51" x14ac:dyDescent="0.2">
      <c r="Z4428" s="4">
        <v>4422</v>
      </c>
      <c r="AA4428" s="4" t="e">
        <f t="shared" si="907"/>
        <v>#N/A</v>
      </c>
      <c r="AB4428" t="e">
        <f t="shared" si="908"/>
        <v>#N/A</v>
      </c>
      <c r="AC4428" t="e">
        <f t="shared" si="909"/>
        <v>#N/A</v>
      </c>
      <c r="AD4428" t="e">
        <f t="shared" si="910"/>
        <v>#N/A</v>
      </c>
      <c r="AE4428" t="e">
        <f t="shared" si="911"/>
        <v>#N/A</v>
      </c>
      <c r="AF4428" t="e">
        <f t="shared" si="912"/>
        <v>#N/A</v>
      </c>
      <c r="AG4428">
        <f t="shared" si="913"/>
        <v>0</v>
      </c>
      <c r="AS4428">
        <v>4422</v>
      </c>
      <c r="AT4428" s="4">
        <f t="shared" si="903"/>
        <v>13</v>
      </c>
      <c r="AU4428">
        <f t="shared" si="904"/>
        <v>0</v>
      </c>
      <c r="AV4428" t="str">
        <f t="shared" si="905"/>
        <v/>
      </c>
      <c r="AW4428" t="str">
        <f t="shared" si="914"/>
        <v/>
      </c>
      <c r="AX4428">
        <f t="shared" si="915"/>
        <v>5.959087926039687</v>
      </c>
      <c r="AY4428">
        <f t="shared" si="906"/>
        <v>2.075395670664252</v>
      </c>
    </row>
    <row r="4429" spans="26:51" x14ac:dyDescent="0.2">
      <c r="Z4429" s="4">
        <v>4423</v>
      </c>
      <c r="AA4429" s="4" t="e">
        <f t="shared" si="907"/>
        <v>#N/A</v>
      </c>
      <c r="AB4429" t="e">
        <f t="shared" si="908"/>
        <v>#N/A</v>
      </c>
      <c r="AC4429" t="e">
        <f t="shared" si="909"/>
        <v>#N/A</v>
      </c>
      <c r="AD4429" t="e">
        <f t="shared" si="910"/>
        <v>#N/A</v>
      </c>
      <c r="AE4429" t="e">
        <f t="shared" si="911"/>
        <v>#N/A</v>
      </c>
      <c r="AF4429" t="e">
        <f t="shared" si="912"/>
        <v>#N/A</v>
      </c>
      <c r="AG4429">
        <f t="shared" si="913"/>
        <v>0</v>
      </c>
      <c r="AS4429">
        <v>4423</v>
      </c>
      <c r="AT4429" s="4">
        <f t="shared" si="903"/>
        <v>13</v>
      </c>
      <c r="AU4429">
        <f t="shared" si="904"/>
        <v>0</v>
      </c>
      <c r="AV4429" t="str">
        <f t="shared" si="905"/>
        <v/>
      </c>
      <c r="AW4429" t="str">
        <f t="shared" si="914"/>
        <v/>
      </c>
      <c r="AX4429">
        <f t="shared" si="915"/>
        <v>5.9571320784602539</v>
      </c>
      <c r="AY4429">
        <f t="shared" si="906"/>
        <v>2.0757914106788862</v>
      </c>
    </row>
    <row r="4430" spans="26:51" x14ac:dyDescent="0.2">
      <c r="Z4430" s="4">
        <v>4424</v>
      </c>
      <c r="AA4430" s="4" t="e">
        <f t="shared" si="907"/>
        <v>#N/A</v>
      </c>
      <c r="AB4430" t="e">
        <f t="shared" si="908"/>
        <v>#N/A</v>
      </c>
      <c r="AC4430" t="e">
        <f t="shared" si="909"/>
        <v>#N/A</v>
      </c>
      <c r="AD4430" t="e">
        <f t="shared" si="910"/>
        <v>#N/A</v>
      </c>
      <c r="AE4430" t="e">
        <f t="shared" si="911"/>
        <v>#N/A</v>
      </c>
      <c r="AF4430" t="e">
        <f t="shared" si="912"/>
        <v>#N/A</v>
      </c>
      <c r="AG4430">
        <f t="shared" si="913"/>
        <v>0</v>
      </c>
      <c r="AS4430">
        <v>4424</v>
      </c>
      <c r="AT4430" s="4">
        <f t="shared" si="903"/>
        <v>13</v>
      </c>
      <c r="AU4430">
        <f t="shared" si="904"/>
        <v>0</v>
      </c>
      <c r="AV4430" t="str">
        <f t="shared" si="905"/>
        <v/>
      </c>
      <c r="AW4430" t="str">
        <f t="shared" si="914"/>
        <v/>
      </c>
      <c r="AX4430">
        <f t="shared" si="915"/>
        <v>5.9551765000538142</v>
      </c>
      <c r="AY4430">
        <f t="shared" si="906"/>
        <v>2.0761872471483001</v>
      </c>
    </row>
    <row r="4431" spans="26:51" x14ac:dyDescent="0.2">
      <c r="Z4431" s="4">
        <v>4425</v>
      </c>
      <c r="AA4431" s="4" t="e">
        <f t="shared" si="907"/>
        <v>#N/A</v>
      </c>
      <c r="AB4431" t="e">
        <f t="shared" si="908"/>
        <v>#N/A</v>
      </c>
      <c r="AC4431" t="e">
        <f t="shared" si="909"/>
        <v>#N/A</v>
      </c>
      <c r="AD4431" t="e">
        <f t="shared" si="910"/>
        <v>#N/A</v>
      </c>
      <c r="AE4431" t="e">
        <f t="shared" si="911"/>
        <v>#N/A</v>
      </c>
      <c r="AF4431" t="e">
        <f t="shared" si="912"/>
        <v>#N/A</v>
      </c>
      <c r="AG4431">
        <f t="shared" si="913"/>
        <v>0</v>
      </c>
      <c r="AS4431">
        <v>4425</v>
      </c>
      <c r="AT4431" s="4">
        <f t="shared" si="903"/>
        <v>13</v>
      </c>
      <c r="AU4431">
        <f t="shared" si="904"/>
        <v>0</v>
      </c>
      <c r="AV4431" t="str">
        <f t="shared" si="905"/>
        <v/>
      </c>
      <c r="AW4431" t="str">
        <f t="shared" si="914"/>
        <v/>
      </c>
      <c r="AX4431">
        <f t="shared" si="915"/>
        <v>5.9532211908859569</v>
      </c>
      <c r="AY4431">
        <f t="shared" si="906"/>
        <v>2.0765831800832246</v>
      </c>
    </row>
    <row r="4432" spans="26:51" x14ac:dyDescent="0.2">
      <c r="Z4432" s="4">
        <v>4426</v>
      </c>
      <c r="AA4432" s="4" t="e">
        <f t="shared" si="907"/>
        <v>#N/A</v>
      </c>
      <c r="AB4432" t="e">
        <f t="shared" si="908"/>
        <v>#N/A</v>
      </c>
      <c r="AC4432" t="e">
        <f t="shared" si="909"/>
        <v>#N/A</v>
      </c>
      <c r="AD4432" t="e">
        <f t="shared" si="910"/>
        <v>#N/A</v>
      </c>
      <c r="AE4432" t="e">
        <f t="shared" si="911"/>
        <v>#N/A</v>
      </c>
      <c r="AF4432" t="e">
        <f t="shared" si="912"/>
        <v>#N/A</v>
      </c>
      <c r="AG4432">
        <f t="shared" si="913"/>
        <v>0</v>
      </c>
      <c r="AS4432">
        <v>4426</v>
      </c>
      <c r="AT4432" s="4">
        <f t="shared" si="903"/>
        <v>13</v>
      </c>
      <c r="AU4432">
        <f t="shared" si="904"/>
        <v>0</v>
      </c>
      <c r="AV4432" t="str">
        <f t="shared" si="905"/>
        <v/>
      </c>
      <c r="AW4432" t="str">
        <f t="shared" si="914"/>
        <v/>
      </c>
      <c r="AX4432">
        <f t="shared" si="915"/>
        <v>5.9512661510222786</v>
      </c>
      <c r="AY4432">
        <f t="shared" si="906"/>
        <v>2.0769792094943722</v>
      </c>
    </row>
    <row r="4433" spans="26:51" x14ac:dyDescent="0.2">
      <c r="Z4433" s="4">
        <v>4427</v>
      </c>
      <c r="AA4433" s="4" t="e">
        <f t="shared" si="907"/>
        <v>#N/A</v>
      </c>
      <c r="AB4433" t="e">
        <f t="shared" si="908"/>
        <v>#N/A</v>
      </c>
      <c r="AC4433" t="e">
        <f t="shared" si="909"/>
        <v>#N/A</v>
      </c>
      <c r="AD4433" t="e">
        <f t="shared" si="910"/>
        <v>#N/A</v>
      </c>
      <c r="AE4433" t="e">
        <f t="shared" si="911"/>
        <v>#N/A</v>
      </c>
      <c r="AF4433" t="e">
        <f t="shared" si="912"/>
        <v>#N/A</v>
      </c>
      <c r="AG4433">
        <f t="shared" si="913"/>
        <v>0</v>
      </c>
      <c r="AS4433">
        <v>4427</v>
      </c>
      <c r="AT4433" s="4">
        <f t="shared" si="903"/>
        <v>13</v>
      </c>
      <c r="AU4433">
        <f t="shared" si="904"/>
        <v>0</v>
      </c>
      <c r="AV4433" t="str">
        <f t="shared" si="905"/>
        <v/>
      </c>
      <c r="AW4433" t="str">
        <f t="shared" si="914"/>
        <v/>
      </c>
      <c r="AX4433">
        <f t="shared" si="915"/>
        <v>5.9493113805283828</v>
      </c>
      <c r="AY4433">
        <f t="shared" si="906"/>
        <v>2.0773753353924369</v>
      </c>
    </row>
    <row r="4434" spans="26:51" x14ac:dyDescent="0.2">
      <c r="Z4434" s="4">
        <v>4428</v>
      </c>
      <c r="AA4434" s="4" t="e">
        <f t="shared" si="907"/>
        <v>#N/A</v>
      </c>
      <c r="AB4434" t="e">
        <f t="shared" si="908"/>
        <v>#N/A</v>
      </c>
      <c r="AC4434" t="e">
        <f t="shared" si="909"/>
        <v>#N/A</v>
      </c>
      <c r="AD4434" t="e">
        <f t="shared" si="910"/>
        <v>#N/A</v>
      </c>
      <c r="AE4434" t="e">
        <f t="shared" si="911"/>
        <v>#N/A</v>
      </c>
      <c r="AF4434" t="e">
        <f t="shared" si="912"/>
        <v>#N/A</v>
      </c>
      <c r="AG4434">
        <f t="shared" si="913"/>
        <v>0</v>
      </c>
      <c r="AS4434">
        <v>4428</v>
      </c>
      <c r="AT4434" s="4">
        <f t="shared" si="903"/>
        <v>13</v>
      </c>
      <c r="AU4434">
        <f t="shared" si="904"/>
        <v>0</v>
      </c>
      <c r="AV4434" t="str">
        <f t="shared" si="905"/>
        <v/>
      </c>
      <c r="AW4434" t="str">
        <f t="shared" si="914"/>
        <v/>
      </c>
      <c r="AX4434">
        <f t="shared" si="915"/>
        <v>5.947356879469881</v>
      </c>
      <c r="AY4434">
        <f t="shared" si="906"/>
        <v>2.0777715577880933</v>
      </c>
    </row>
    <row r="4435" spans="26:51" x14ac:dyDescent="0.2">
      <c r="Z4435" s="4">
        <v>4429</v>
      </c>
      <c r="AA4435" s="4" t="e">
        <f t="shared" si="907"/>
        <v>#N/A</v>
      </c>
      <c r="AB4435" t="e">
        <f t="shared" si="908"/>
        <v>#N/A</v>
      </c>
      <c r="AC4435" t="e">
        <f t="shared" si="909"/>
        <v>#N/A</v>
      </c>
      <c r="AD4435" t="e">
        <f t="shared" si="910"/>
        <v>#N/A</v>
      </c>
      <c r="AE4435" t="e">
        <f t="shared" si="911"/>
        <v>#N/A</v>
      </c>
      <c r="AF4435" t="e">
        <f t="shared" si="912"/>
        <v>#N/A</v>
      </c>
      <c r="AG4435">
        <f t="shared" si="913"/>
        <v>0</v>
      </c>
      <c r="AS4435">
        <v>4429</v>
      </c>
      <c r="AT4435" s="4">
        <f t="shared" si="903"/>
        <v>13</v>
      </c>
      <c r="AU4435">
        <f t="shared" si="904"/>
        <v>0</v>
      </c>
      <c r="AV4435" t="str">
        <f t="shared" si="905"/>
        <v/>
      </c>
      <c r="AW4435" t="str">
        <f t="shared" si="914"/>
        <v/>
      </c>
      <c r="AX4435">
        <f t="shared" si="915"/>
        <v>5.9454026479123909</v>
      </c>
      <c r="AY4435">
        <f t="shared" si="906"/>
        <v>2.0781678766919982</v>
      </c>
    </row>
    <row r="4436" spans="26:51" x14ac:dyDescent="0.2">
      <c r="Z4436" s="4">
        <v>4430</v>
      </c>
      <c r="AA4436" s="4" t="e">
        <f t="shared" si="907"/>
        <v>#N/A</v>
      </c>
      <c r="AB4436" t="e">
        <f t="shared" si="908"/>
        <v>#N/A</v>
      </c>
      <c r="AC4436" t="e">
        <f t="shared" si="909"/>
        <v>#N/A</v>
      </c>
      <c r="AD4436" t="e">
        <f t="shared" si="910"/>
        <v>#N/A</v>
      </c>
      <c r="AE4436" t="e">
        <f t="shared" si="911"/>
        <v>#N/A</v>
      </c>
      <c r="AF4436" t="e">
        <f t="shared" si="912"/>
        <v>#N/A</v>
      </c>
      <c r="AG4436">
        <f t="shared" si="913"/>
        <v>0</v>
      </c>
      <c r="AS4436">
        <v>4430</v>
      </c>
      <c r="AT4436" s="4">
        <f t="shared" si="903"/>
        <v>13</v>
      </c>
      <c r="AU4436">
        <f t="shared" si="904"/>
        <v>0</v>
      </c>
      <c r="AV4436" t="str">
        <f t="shared" si="905"/>
        <v/>
      </c>
      <c r="AW4436" t="str">
        <f t="shared" si="914"/>
        <v/>
      </c>
      <c r="AX4436">
        <f t="shared" si="915"/>
        <v>5.9434486859215401</v>
      </c>
      <c r="AY4436">
        <f t="shared" si="906"/>
        <v>2.0785642921147889</v>
      </c>
    </row>
    <row r="4437" spans="26:51" x14ac:dyDescent="0.2">
      <c r="Z4437" s="4">
        <v>4431</v>
      </c>
      <c r="AA4437" s="4" t="e">
        <f t="shared" si="907"/>
        <v>#N/A</v>
      </c>
      <c r="AB4437" t="e">
        <f t="shared" si="908"/>
        <v>#N/A</v>
      </c>
      <c r="AC4437" t="e">
        <f t="shared" si="909"/>
        <v>#N/A</v>
      </c>
      <c r="AD4437" t="e">
        <f t="shared" si="910"/>
        <v>#N/A</v>
      </c>
      <c r="AE4437" t="e">
        <f t="shared" si="911"/>
        <v>#N/A</v>
      </c>
      <c r="AF4437" t="e">
        <f t="shared" si="912"/>
        <v>#N/A</v>
      </c>
      <c r="AG4437">
        <f t="shared" si="913"/>
        <v>0</v>
      </c>
      <c r="AS4437">
        <v>4431</v>
      </c>
      <c r="AT4437" s="4">
        <f t="shared" si="903"/>
        <v>13</v>
      </c>
      <c r="AU4437">
        <f t="shared" si="904"/>
        <v>0</v>
      </c>
      <c r="AV4437" t="str">
        <f t="shared" si="905"/>
        <v/>
      </c>
      <c r="AW4437" t="str">
        <f t="shared" si="914"/>
        <v/>
      </c>
      <c r="AX4437">
        <f t="shared" si="915"/>
        <v>5.9414949935629604</v>
      </c>
      <c r="AY4437">
        <f t="shared" si="906"/>
        <v>2.0789608040670844</v>
      </c>
    </row>
    <row r="4438" spans="26:51" x14ac:dyDescent="0.2">
      <c r="Z4438" s="4">
        <v>4432</v>
      </c>
      <c r="AA4438" s="4" t="e">
        <f t="shared" si="907"/>
        <v>#N/A</v>
      </c>
      <c r="AB4438" t="e">
        <f t="shared" si="908"/>
        <v>#N/A</v>
      </c>
      <c r="AC4438" t="e">
        <f t="shared" si="909"/>
        <v>#N/A</v>
      </c>
      <c r="AD4438" t="e">
        <f t="shared" si="910"/>
        <v>#N/A</v>
      </c>
      <c r="AE4438" t="e">
        <f t="shared" si="911"/>
        <v>#N/A</v>
      </c>
      <c r="AF4438" t="e">
        <f t="shared" si="912"/>
        <v>#N/A</v>
      </c>
      <c r="AG4438">
        <f t="shared" si="913"/>
        <v>0</v>
      </c>
      <c r="AS4438">
        <v>4432</v>
      </c>
      <c r="AT4438" s="4">
        <f t="shared" si="903"/>
        <v>13</v>
      </c>
      <c r="AU4438">
        <f t="shared" si="904"/>
        <v>0</v>
      </c>
      <c r="AV4438" t="str">
        <f t="shared" si="905"/>
        <v/>
      </c>
      <c r="AW4438" t="str">
        <f t="shared" si="914"/>
        <v/>
      </c>
      <c r="AX4438">
        <f t="shared" si="915"/>
        <v>5.939541570902291</v>
      </c>
      <c r="AY4438">
        <f t="shared" si="906"/>
        <v>2.0793574125594847</v>
      </c>
    </row>
    <row r="4439" spans="26:51" x14ac:dyDescent="0.2">
      <c r="Z4439" s="4">
        <v>4433</v>
      </c>
      <c r="AA4439" s="4" t="e">
        <f t="shared" si="907"/>
        <v>#N/A</v>
      </c>
      <c r="AB4439" t="e">
        <f t="shared" si="908"/>
        <v>#N/A</v>
      </c>
      <c r="AC4439" t="e">
        <f t="shared" si="909"/>
        <v>#N/A</v>
      </c>
      <c r="AD4439" t="e">
        <f t="shared" si="910"/>
        <v>#N/A</v>
      </c>
      <c r="AE4439" t="e">
        <f t="shared" si="911"/>
        <v>#N/A</v>
      </c>
      <c r="AF4439" t="e">
        <f t="shared" si="912"/>
        <v>#N/A</v>
      </c>
      <c r="AG4439">
        <f t="shared" si="913"/>
        <v>0</v>
      </c>
      <c r="AS4439">
        <v>4433</v>
      </c>
      <c r="AT4439" s="4">
        <f t="shared" si="903"/>
        <v>13</v>
      </c>
      <c r="AU4439">
        <f t="shared" si="904"/>
        <v>0</v>
      </c>
      <c r="AV4439" t="str">
        <f t="shared" si="905"/>
        <v/>
      </c>
      <c r="AW4439" t="str">
        <f t="shared" si="914"/>
        <v/>
      </c>
      <c r="AX4439">
        <f t="shared" si="915"/>
        <v>5.9375884180051806</v>
      </c>
      <c r="AY4439">
        <f t="shared" si="906"/>
        <v>2.0797541176025711</v>
      </c>
    </row>
    <row r="4440" spans="26:51" x14ac:dyDescent="0.2">
      <c r="Z4440" s="4">
        <v>4434</v>
      </c>
      <c r="AA4440" s="4" t="e">
        <f t="shared" si="907"/>
        <v>#N/A</v>
      </c>
      <c r="AB4440" t="e">
        <f t="shared" si="908"/>
        <v>#N/A</v>
      </c>
      <c r="AC4440" t="e">
        <f t="shared" si="909"/>
        <v>#N/A</v>
      </c>
      <c r="AD4440" t="e">
        <f t="shared" si="910"/>
        <v>#N/A</v>
      </c>
      <c r="AE4440" t="e">
        <f t="shared" si="911"/>
        <v>#N/A</v>
      </c>
      <c r="AF4440" t="e">
        <f t="shared" si="912"/>
        <v>#N/A</v>
      </c>
      <c r="AG4440">
        <f t="shared" si="913"/>
        <v>0</v>
      </c>
      <c r="AS4440">
        <v>4434</v>
      </c>
      <c r="AT4440" s="4">
        <f t="shared" si="903"/>
        <v>13</v>
      </c>
      <c r="AU4440">
        <f t="shared" si="904"/>
        <v>0</v>
      </c>
      <c r="AV4440" t="str">
        <f t="shared" si="905"/>
        <v/>
      </c>
      <c r="AW4440" t="str">
        <f t="shared" si="914"/>
        <v/>
      </c>
      <c r="AX4440">
        <f t="shared" si="915"/>
        <v>5.9356355349372834</v>
      </c>
      <c r="AY4440">
        <f t="shared" si="906"/>
        <v>2.0801509192069063</v>
      </c>
    </row>
    <row r="4441" spans="26:51" x14ac:dyDescent="0.2">
      <c r="Z4441" s="4">
        <v>4435</v>
      </c>
      <c r="AA4441" s="4" t="e">
        <f t="shared" si="907"/>
        <v>#N/A</v>
      </c>
      <c r="AB4441" t="e">
        <f t="shared" si="908"/>
        <v>#N/A</v>
      </c>
      <c r="AC4441" t="e">
        <f t="shared" si="909"/>
        <v>#N/A</v>
      </c>
      <c r="AD4441" t="e">
        <f t="shared" si="910"/>
        <v>#N/A</v>
      </c>
      <c r="AE4441" t="e">
        <f t="shared" si="911"/>
        <v>#N/A</v>
      </c>
      <c r="AF4441" t="e">
        <f t="shared" si="912"/>
        <v>#N/A</v>
      </c>
      <c r="AG4441">
        <f t="shared" si="913"/>
        <v>0</v>
      </c>
      <c r="AS4441">
        <v>4435</v>
      </c>
      <c r="AT4441" s="4">
        <f t="shared" si="903"/>
        <v>13</v>
      </c>
      <c r="AU4441">
        <f t="shared" si="904"/>
        <v>0</v>
      </c>
      <c r="AV4441" t="str">
        <f t="shared" si="905"/>
        <v/>
      </c>
      <c r="AW4441" t="str">
        <f t="shared" si="914"/>
        <v/>
      </c>
      <c r="AX4441">
        <f t="shared" si="915"/>
        <v>5.9336829217642606</v>
      </c>
      <c r="AY4441">
        <f t="shared" si="906"/>
        <v>2.0805478173830347</v>
      </c>
    </row>
    <row r="4442" spans="26:51" x14ac:dyDescent="0.2">
      <c r="Z4442" s="4">
        <v>4436</v>
      </c>
      <c r="AA4442" s="4" t="e">
        <f t="shared" si="907"/>
        <v>#N/A</v>
      </c>
      <c r="AB4442" t="e">
        <f t="shared" si="908"/>
        <v>#N/A</v>
      </c>
      <c r="AC4442" t="e">
        <f t="shared" si="909"/>
        <v>#N/A</v>
      </c>
      <c r="AD4442" t="e">
        <f t="shared" si="910"/>
        <v>#N/A</v>
      </c>
      <c r="AE4442" t="e">
        <f t="shared" si="911"/>
        <v>#N/A</v>
      </c>
      <c r="AF4442" t="e">
        <f t="shared" si="912"/>
        <v>#N/A</v>
      </c>
      <c r="AG4442">
        <f t="shared" si="913"/>
        <v>0</v>
      </c>
      <c r="AS4442">
        <v>4436</v>
      </c>
      <c r="AT4442" s="4">
        <f t="shared" si="903"/>
        <v>13</v>
      </c>
      <c r="AU4442">
        <f t="shared" si="904"/>
        <v>0</v>
      </c>
      <c r="AV4442" t="str">
        <f t="shared" si="905"/>
        <v/>
      </c>
      <c r="AW4442" t="str">
        <f t="shared" si="914"/>
        <v/>
      </c>
      <c r="AX4442">
        <f t="shared" si="915"/>
        <v>5.9317305785517815</v>
      </c>
      <c r="AY4442">
        <f t="shared" si="906"/>
        <v>2.0809448121414795</v>
      </c>
    </row>
    <row r="4443" spans="26:51" x14ac:dyDescent="0.2">
      <c r="Z4443" s="4">
        <v>4437</v>
      </c>
      <c r="AA4443" s="4" t="e">
        <f t="shared" si="907"/>
        <v>#N/A</v>
      </c>
      <c r="AB4443" t="e">
        <f t="shared" si="908"/>
        <v>#N/A</v>
      </c>
      <c r="AC4443" t="e">
        <f t="shared" si="909"/>
        <v>#N/A</v>
      </c>
      <c r="AD4443" t="e">
        <f t="shared" si="910"/>
        <v>#N/A</v>
      </c>
      <c r="AE4443" t="e">
        <f t="shared" si="911"/>
        <v>#N/A</v>
      </c>
      <c r="AF4443" t="e">
        <f t="shared" si="912"/>
        <v>#N/A</v>
      </c>
      <c r="AG4443">
        <f t="shared" si="913"/>
        <v>0</v>
      </c>
      <c r="AS4443">
        <v>4437</v>
      </c>
      <c r="AT4443" s="4">
        <f t="shared" si="903"/>
        <v>13</v>
      </c>
      <c r="AU4443">
        <f t="shared" si="904"/>
        <v>0</v>
      </c>
      <c r="AV4443" t="str">
        <f t="shared" si="905"/>
        <v/>
      </c>
      <c r="AW4443" t="str">
        <f t="shared" si="914"/>
        <v/>
      </c>
      <c r="AX4443">
        <f t="shared" si="915"/>
        <v>5.9297785053655225</v>
      </c>
      <c r="AY4443">
        <f t="shared" si="906"/>
        <v>2.0813419034927469</v>
      </c>
    </row>
    <row r="4444" spans="26:51" x14ac:dyDescent="0.2">
      <c r="Z4444" s="4">
        <v>4438</v>
      </c>
      <c r="AA4444" s="4" t="e">
        <f t="shared" si="907"/>
        <v>#N/A</v>
      </c>
      <c r="AB4444" t="e">
        <f t="shared" si="908"/>
        <v>#N/A</v>
      </c>
      <c r="AC4444" t="e">
        <f t="shared" si="909"/>
        <v>#N/A</v>
      </c>
      <c r="AD4444" t="e">
        <f t="shared" si="910"/>
        <v>#N/A</v>
      </c>
      <c r="AE4444" t="e">
        <f t="shared" si="911"/>
        <v>#N/A</v>
      </c>
      <c r="AF4444" t="e">
        <f t="shared" si="912"/>
        <v>#N/A</v>
      </c>
      <c r="AG4444">
        <f t="shared" si="913"/>
        <v>0</v>
      </c>
      <c r="AS4444">
        <v>4438</v>
      </c>
      <c r="AT4444" s="4">
        <f t="shared" si="903"/>
        <v>13</v>
      </c>
      <c r="AU4444">
        <f t="shared" si="904"/>
        <v>0</v>
      </c>
      <c r="AV4444" t="str">
        <f t="shared" si="905"/>
        <v/>
      </c>
      <c r="AW4444" t="str">
        <f t="shared" si="914"/>
        <v/>
      </c>
      <c r="AX4444">
        <f t="shared" si="915"/>
        <v>5.9278267022711661</v>
      </c>
      <c r="AY4444">
        <f t="shared" si="906"/>
        <v>2.0817390914473251</v>
      </c>
    </row>
    <row r="4445" spans="26:51" x14ac:dyDescent="0.2">
      <c r="Z4445" s="4">
        <v>4439</v>
      </c>
      <c r="AA4445" s="4" t="e">
        <f t="shared" si="907"/>
        <v>#N/A</v>
      </c>
      <c r="AB4445" t="e">
        <f t="shared" si="908"/>
        <v>#N/A</v>
      </c>
      <c r="AC4445" t="e">
        <f t="shared" si="909"/>
        <v>#N/A</v>
      </c>
      <c r="AD4445" t="e">
        <f t="shared" si="910"/>
        <v>#N/A</v>
      </c>
      <c r="AE4445" t="e">
        <f t="shared" si="911"/>
        <v>#N/A</v>
      </c>
      <c r="AF4445" t="e">
        <f t="shared" si="912"/>
        <v>#N/A</v>
      </c>
      <c r="AG4445">
        <f t="shared" si="913"/>
        <v>0</v>
      </c>
      <c r="AS4445">
        <v>4439</v>
      </c>
      <c r="AT4445" s="4">
        <f t="shared" si="903"/>
        <v>13</v>
      </c>
      <c r="AU4445">
        <f t="shared" si="904"/>
        <v>0</v>
      </c>
      <c r="AV4445" t="str">
        <f t="shared" si="905"/>
        <v/>
      </c>
      <c r="AW4445" t="str">
        <f t="shared" si="914"/>
        <v/>
      </c>
      <c r="AX4445">
        <f t="shared" si="915"/>
        <v>5.9258751693344029</v>
      </c>
      <c r="AY4445">
        <f t="shared" si="906"/>
        <v>2.0821363760156806</v>
      </c>
    </row>
    <row r="4446" spans="26:51" x14ac:dyDescent="0.2">
      <c r="Z4446" s="4">
        <v>4440</v>
      </c>
      <c r="AA4446" s="4">
        <f t="shared" si="907"/>
        <v>4440</v>
      </c>
      <c r="AB4446">
        <f t="shared" si="908"/>
        <v>1000</v>
      </c>
      <c r="AC4446">
        <f t="shared" si="909"/>
        <v>1</v>
      </c>
      <c r="AD4446">
        <f t="shared" si="910"/>
        <v>1</v>
      </c>
      <c r="AE4446">
        <f t="shared" si="911"/>
        <v>4440</v>
      </c>
      <c r="AF4446">
        <f t="shared" si="912"/>
        <v>4500</v>
      </c>
      <c r="AG4446">
        <f t="shared" si="913"/>
        <v>0</v>
      </c>
      <c r="AS4446">
        <v>4440</v>
      </c>
      <c r="AT4446" s="4">
        <f t="shared" si="903"/>
        <v>13</v>
      </c>
      <c r="AU4446">
        <f t="shared" si="904"/>
        <v>0</v>
      </c>
      <c r="AV4446" t="str">
        <f t="shared" si="905"/>
        <v/>
      </c>
      <c r="AW4446" t="str">
        <f t="shared" si="914"/>
        <v/>
      </c>
      <c r="AX4446">
        <f t="shared" si="915"/>
        <v>5.9239239066209306</v>
      </c>
      <c r="AY4446">
        <f t="shared" si="906"/>
        <v>2.0825337572082629</v>
      </c>
    </row>
    <row r="4447" spans="26:51" x14ac:dyDescent="0.2">
      <c r="Z4447" s="4">
        <v>4441</v>
      </c>
      <c r="AA4447" s="4" t="e">
        <f t="shared" si="907"/>
        <v>#N/A</v>
      </c>
      <c r="AB4447" t="e">
        <f t="shared" si="908"/>
        <v>#N/A</v>
      </c>
      <c r="AC4447" t="e">
        <f t="shared" si="909"/>
        <v>#N/A</v>
      </c>
      <c r="AD4447" t="e">
        <f t="shared" si="910"/>
        <v>#N/A</v>
      </c>
      <c r="AE4447" t="e">
        <f t="shared" si="911"/>
        <v>#N/A</v>
      </c>
      <c r="AF4447" t="e">
        <f t="shared" si="912"/>
        <v>#N/A</v>
      </c>
      <c r="AG4447">
        <f t="shared" si="913"/>
        <v>0</v>
      </c>
      <c r="AS4447">
        <v>4441</v>
      </c>
      <c r="AT4447" s="4">
        <f t="shared" si="903"/>
        <v>13</v>
      </c>
      <c r="AU4447">
        <f t="shared" si="904"/>
        <v>0</v>
      </c>
      <c r="AV4447" t="str">
        <f t="shared" si="905"/>
        <v/>
      </c>
      <c r="AW4447" t="str">
        <f t="shared" si="914"/>
        <v/>
      </c>
      <c r="AX4447">
        <f t="shared" si="915"/>
        <v>5.921972914196453</v>
      </c>
      <c r="AY4447">
        <f t="shared" si="906"/>
        <v>2.082931235035502</v>
      </c>
    </row>
    <row r="4448" spans="26:51" x14ac:dyDescent="0.2">
      <c r="Z4448" s="4">
        <v>4442</v>
      </c>
      <c r="AA4448" s="4" t="e">
        <f t="shared" si="907"/>
        <v>#N/A</v>
      </c>
      <c r="AB4448" t="e">
        <f t="shared" si="908"/>
        <v>#N/A</v>
      </c>
      <c r="AC4448" t="e">
        <f t="shared" si="909"/>
        <v>#N/A</v>
      </c>
      <c r="AD4448" t="e">
        <f t="shared" si="910"/>
        <v>#N/A</v>
      </c>
      <c r="AE4448" t="e">
        <f t="shared" si="911"/>
        <v>#N/A</v>
      </c>
      <c r="AF4448" t="e">
        <f t="shared" si="912"/>
        <v>#N/A</v>
      </c>
      <c r="AG4448">
        <f t="shared" si="913"/>
        <v>0</v>
      </c>
      <c r="AS4448">
        <v>4442</v>
      </c>
      <c r="AT4448" s="4">
        <f t="shared" si="903"/>
        <v>13</v>
      </c>
      <c r="AU4448">
        <f t="shared" si="904"/>
        <v>0</v>
      </c>
      <c r="AV4448" t="str">
        <f t="shared" si="905"/>
        <v/>
      </c>
      <c r="AW4448" t="str">
        <f t="shared" si="914"/>
        <v/>
      </c>
      <c r="AX4448">
        <f t="shared" si="915"/>
        <v>5.920022192126682</v>
      </c>
      <c r="AY4448">
        <f t="shared" si="906"/>
        <v>2.0833288095078091</v>
      </c>
    </row>
    <row r="4449" spans="26:51" x14ac:dyDescent="0.2">
      <c r="Z4449" s="4">
        <v>4443</v>
      </c>
      <c r="AA4449" s="4" t="e">
        <f t="shared" si="907"/>
        <v>#N/A</v>
      </c>
      <c r="AB4449" t="e">
        <f t="shared" si="908"/>
        <v>#N/A</v>
      </c>
      <c r="AC4449" t="e">
        <f t="shared" si="909"/>
        <v>#N/A</v>
      </c>
      <c r="AD4449" t="e">
        <f t="shared" si="910"/>
        <v>#N/A</v>
      </c>
      <c r="AE4449" t="e">
        <f t="shared" si="911"/>
        <v>#N/A</v>
      </c>
      <c r="AF4449" t="e">
        <f t="shared" si="912"/>
        <v>#N/A</v>
      </c>
      <c r="AG4449">
        <f t="shared" si="913"/>
        <v>0</v>
      </c>
      <c r="AS4449">
        <v>4443</v>
      </c>
      <c r="AT4449" s="4">
        <f t="shared" si="903"/>
        <v>13</v>
      </c>
      <c r="AU4449">
        <f t="shared" si="904"/>
        <v>0</v>
      </c>
      <c r="AV4449" t="str">
        <f t="shared" si="905"/>
        <v/>
      </c>
      <c r="AW4449" t="str">
        <f t="shared" si="914"/>
        <v/>
      </c>
      <c r="AX4449">
        <f t="shared" si="915"/>
        <v>5.9180717404773358</v>
      </c>
      <c r="AY4449">
        <f t="shared" si="906"/>
        <v>2.0837264806355758</v>
      </c>
    </row>
    <row r="4450" spans="26:51" x14ac:dyDescent="0.2">
      <c r="Z4450" s="4">
        <v>4444</v>
      </c>
      <c r="AA4450" s="4" t="e">
        <f t="shared" si="907"/>
        <v>#N/A</v>
      </c>
      <c r="AB4450" t="e">
        <f t="shared" si="908"/>
        <v>#N/A</v>
      </c>
      <c r="AC4450" t="e">
        <f t="shared" si="909"/>
        <v>#N/A</v>
      </c>
      <c r="AD4450" t="e">
        <f t="shared" si="910"/>
        <v>#N/A</v>
      </c>
      <c r="AE4450" t="e">
        <f t="shared" si="911"/>
        <v>#N/A</v>
      </c>
      <c r="AF4450" t="e">
        <f t="shared" si="912"/>
        <v>#N/A</v>
      </c>
      <c r="AG4450">
        <f t="shared" si="913"/>
        <v>0</v>
      </c>
      <c r="AS4450">
        <v>4444</v>
      </c>
      <c r="AT4450" s="4">
        <f t="shared" si="903"/>
        <v>13</v>
      </c>
      <c r="AU4450">
        <f t="shared" si="904"/>
        <v>0</v>
      </c>
      <c r="AV4450" t="str">
        <f t="shared" si="905"/>
        <v/>
      </c>
      <c r="AW4450" t="str">
        <f t="shared" si="914"/>
        <v/>
      </c>
      <c r="AX4450">
        <f t="shared" si="915"/>
        <v>5.9161215593141403</v>
      </c>
      <c r="AY4450">
        <f t="shared" si="906"/>
        <v>2.0841242484291747</v>
      </c>
    </row>
    <row r="4451" spans="26:51" x14ac:dyDescent="0.2">
      <c r="Z4451" s="4">
        <v>4445</v>
      </c>
      <c r="AA4451" s="4" t="e">
        <f t="shared" si="907"/>
        <v>#N/A</v>
      </c>
      <c r="AB4451" t="e">
        <f t="shared" si="908"/>
        <v>#N/A</v>
      </c>
      <c r="AC4451" t="e">
        <f t="shared" si="909"/>
        <v>#N/A</v>
      </c>
      <c r="AD4451" t="e">
        <f t="shared" si="910"/>
        <v>#N/A</v>
      </c>
      <c r="AE4451" t="e">
        <f t="shared" si="911"/>
        <v>#N/A</v>
      </c>
      <c r="AF4451" t="e">
        <f t="shared" si="912"/>
        <v>#N/A</v>
      </c>
      <c r="AG4451">
        <f t="shared" si="913"/>
        <v>0</v>
      </c>
      <c r="AS4451">
        <v>4445</v>
      </c>
      <c r="AT4451" s="4">
        <f t="shared" si="903"/>
        <v>13</v>
      </c>
      <c r="AU4451">
        <f t="shared" si="904"/>
        <v>0</v>
      </c>
      <c r="AV4451" t="str">
        <f t="shared" si="905"/>
        <v/>
      </c>
      <c r="AW4451" t="str">
        <f t="shared" si="914"/>
        <v/>
      </c>
      <c r="AX4451">
        <f t="shared" si="915"/>
        <v>5.914171648702828</v>
      </c>
      <c r="AY4451">
        <f t="shared" si="906"/>
        <v>2.0845221128989597</v>
      </c>
    </row>
    <row r="4452" spans="26:51" x14ac:dyDescent="0.2">
      <c r="Z4452" s="4">
        <v>4446</v>
      </c>
      <c r="AA4452" s="4" t="e">
        <f t="shared" si="907"/>
        <v>#N/A</v>
      </c>
      <c r="AB4452" t="e">
        <f t="shared" si="908"/>
        <v>#N/A</v>
      </c>
      <c r="AC4452" t="e">
        <f t="shared" si="909"/>
        <v>#N/A</v>
      </c>
      <c r="AD4452" t="e">
        <f t="shared" si="910"/>
        <v>#N/A</v>
      </c>
      <c r="AE4452" t="e">
        <f t="shared" si="911"/>
        <v>#N/A</v>
      </c>
      <c r="AF4452" t="e">
        <f t="shared" si="912"/>
        <v>#N/A</v>
      </c>
      <c r="AG4452">
        <f t="shared" si="913"/>
        <v>0</v>
      </c>
      <c r="AS4452">
        <v>4446</v>
      </c>
      <c r="AT4452" s="4">
        <f t="shared" si="903"/>
        <v>13</v>
      </c>
      <c r="AU4452">
        <f t="shared" si="904"/>
        <v>0</v>
      </c>
      <c r="AV4452" t="str">
        <f t="shared" si="905"/>
        <v/>
      </c>
      <c r="AW4452" t="str">
        <f t="shared" si="914"/>
        <v/>
      </c>
      <c r="AX4452">
        <f t="shared" si="915"/>
        <v>5.9122220087091391</v>
      </c>
      <c r="AY4452">
        <f t="shared" si="906"/>
        <v>2.0849200740552654</v>
      </c>
    </row>
    <row r="4453" spans="26:51" x14ac:dyDescent="0.2">
      <c r="Z4453" s="4">
        <v>4447</v>
      </c>
      <c r="AA4453" s="4" t="e">
        <f t="shared" si="907"/>
        <v>#N/A</v>
      </c>
      <c r="AB4453" t="e">
        <f t="shared" si="908"/>
        <v>#N/A</v>
      </c>
      <c r="AC4453" t="e">
        <f t="shared" si="909"/>
        <v>#N/A</v>
      </c>
      <c r="AD4453" t="e">
        <f t="shared" si="910"/>
        <v>#N/A</v>
      </c>
      <c r="AE4453" t="e">
        <f t="shared" si="911"/>
        <v>#N/A</v>
      </c>
      <c r="AF4453" t="e">
        <f t="shared" si="912"/>
        <v>#N/A</v>
      </c>
      <c r="AG4453">
        <f t="shared" si="913"/>
        <v>0</v>
      </c>
      <c r="AS4453">
        <v>4447</v>
      </c>
      <c r="AT4453" s="4">
        <f t="shared" si="903"/>
        <v>13</v>
      </c>
      <c r="AU4453">
        <f t="shared" si="904"/>
        <v>0</v>
      </c>
      <c r="AV4453" t="str">
        <f t="shared" si="905"/>
        <v/>
      </c>
      <c r="AW4453" t="str">
        <f t="shared" si="914"/>
        <v/>
      </c>
      <c r="AX4453">
        <f t="shared" si="915"/>
        <v>5.9102726393988201</v>
      </c>
      <c r="AY4453">
        <f t="shared" si="906"/>
        <v>2.0853181319084069</v>
      </c>
    </row>
    <row r="4454" spans="26:51" x14ac:dyDescent="0.2">
      <c r="Z4454" s="4">
        <v>4448</v>
      </c>
      <c r="AA4454" s="4" t="e">
        <f t="shared" si="907"/>
        <v>#N/A</v>
      </c>
      <c r="AB4454" t="e">
        <f t="shared" si="908"/>
        <v>#N/A</v>
      </c>
      <c r="AC4454" t="e">
        <f t="shared" si="909"/>
        <v>#N/A</v>
      </c>
      <c r="AD4454" t="e">
        <f t="shared" si="910"/>
        <v>#N/A</v>
      </c>
      <c r="AE4454" t="e">
        <f t="shared" si="911"/>
        <v>#N/A</v>
      </c>
      <c r="AF4454" t="e">
        <f t="shared" si="912"/>
        <v>#N/A</v>
      </c>
      <c r="AG4454">
        <f t="shared" si="913"/>
        <v>0</v>
      </c>
      <c r="AS4454">
        <v>4448</v>
      </c>
      <c r="AT4454" s="4">
        <f t="shared" si="903"/>
        <v>13</v>
      </c>
      <c r="AU4454">
        <f t="shared" si="904"/>
        <v>0</v>
      </c>
      <c r="AV4454" t="str">
        <f t="shared" si="905"/>
        <v/>
      </c>
      <c r="AW4454" t="str">
        <f t="shared" si="914"/>
        <v/>
      </c>
      <c r="AX4454">
        <f t="shared" si="915"/>
        <v>5.9083235408376256</v>
      </c>
      <c r="AY4454">
        <f t="shared" si="906"/>
        <v>2.0857162864686809</v>
      </c>
    </row>
    <row r="4455" spans="26:51" x14ac:dyDescent="0.2">
      <c r="Z4455" s="4">
        <v>4449</v>
      </c>
      <c r="AA4455" s="4" t="e">
        <f t="shared" si="907"/>
        <v>#N/A</v>
      </c>
      <c r="AB4455" t="e">
        <f t="shared" si="908"/>
        <v>#N/A</v>
      </c>
      <c r="AC4455" t="e">
        <f t="shared" si="909"/>
        <v>#N/A</v>
      </c>
      <c r="AD4455" t="e">
        <f t="shared" si="910"/>
        <v>#N/A</v>
      </c>
      <c r="AE4455" t="e">
        <f t="shared" si="911"/>
        <v>#N/A</v>
      </c>
      <c r="AF4455" t="e">
        <f t="shared" si="912"/>
        <v>#N/A</v>
      </c>
      <c r="AG4455">
        <f t="shared" si="913"/>
        <v>0</v>
      </c>
      <c r="AS4455">
        <v>4449</v>
      </c>
      <c r="AT4455" s="4">
        <f t="shared" si="903"/>
        <v>13</v>
      </c>
      <c r="AU4455">
        <f t="shared" si="904"/>
        <v>0</v>
      </c>
      <c r="AV4455" t="str">
        <f t="shared" si="905"/>
        <v/>
      </c>
      <c r="AW4455" t="str">
        <f t="shared" si="914"/>
        <v/>
      </c>
      <c r="AX4455">
        <f t="shared" si="915"/>
        <v>5.9063747130913153</v>
      </c>
      <c r="AY4455">
        <f t="shared" si="906"/>
        <v>2.0861145377463641</v>
      </c>
    </row>
    <row r="4456" spans="26:51" x14ac:dyDescent="0.2">
      <c r="Z4456" s="4">
        <v>4450</v>
      </c>
      <c r="AA4456" s="4" t="e">
        <f t="shared" si="907"/>
        <v>#N/A</v>
      </c>
      <c r="AB4456" t="e">
        <f t="shared" si="908"/>
        <v>#N/A</v>
      </c>
      <c r="AC4456" t="e">
        <f t="shared" si="909"/>
        <v>#N/A</v>
      </c>
      <c r="AD4456" t="e">
        <f t="shared" si="910"/>
        <v>#N/A</v>
      </c>
      <c r="AE4456" t="e">
        <f t="shared" si="911"/>
        <v>#N/A</v>
      </c>
      <c r="AF4456" t="e">
        <f t="shared" si="912"/>
        <v>#N/A</v>
      </c>
      <c r="AG4456">
        <f t="shared" si="913"/>
        <v>0</v>
      </c>
      <c r="AS4456">
        <v>4450</v>
      </c>
      <c r="AT4456" s="4">
        <f t="shared" si="903"/>
        <v>13</v>
      </c>
      <c r="AU4456">
        <f t="shared" si="904"/>
        <v>0</v>
      </c>
      <c r="AV4456" t="str">
        <f t="shared" si="905"/>
        <v/>
      </c>
      <c r="AW4456" t="str">
        <f t="shared" si="914"/>
        <v/>
      </c>
      <c r="AX4456">
        <f t="shared" si="915"/>
        <v>5.9044261562256573</v>
      </c>
      <c r="AY4456">
        <f t="shared" si="906"/>
        <v>2.0865128857517141</v>
      </c>
    </row>
    <row r="4457" spans="26:51" x14ac:dyDescent="0.2">
      <c r="Z4457" s="4">
        <v>4451</v>
      </c>
      <c r="AA4457" s="4" t="e">
        <f t="shared" si="907"/>
        <v>#N/A</v>
      </c>
      <c r="AB4457" t="e">
        <f t="shared" si="908"/>
        <v>#N/A</v>
      </c>
      <c r="AC4457" t="e">
        <f t="shared" si="909"/>
        <v>#N/A</v>
      </c>
      <c r="AD4457" t="e">
        <f t="shared" si="910"/>
        <v>#N/A</v>
      </c>
      <c r="AE4457" t="e">
        <f t="shared" si="911"/>
        <v>#N/A</v>
      </c>
      <c r="AF4457" t="e">
        <f t="shared" si="912"/>
        <v>#N/A</v>
      </c>
      <c r="AG4457">
        <f t="shared" si="913"/>
        <v>0</v>
      </c>
      <c r="AS4457">
        <v>4451</v>
      </c>
      <c r="AT4457" s="4">
        <f t="shared" si="903"/>
        <v>13</v>
      </c>
      <c r="AU4457">
        <f t="shared" si="904"/>
        <v>0</v>
      </c>
      <c r="AV4457" t="str">
        <f t="shared" si="905"/>
        <v/>
      </c>
      <c r="AW4457" t="str">
        <f t="shared" si="914"/>
        <v/>
      </c>
      <c r="AX4457">
        <f t="shared" si="915"/>
        <v>5.9024778703064262</v>
      </c>
      <c r="AY4457">
        <f t="shared" si="906"/>
        <v>2.0869113304949698</v>
      </c>
    </row>
    <row r="4458" spans="26:51" x14ac:dyDescent="0.2">
      <c r="Z4458" s="4">
        <v>4452</v>
      </c>
      <c r="AA4458" s="4" t="e">
        <f t="shared" si="907"/>
        <v>#N/A</v>
      </c>
      <c r="AB4458" t="e">
        <f t="shared" si="908"/>
        <v>#N/A</v>
      </c>
      <c r="AC4458" t="e">
        <f t="shared" si="909"/>
        <v>#N/A</v>
      </c>
      <c r="AD4458" t="e">
        <f t="shared" si="910"/>
        <v>#N/A</v>
      </c>
      <c r="AE4458" t="e">
        <f t="shared" si="911"/>
        <v>#N/A</v>
      </c>
      <c r="AF4458" t="e">
        <f t="shared" si="912"/>
        <v>#N/A</v>
      </c>
      <c r="AG4458">
        <f t="shared" si="913"/>
        <v>0</v>
      </c>
      <c r="AS4458">
        <v>4452</v>
      </c>
      <c r="AT4458" s="4">
        <f t="shared" si="903"/>
        <v>13</v>
      </c>
      <c r="AU4458">
        <f t="shared" si="904"/>
        <v>0</v>
      </c>
      <c r="AV4458" t="str">
        <f t="shared" si="905"/>
        <v/>
      </c>
      <c r="AW4458" t="str">
        <f t="shared" si="914"/>
        <v/>
      </c>
      <c r="AX4458">
        <f t="shared" si="915"/>
        <v>5.9005298553994034</v>
      </c>
      <c r="AY4458">
        <f t="shared" si="906"/>
        <v>2.0873098719863501</v>
      </c>
    </row>
    <row r="4459" spans="26:51" x14ac:dyDescent="0.2">
      <c r="Z4459" s="4">
        <v>4453</v>
      </c>
      <c r="AA4459" s="4" t="e">
        <f t="shared" si="907"/>
        <v>#N/A</v>
      </c>
      <c r="AB4459" t="e">
        <f t="shared" si="908"/>
        <v>#N/A</v>
      </c>
      <c r="AC4459" t="e">
        <f t="shared" si="909"/>
        <v>#N/A</v>
      </c>
      <c r="AD4459" t="e">
        <f t="shared" si="910"/>
        <v>#N/A</v>
      </c>
      <c r="AE4459" t="e">
        <f t="shared" si="911"/>
        <v>#N/A</v>
      </c>
      <c r="AF4459" t="e">
        <f t="shared" si="912"/>
        <v>#N/A</v>
      </c>
      <c r="AG4459">
        <f t="shared" si="913"/>
        <v>0</v>
      </c>
      <c r="AS4459">
        <v>4453</v>
      </c>
      <c r="AT4459" s="4">
        <f t="shared" si="903"/>
        <v>13</v>
      </c>
      <c r="AU4459">
        <f t="shared" si="904"/>
        <v>0</v>
      </c>
      <c r="AV4459" t="str">
        <f t="shared" si="905"/>
        <v/>
      </c>
      <c r="AW4459" t="str">
        <f t="shared" si="914"/>
        <v/>
      </c>
      <c r="AX4459">
        <f t="shared" si="915"/>
        <v>5.8985821115703772</v>
      </c>
      <c r="AY4459">
        <f t="shared" si="906"/>
        <v>2.0877085102360544</v>
      </c>
    </row>
    <row r="4460" spans="26:51" x14ac:dyDescent="0.2">
      <c r="Z4460" s="4">
        <v>4454</v>
      </c>
      <c r="AA4460" s="4" t="e">
        <f t="shared" si="907"/>
        <v>#N/A</v>
      </c>
      <c r="AB4460" t="e">
        <f t="shared" si="908"/>
        <v>#N/A</v>
      </c>
      <c r="AC4460" t="e">
        <f t="shared" si="909"/>
        <v>#N/A</v>
      </c>
      <c r="AD4460" t="e">
        <f t="shared" si="910"/>
        <v>#N/A</v>
      </c>
      <c r="AE4460" t="e">
        <f t="shared" si="911"/>
        <v>#N/A</v>
      </c>
      <c r="AF4460" t="e">
        <f t="shared" si="912"/>
        <v>#N/A</v>
      </c>
      <c r="AG4460">
        <f t="shared" si="913"/>
        <v>0</v>
      </c>
      <c r="AS4460">
        <v>4454</v>
      </c>
      <c r="AT4460" s="4">
        <f t="shared" si="903"/>
        <v>13</v>
      </c>
      <c r="AU4460">
        <f t="shared" si="904"/>
        <v>0</v>
      </c>
      <c r="AV4460" t="str">
        <f t="shared" si="905"/>
        <v/>
      </c>
      <c r="AW4460" t="str">
        <f t="shared" si="914"/>
        <v/>
      </c>
      <c r="AX4460">
        <f t="shared" si="915"/>
        <v>5.8966346388851445</v>
      </c>
      <c r="AY4460">
        <f t="shared" si="906"/>
        <v>2.0881072452542644</v>
      </c>
    </row>
    <row r="4461" spans="26:51" x14ac:dyDescent="0.2">
      <c r="Z4461" s="4">
        <v>4455</v>
      </c>
      <c r="AA4461" s="4" t="e">
        <f t="shared" si="907"/>
        <v>#N/A</v>
      </c>
      <c r="AB4461" t="e">
        <f t="shared" si="908"/>
        <v>#N/A</v>
      </c>
      <c r="AC4461" t="e">
        <f t="shared" si="909"/>
        <v>#N/A</v>
      </c>
      <c r="AD4461" t="e">
        <f t="shared" si="910"/>
        <v>#N/A</v>
      </c>
      <c r="AE4461" t="e">
        <f t="shared" si="911"/>
        <v>#N/A</v>
      </c>
      <c r="AF4461" t="e">
        <f t="shared" si="912"/>
        <v>#N/A</v>
      </c>
      <c r="AG4461">
        <f t="shared" si="913"/>
        <v>0</v>
      </c>
      <c r="AS4461">
        <v>4455</v>
      </c>
      <c r="AT4461" s="4">
        <f t="shared" si="903"/>
        <v>13</v>
      </c>
      <c r="AU4461">
        <f t="shared" si="904"/>
        <v>0</v>
      </c>
      <c r="AV4461" t="str">
        <f t="shared" si="905"/>
        <v/>
      </c>
      <c r="AW4461" t="str">
        <f t="shared" si="914"/>
        <v/>
      </c>
      <c r="AX4461">
        <f t="shared" si="915"/>
        <v>5.8946874374095071</v>
      </c>
      <c r="AY4461">
        <f t="shared" si="906"/>
        <v>2.0885060770511403</v>
      </c>
    </row>
    <row r="4462" spans="26:51" x14ac:dyDescent="0.2">
      <c r="Z4462" s="4">
        <v>4456</v>
      </c>
      <c r="AA4462" s="4" t="e">
        <f t="shared" si="907"/>
        <v>#N/A</v>
      </c>
      <c r="AB4462" t="e">
        <f t="shared" si="908"/>
        <v>#N/A</v>
      </c>
      <c r="AC4462" t="e">
        <f t="shared" si="909"/>
        <v>#N/A</v>
      </c>
      <c r="AD4462" t="e">
        <f t="shared" si="910"/>
        <v>#N/A</v>
      </c>
      <c r="AE4462" t="e">
        <f t="shared" si="911"/>
        <v>#N/A</v>
      </c>
      <c r="AF4462" t="e">
        <f t="shared" si="912"/>
        <v>#N/A</v>
      </c>
      <c r="AG4462">
        <f t="shared" si="913"/>
        <v>0</v>
      </c>
      <c r="AS4462">
        <v>4456</v>
      </c>
      <c r="AT4462" s="4">
        <f t="shared" si="903"/>
        <v>13</v>
      </c>
      <c r="AU4462">
        <f t="shared" si="904"/>
        <v>0</v>
      </c>
      <c r="AV4462" t="str">
        <f t="shared" si="905"/>
        <v/>
      </c>
      <c r="AW4462" t="str">
        <f t="shared" si="914"/>
        <v/>
      </c>
      <c r="AX4462">
        <f t="shared" si="915"/>
        <v>5.8927405072092736</v>
      </c>
      <c r="AY4462">
        <f t="shared" si="906"/>
        <v>2.0889050056368239</v>
      </c>
    </row>
    <row r="4463" spans="26:51" x14ac:dyDescent="0.2">
      <c r="Z4463" s="4">
        <v>4457</v>
      </c>
      <c r="AA4463" s="4" t="e">
        <f t="shared" si="907"/>
        <v>#N/A</v>
      </c>
      <c r="AB4463" t="e">
        <f t="shared" si="908"/>
        <v>#N/A</v>
      </c>
      <c r="AC4463" t="e">
        <f t="shared" si="909"/>
        <v>#N/A</v>
      </c>
      <c r="AD4463" t="e">
        <f t="shared" si="910"/>
        <v>#N/A</v>
      </c>
      <c r="AE4463" t="e">
        <f t="shared" si="911"/>
        <v>#N/A</v>
      </c>
      <c r="AF4463" t="e">
        <f t="shared" si="912"/>
        <v>#N/A</v>
      </c>
      <c r="AG4463">
        <f t="shared" si="913"/>
        <v>0</v>
      </c>
      <c r="AS4463">
        <v>4457</v>
      </c>
      <c r="AT4463" s="4">
        <f t="shared" si="903"/>
        <v>13</v>
      </c>
      <c r="AU4463">
        <f t="shared" si="904"/>
        <v>0</v>
      </c>
      <c r="AV4463" t="str">
        <f t="shared" si="905"/>
        <v/>
      </c>
      <c r="AW4463" t="str">
        <f t="shared" si="914"/>
        <v/>
      </c>
      <c r="AX4463">
        <f t="shared" si="915"/>
        <v>5.8907938483502607</v>
      </c>
      <c r="AY4463">
        <f t="shared" si="906"/>
        <v>2.0893040310214377</v>
      </c>
    </row>
    <row r="4464" spans="26:51" x14ac:dyDescent="0.2">
      <c r="Z4464" s="4">
        <v>4458</v>
      </c>
      <c r="AA4464" s="4" t="e">
        <f t="shared" si="907"/>
        <v>#N/A</v>
      </c>
      <c r="AB4464" t="e">
        <f t="shared" si="908"/>
        <v>#N/A</v>
      </c>
      <c r="AC4464" t="e">
        <f t="shared" si="909"/>
        <v>#N/A</v>
      </c>
      <c r="AD4464" t="e">
        <f t="shared" si="910"/>
        <v>#N/A</v>
      </c>
      <c r="AE4464" t="e">
        <f t="shared" si="911"/>
        <v>#N/A</v>
      </c>
      <c r="AF4464" t="e">
        <f t="shared" si="912"/>
        <v>#N/A</v>
      </c>
      <c r="AG4464">
        <f t="shared" si="913"/>
        <v>0</v>
      </c>
      <c r="AS4464">
        <v>4458</v>
      </c>
      <c r="AT4464" s="4">
        <f t="shared" si="903"/>
        <v>13</v>
      </c>
      <c r="AU4464">
        <f t="shared" si="904"/>
        <v>0</v>
      </c>
      <c r="AV4464" t="str">
        <f t="shared" si="905"/>
        <v/>
      </c>
      <c r="AW4464" t="str">
        <f t="shared" si="914"/>
        <v/>
      </c>
      <c r="AX4464">
        <f t="shared" si="915"/>
        <v>5.8888474608982913</v>
      </c>
      <c r="AY4464">
        <f t="shared" si="906"/>
        <v>2.0897031532150847</v>
      </c>
    </row>
    <row r="4465" spans="26:51" x14ac:dyDescent="0.2">
      <c r="Z4465" s="4">
        <v>4459</v>
      </c>
      <c r="AA4465" s="4" t="e">
        <f t="shared" si="907"/>
        <v>#N/A</v>
      </c>
      <c r="AB4465" t="e">
        <f t="shared" si="908"/>
        <v>#N/A</v>
      </c>
      <c r="AC4465" t="e">
        <f t="shared" si="909"/>
        <v>#N/A</v>
      </c>
      <c r="AD4465" t="e">
        <f t="shared" si="910"/>
        <v>#N/A</v>
      </c>
      <c r="AE4465" t="e">
        <f t="shared" si="911"/>
        <v>#N/A</v>
      </c>
      <c r="AF4465" t="e">
        <f t="shared" si="912"/>
        <v>#N/A</v>
      </c>
      <c r="AG4465">
        <f t="shared" si="913"/>
        <v>0</v>
      </c>
      <c r="AS4465">
        <v>4459</v>
      </c>
      <c r="AT4465" s="4">
        <f t="shared" si="903"/>
        <v>13</v>
      </c>
      <c r="AU4465">
        <f t="shared" si="904"/>
        <v>0</v>
      </c>
      <c r="AV4465" t="str">
        <f t="shared" si="905"/>
        <v/>
      </c>
      <c r="AW4465" t="str">
        <f t="shared" si="914"/>
        <v/>
      </c>
      <c r="AX4465">
        <f t="shared" si="915"/>
        <v>5.8869013449191954</v>
      </c>
      <c r="AY4465">
        <f t="shared" si="906"/>
        <v>2.090102372227848</v>
      </c>
    </row>
    <row r="4466" spans="26:51" x14ac:dyDescent="0.2">
      <c r="Z4466" s="4">
        <v>4460</v>
      </c>
      <c r="AA4466" s="4" t="e">
        <f t="shared" si="907"/>
        <v>#N/A</v>
      </c>
      <c r="AB4466" t="e">
        <f t="shared" si="908"/>
        <v>#N/A</v>
      </c>
      <c r="AC4466" t="e">
        <f t="shared" si="909"/>
        <v>#N/A</v>
      </c>
      <c r="AD4466" t="e">
        <f t="shared" si="910"/>
        <v>#N/A</v>
      </c>
      <c r="AE4466" t="e">
        <f t="shared" si="911"/>
        <v>#N/A</v>
      </c>
      <c r="AF4466" t="e">
        <f t="shared" si="912"/>
        <v>#N/A</v>
      </c>
      <c r="AG4466">
        <f t="shared" si="913"/>
        <v>0</v>
      </c>
      <c r="AS4466">
        <v>4460</v>
      </c>
      <c r="AT4466" s="4">
        <f t="shared" si="903"/>
        <v>13</v>
      </c>
      <c r="AU4466">
        <f t="shared" si="904"/>
        <v>0</v>
      </c>
      <c r="AV4466" t="str">
        <f t="shared" si="905"/>
        <v/>
      </c>
      <c r="AW4466" t="str">
        <f t="shared" si="914"/>
        <v/>
      </c>
      <c r="AX4466">
        <f t="shared" si="915"/>
        <v>5.8849555004788101</v>
      </c>
      <c r="AY4466">
        <f t="shared" si="906"/>
        <v>2.090501688069792</v>
      </c>
    </row>
    <row r="4467" spans="26:51" x14ac:dyDescent="0.2">
      <c r="Z4467" s="4">
        <v>4461</v>
      </c>
      <c r="AA4467" s="4" t="e">
        <f t="shared" si="907"/>
        <v>#N/A</v>
      </c>
      <c r="AB4467" t="e">
        <f t="shared" si="908"/>
        <v>#N/A</v>
      </c>
      <c r="AC4467" t="e">
        <f t="shared" si="909"/>
        <v>#N/A</v>
      </c>
      <c r="AD4467" t="e">
        <f t="shared" si="910"/>
        <v>#N/A</v>
      </c>
      <c r="AE4467" t="e">
        <f t="shared" si="911"/>
        <v>#N/A</v>
      </c>
      <c r="AF4467" t="e">
        <f t="shared" si="912"/>
        <v>#N/A</v>
      </c>
      <c r="AG4467">
        <f t="shared" si="913"/>
        <v>0</v>
      </c>
      <c r="AS4467">
        <v>4461</v>
      </c>
      <c r="AT4467" s="4">
        <f t="shared" si="903"/>
        <v>13</v>
      </c>
      <c r="AU4467">
        <f t="shared" si="904"/>
        <v>0</v>
      </c>
      <c r="AV4467" t="str">
        <f t="shared" si="905"/>
        <v/>
      </c>
      <c r="AW4467" t="str">
        <f t="shared" si="914"/>
        <v/>
      </c>
      <c r="AX4467">
        <f t="shared" si="915"/>
        <v>5.8830099276429788</v>
      </c>
      <c r="AY4467">
        <f t="shared" si="906"/>
        <v>2.090901100750961</v>
      </c>
    </row>
    <row r="4468" spans="26:51" x14ac:dyDescent="0.2">
      <c r="Z4468" s="4">
        <v>4462</v>
      </c>
      <c r="AA4468" s="4" t="e">
        <f t="shared" si="907"/>
        <v>#N/A</v>
      </c>
      <c r="AB4468" t="e">
        <f t="shared" si="908"/>
        <v>#N/A</v>
      </c>
      <c r="AC4468" t="e">
        <f t="shared" si="909"/>
        <v>#N/A</v>
      </c>
      <c r="AD4468" t="e">
        <f t="shared" si="910"/>
        <v>#N/A</v>
      </c>
      <c r="AE4468" t="e">
        <f t="shared" si="911"/>
        <v>#N/A</v>
      </c>
      <c r="AF4468" t="e">
        <f t="shared" si="912"/>
        <v>#N/A</v>
      </c>
      <c r="AG4468">
        <f t="shared" si="913"/>
        <v>0</v>
      </c>
      <c r="AS4468">
        <v>4462</v>
      </c>
      <c r="AT4468" s="4">
        <f t="shared" si="903"/>
        <v>13</v>
      </c>
      <c r="AU4468">
        <f t="shared" si="904"/>
        <v>0</v>
      </c>
      <c r="AV4468" t="str">
        <f t="shared" si="905"/>
        <v/>
      </c>
      <c r="AW4468" t="str">
        <f t="shared" si="914"/>
        <v/>
      </c>
      <c r="AX4468">
        <f t="shared" si="915"/>
        <v>5.8810646264775519</v>
      </c>
      <c r="AY4468">
        <f t="shared" si="906"/>
        <v>2.0913006102813796</v>
      </c>
    </row>
    <row r="4469" spans="26:51" x14ac:dyDescent="0.2">
      <c r="Z4469" s="4">
        <v>4463</v>
      </c>
      <c r="AA4469" s="4" t="e">
        <f t="shared" si="907"/>
        <v>#N/A</v>
      </c>
      <c r="AB4469" t="e">
        <f t="shared" si="908"/>
        <v>#N/A</v>
      </c>
      <c r="AC4469" t="e">
        <f t="shared" si="909"/>
        <v>#N/A</v>
      </c>
      <c r="AD4469" t="e">
        <f t="shared" si="910"/>
        <v>#N/A</v>
      </c>
      <c r="AE4469" t="e">
        <f t="shared" si="911"/>
        <v>#N/A</v>
      </c>
      <c r="AF4469" t="e">
        <f t="shared" si="912"/>
        <v>#N/A</v>
      </c>
      <c r="AG4469">
        <f t="shared" si="913"/>
        <v>0</v>
      </c>
      <c r="AS4469">
        <v>4463</v>
      </c>
      <c r="AT4469" s="4">
        <f t="shared" si="903"/>
        <v>13</v>
      </c>
      <c r="AU4469">
        <f t="shared" si="904"/>
        <v>0</v>
      </c>
      <c r="AV4469" t="str">
        <f t="shared" si="905"/>
        <v/>
      </c>
      <c r="AW4469" t="str">
        <f t="shared" si="914"/>
        <v/>
      </c>
      <c r="AX4469">
        <f t="shared" si="915"/>
        <v>5.8791195970483869</v>
      </c>
      <c r="AY4469">
        <f t="shared" si="906"/>
        <v>2.0917002166710525</v>
      </c>
    </row>
    <row r="4470" spans="26:51" x14ac:dyDescent="0.2">
      <c r="Z4470" s="4">
        <v>4464</v>
      </c>
      <c r="AA4470" s="4" t="e">
        <f t="shared" si="907"/>
        <v>#N/A</v>
      </c>
      <c r="AB4470" t="e">
        <f t="shared" si="908"/>
        <v>#N/A</v>
      </c>
      <c r="AC4470" t="e">
        <f t="shared" si="909"/>
        <v>#N/A</v>
      </c>
      <c r="AD4470" t="e">
        <f t="shared" si="910"/>
        <v>#N/A</v>
      </c>
      <c r="AE4470" t="e">
        <f t="shared" si="911"/>
        <v>#N/A</v>
      </c>
      <c r="AF4470" t="e">
        <f t="shared" si="912"/>
        <v>#N/A</v>
      </c>
      <c r="AG4470">
        <f t="shared" si="913"/>
        <v>0</v>
      </c>
      <c r="AS4470">
        <v>4464</v>
      </c>
      <c r="AT4470" s="4">
        <f t="shared" si="903"/>
        <v>13</v>
      </c>
      <c r="AU4470">
        <f t="shared" si="904"/>
        <v>0</v>
      </c>
      <c r="AV4470" t="str">
        <f t="shared" si="905"/>
        <v/>
      </c>
      <c r="AW4470" t="str">
        <f t="shared" si="914"/>
        <v/>
      </c>
      <c r="AX4470">
        <f t="shared" si="915"/>
        <v>5.8771748394213477</v>
      </c>
      <c r="AY4470">
        <f t="shared" si="906"/>
        <v>2.0920999199299661</v>
      </c>
    </row>
    <row r="4471" spans="26:51" x14ac:dyDescent="0.2">
      <c r="Z4471" s="4">
        <v>4465</v>
      </c>
      <c r="AA4471" s="4" t="e">
        <f t="shared" si="907"/>
        <v>#N/A</v>
      </c>
      <c r="AB4471" t="e">
        <f t="shared" si="908"/>
        <v>#N/A</v>
      </c>
      <c r="AC4471" t="e">
        <f t="shared" si="909"/>
        <v>#N/A</v>
      </c>
      <c r="AD4471" t="e">
        <f t="shared" si="910"/>
        <v>#N/A</v>
      </c>
      <c r="AE4471" t="e">
        <f t="shared" si="911"/>
        <v>#N/A</v>
      </c>
      <c r="AF4471" t="e">
        <f t="shared" si="912"/>
        <v>#N/A</v>
      </c>
      <c r="AG4471">
        <f t="shared" si="913"/>
        <v>0</v>
      </c>
      <c r="AS4471">
        <v>4465</v>
      </c>
      <c r="AT4471" s="4">
        <f t="shared" si="903"/>
        <v>13</v>
      </c>
      <c r="AU4471">
        <f t="shared" si="904"/>
        <v>0</v>
      </c>
      <c r="AV4471" t="str">
        <f t="shared" si="905"/>
        <v/>
      </c>
      <c r="AW4471" t="str">
        <f t="shared" si="914"/>
        <v/>
      </c>
      <c r="AX4471">
        <f t="shared" si="915"/>
        <v>5.8752303536623049</v>
      </c>
      <c r="AY4471">
        <f t="shared" si="906"/>
        <v>2.0924997200680866</v>
      </c>
    </row>
    <row r="4472" spans="26:51" x14ac:dyDescent="0.2">
      <c r="Z4472" s="4">
        <v>4466</v>
      </c>
      <c r="AA4472" s="4" t="e">
        <f t="shared" si="907"/>
        <v>#N/A</v>
      </c>
      <c r="AB4472" t="e">
        <f t="shared" si="908"/>
        <v>#N/A</v>
      </c>
      <c r="AC4472" t="e">
        <f t="shared" si="909"/>
        <v>#N/A</v>
      </c>
      <c r="AD4472" t="e">
        <f t="shared" si="910"/>
        <v>#N/A</v>
      </c>
      <c r="AE4472" t="e">
        <f t="shared" si="911"/>
        <v>#N/A</v>
      </c>
      <c r="AF4472" t="e">
        <f t="shared" si="912"/>
        <v>#N/A</v>
      </c>
      <c r="AG4472">
        <f t="shared" si="913"/>
        <v>0</v>
      </c>
      <c r="AS4472">
        <v>4466</v>
      </c>
      <c r="AT4472" s="4">
        <f t="shared" si="903"/>
        <v>13</v>
      </c>
      <c r="AU4472">
        <f t="shared" si="904"/>
        <v>0</v>
      </c>
      <c r="AV4472" t="str">
        <f t="shared" si="905"/>
        <v/>
      </c>
      <c r="AW4472" t="str">
        <f t="shared" si="914"/>
        <v/>
      </c>
      <c r="AX4472">
        <f t="shared" si="915"/>
        <v>5.8732861398371368</v>
      </c>
      <c r="AY4472">
        <f t="shared" si="906"/>
        <v>2.0928996170953593</v>
      </c>
    </row>
    <row r="4473" spans="26:51" x14ac:dyDescent="0.2">
      <c r="Z4473" s="4">
        <v>4467</v>
      </c>
      <c r="AA4473" s="4" t="e">
        <f t="shared" si="907"/>
        <v>#N/A</v>
      </c>
      <c r="AB4473" t="e">
        <f t="shared" si="908"/>
        <v>#N/A</v>
      </c>
      <c r="AC4473" t="e">
        <f t="shared" si="909"/>
        <v>#N/A</v>
      </c>
      <c r="AD4473" t="e">
        <f t="shared" si="910"/>
        <v>#N/A</v>
      </c>
      <c r="AE4473" t="e">
        <f t="shared" si="911"/>
        <v>#N/A</v>
      </c>
      <c r="AF4473" t="e">
        <f t="shared" si="912"/>
        <v>#N/A</v>
      </c>
      <c r="AG4473">
        <f t="shared" si="913"/>
        <v>0</v>
      </c>
      <c r="AS4473">
        <v>4467</v>
      </c>
      <c r="AT4473" s="4">
        <f t="shared" si="903"/>
        <v>13</v>
      </c>
      <c r="AU4473">
        <f t="shared" si="904"/>
        <v>0</v>
      </c>
      <c r="AV4473" t="str">
        <f t="shared" si="905"/>
        <v/>
      </c>
      <c r="AW4473" t="str">
        <f t="shared" si="914"/>
        <v/>
      </c>
      <c r="AX4473">
        <f t="shared" si="915"/>
        <v>5.8713421980117264</v>
      </c>
      <c r="AY4473">
        <f t="shared" si="906"/>
        <v>2.0932996110217119</v>
      </c>
    </row>
    <row r="4474" spans="26:51" x14ac:dyDescent="0.2">
      <c r="Z4474" s="4">
        <v>4468</v>
      </c>
      <c r="AA4474" s="4" t="e">
        <f t="shared" si="907"/>
        <v>#N/A</v>
      </c>
      <c r="AB4474" t="e">
        <f t="shared" si="908"/>
        <v>#N/A</v>
      </c>
      <c r="AC4474" t="e">
        <f t="shared" si="909"/>
        <v>#N/A</v>
      </c>
      <c r="AD4474" t="e">
        <f t="shared" si="910"/>
        <v>#N/A</v>
      </c>
      <c r="AE4474" t="e">
        <f t="shared" si="911"/>
        <v>#N/A</v>
      </c>
      <c r="AF4474" t="e">
        <f t="shared" si="912"/>
        <v>#N/A</v>
      </c>
      <c r="AG4474">
        <f t="shared" si="913"/>
        <v>0</v>
      </c>
      <c r="AS4474">
        <v>4468</v>
      </c>
      <c r="AT4474" s="4">
        <f t="shared" si="903"/>
        <v>13</v>
      </c>
      <c r="AU4474">
        <f t="shared" si="904"/>
        <v>0</v>
      </c>
      <c r="AV4474" t="str">
        <f t="shared" si="905"/>
        <v/>
      </c>
      <c r="AW4474" t="str">
        <f t="shared" si="914"/>
        <v/>
      </c>
      <c r="AX4474">
        <f t="shared" si="915"/>
        <v>5.8693985282519661</v>
      </c>
      <c r="AY4474">
        <f t="shared" si="906"/>
        <v>2.0936997018570502</v>
      </c>
    </row>
    <row r="4475" spans="26:51" x14ac:dyDescent="0.2">
      <c r="Z4475" s="4">
        <v>4469</v>
      </c>
      <c r="AA4475" s="4" t="e">
        <f t="shared" si="907"/>
        <v>#N/A</v>
      </c>
      <c r="AB4475" t="e">
        <f t="shared" si="908"/>
        <v>#N/A</v>
      </c>
      <c r="AC4475" t="e">
        <f t="shared" si="909"/>
        <v>#N/A</v>
      </c>
      <c r="AD4475" t="e">
        <f t="shared" si="910"/>
        <v>#N/A</v>
      </c>
      <c r="AE4475" t="e">
        <f t="shared" si="911"/>
        <v>#N/A</v>
      </c>
      <c r="AF4475" t="e">
        <f t="shared" si="912"/>
        <v>#N/A</v>
      </c>
      <c r="AG4475">
        <f t="shared" si="913"/>
        <v>0</v>
      </c>
      <c r="AS4475">
        <v>4469</v>
      </c>
      <c r="AT4475" s="4">
        <f t="shared" si="903"/>
        <v>13</v>
      </c>
      <c r="AU4475">
        <f t="shared" si="904"/>
        <v>0</v>
      </c>
      <c r="AV4475" t="str">
        <f t="shared" si="905"/>
        <v/>
      </c>
      <c r="AW4475" t="str">
        <f t="shared" si="914"/>
        <v/>
      </c>
      <c r="AX4475">
        <f t="shared" si="915"/>
        <v>5.8674551306237532</v>
      </c>
      <c r="AY4475">
        <f t="shared" si="906"/>
        <v>2.0940998896112624</v>
      </c>
    </row>
    <row r="4476" spans="26:51" x14ac:dyDescent="0.2">
      <c r="Z4476" s="4">
        <v>4470</v>
      </c>
      <c r="AA4476" s="4" t="e">
        <f t="shared" si="907"/>
        <v>#N/A</v>
      </c>
      <c r="AB4476" t="e">
        <f t="shared" si="908"/>
        <v>#N/A</v>
      </c>
      <c r="AC4476" t="e">
        <f t="shared" si="909"/>
        <v>#N/A</v>
      </c>
      <c r="AD4476" t="e">
        <f t="shared" si="910"/>
        <v>#N/A</v>
      </c>
      <c r="AE4476" t="e">
        <f t="shared" si="911"/>
        <v>#N/A</v>
      </c>
      <c r="AF4476" t="e">
        <f t="shared" si="912"/>
        <v>#N/A</v>
      </c>
      <c r="AG4476">
        <f t="shared" si="913"/>
        <v>0</v>
      </c>
      <c r="AS4476">
        <v>4470</v>
      </c>
      <c r="AT4476" s="4">
        <f t="shared" si="903"/>
        <v>13</v>
      </c>
      <c r="AU4476">
        <f t="shared" si="904"/>
        <v>0</v>
      </c>
      <c r="AV4476" t="str">
        <f t="shared" si="905"/>
        <v/>
      </c>
      <c r="AW4476" t="str">
        <f t="shared" si="914"/>
        <v/>
      </c>
      <c r="AX4476">
        <f t="shared" si="915"/>
        <v>5.8655120051929917</v>
      </c>
      <c r="AY4476">
        <f t="shared" si="906"/>
        <v>2.0945001742942164</v>
      </c>
    </row>
    <row r="4477" spans="26:51" x14ac:dyDescent="0.2">
      <c r="Z4477" s="4">
        <v>4471</v>
      </c>
      <c r="AA4477" s="4" t="e">
        <f t="shared" si="907"/>
        <v>#N/A</v>
      </c>
      <c r="AB4477" t="e">
        <f t="shared" si="908"/>
        <v>#N/A</v>
      </c>
      <c r="AC4477" t="e">
        <f t="shared" si="909"/>
        <v>#N/A</v>
      </c>
      <c r="AD4477" t="e">
        <f t="shared" si="910"/>
        <v>#N/A</v>
      </c>
      <c r="AE4477" t="e">
        <f t="shared" si="911"/>
        <v>#N/A</v>
      </c>
      <c r="AF4477" t="e">
        <f t="shared" si="912"/>
        <v>#N/A</v>
      </c>
      <c r="AG4477">
        <f t="shared" si="913"/>
        <v>0</v>
      </c>
      <c r="AS4477">
        <v>4471</v>
      </c>
      <c r="AT4477" s="4">
        <f t="shared" si="903"/>
        <v>13</v>
      </c>
      <c r="AU4477">
        <f t="shared" si="904"/>
        <v>0</v>
      </c>
      <c r="AV4477" t="str">
        <f t="shared" si="905"/>
        <v/>
      </c>
      <c r="AW4477" t="str">
        <f t="shared" si="914"/>
        <v/>
      </c>
      <c r="AX4477">
        <f t="shared" si="915"/>
        <v>5.863569152025593</v>
      </c>
      <c r="AY4477">
        <f t="shared" si="906"/>
        <v>2.0949005559157583</v>
      </c>
    </row>
    <row r="4478" spans="26:51" x14ac:dyDescent="0.2">
      <c r="Z4478" s="4">
        <v>4472</v>
      </c>
      <c r="AA4478" s="4" t="e">
        <f t="shared" si="907"/>
        <v>#N/A</v>
      </c>
      <c r="AB4478" t="e">
        <f t="shared" si="908"/>
        <v>#N/A</v>
      </c>
      <c r="AC4478" t="e">
        <f t="shared" si="909"/>
        <v>#N/A</v>
      </c>
      <c r="AD4478" t="e">
        <f t="shared" si="910"/>
        <v>#N/A</v>
      </c>
      <c r="AE4478" t="e">
        <f t="shared" si="911"/>
        <v>#N/A</v>
      </c>
      <c r="AF4478" t="e">
        <f t="shared" si="912"/>
        <v>#N/A</v>
      </c>
      <c r="AG4478">
        <f t="shared" si="913"/>
        <v>0</v>
      </c>
      <c r="AS4478">
        <v>4472</v>
      </c>
      <c r="AT4478" s="4">
        <f t="shared" si="903"/>
        <v>13</v>
      </c>
      <c r="AU4478">
        <f t="shared" si="904"/>
        <v>0</v>
      </c>
      <c r="AV4478" t="str">
        <f t="shared" si="905"/>
        <v/>
      </c>
      <c r="AW4478" t="str">
        <f t="shared" si="914"/>
        <v/>
      </c>
      <c r="AX4478">
        <f t="shared" si="915"/>
        <v>5.8616265711874753</v>
      </c>
      <c r="AY4478">
        <f t="shared" si="906"/>
        <v>2.095301034485717</v>
      </c>
    </row>
    <row r="4479" spans="26:51" x14ac:dyDescent="0.2">
      <c r="Z4479" s="4">
        <v>4473</v>
      </c>
      <c r="AA4479" s="4" t="e">
        <f t="shared" si="907"/>
        <v>#N/A</v>
      </c>
      <c r="AB4479" t="e">
        <f t="shared" si="908"/>
        <v>#N/A</v>
      </c>
      <c r="AC4479" t="e">
        <f t="shared" si="909"/>
        <v>#N/A</v>
      </c>
      <c r="AD4479" t="e">
        <f t="shared" si="910"/>
        <v>#N/A</v>
      </c>
      <c r="AE4479" t="e">
        <f t="shared" si="911"/>
        <v>#N/A</v>
      </c>
      <c r="AF4479" t="e">
        <f t="shared" si="912"/>
        <v>#N/A</v>
      </c>
      <c r="AG4479">
        <f t="shared" si="913"/>
        <v>0</v>
      </c>
      <c r="AS4479">
        <v>4473</v>
      </c>
      <c r="AT4479" s="4">
        <f t="shared" si="903"/>
        <v>13</v>
      </c>
      <c r="AU4479">
        <f t="shared" si="904"/>
        <v>0</v>
      </c>
      <c r="AV4479" t="str">
        <f t="shared" si="905"/>
        <v/>
      </c>
      <c r="AW4479" t="str">
        <f t="shared" si="914"/>
        <v/>
      </c>
      <c r="AX4479">
        <f t="shared" si="915"/>
        <v>5.8596842627445636</v>
      </c>
      <c r="AY4479">
        <f t="shared" si="906"/>
        <v>2.0957016100139008</v>
      </c>
    </row>
    <row r="4480" spans="26:51" x14ac:dyDescent="0.2">
      <c r="Z4480" s="4">
        <v>4474</v>
      </c>
      <c r="AA4480" s="4" t="e">
        <f t="shared" si="907"/>
        <v>#N/A</v>
      </c>
      <c r="AB4480" t="e">
        <f t="shared" si="908"/>
        <v>#N/A</v>
      </c>
      <c r="AC4480" t="e">
        <f t="shared" si="909"/>
        <v>#N/A</v>
      </c>
      <c r="AD4480" t="e">
        <f t="shared" si="910"/>
        <v>#N/A</v>
      </c>
      <c r="AE4480" t="e">
        <f t="shared" si="911"/>
        <v>#N/A</v>
      </c>
      <c r="AF4480" t="e">
        <f t="shared" si="912"/>
        <v>#N/A</v>
      </c>
      <c r="AG4480">
        <f t="shared" si="913"/>
        <v>0</v>
      </c>
      <c r="AS4480">
        <v>4474</v>
      </c>
      <c r="AT4480" s="4">
        <f t="shared" si="903"/>
        <v>13</v>
      </c>
      <c r="AU4480">
        <f t="shared" si="904"/>
        <v>0</v>
      </c>
      <c r="AV4480" t="str">
        <f t="shared" si="905"/>
        <v/>
      </c>
      <c r="AW4480" t="str">
        <f t="shared" si="914"/>
        <v/>
      </c>
      <c r="AX4480">
        <f t="shared" si="915"/>
        <v>5.8577422267627881</v>
      </c>
      <c r="AY4480">
        <f t="shared" si="906"/>
        <v>2.0961022825100959</v>
      </c>
    </row>
    <row r="4481" spans="26:51" x14ac:dyDescent="0.2">
      <c r="Z4481" s="4">
        <v>4475</v>
      </c>
      <c r="AA4481" s="4" t="e">
        <f t="shared" si="907"/>
        <v>#N/A</v>
      </c>
      <c r="AB4481" t="e">
        <f t="shared" si="908"/>
        <v>#N/A</v>
      </c>
      <c r="AC4481" t="e">
        <f t="shared" si="909"/>
        <v>#N/A</v>
      </c>
      <c r="AD4481" t="e">
        <f t="shared" si="910"/>
        <v>#N/A</v>
      </c>
      <c r="AE4481" t="e">
        <f t="shared" si="911"/>
        <v>#N/A</v>
      </c>
      <c r="AF4481" t="e">
        <f t="shared" si="912"/>
        <v>#N/A</v>
      </c>
      <c r="AG4481">
        <f t="shared" si="913"/>
        <v>0</v>
      </c>
      <c r="AS4481">
        <v>4475</v>
      </c>
      <c r="AT4481" s="4">
        <f t="shared" si="903"/>
        <v>13</v>
      </c>
      <c r="AU4481">
        <f t="shared" si="904"/>
        <v>0</v>
      </c>
      <c r="AV4481" t="str">
        <f t="shared" si="905"/>
        <v/>
      </c>
      <c r="AW4481" t="str">
        <f t="shared" si="914"/>
        <v/>
      </c>
      <c r="AX4481">
        <f t="shared" si="915"/>
        <v>5.8558004633080882</v>
      </c>
      <c r="AY4481">
        <f t="shared" si="906"/>
        <v>2.0965030519840728</v>
      </c>
    </row>
    <row r="4482" spans="26:51" x14ac:dyDescent="0.2">
      <c r="Z4482" s="4">
        <v>4476</v>
      </c>
      <c r="AA4482" s="4" t="e">
        <f t="shared" si="907"/>
        <v>#N/A</v>
      </c>
      <c r="AB4482" t="e">
        <f t="shared" si="908"/>
        <v>#N/A</v>
      </c>
      <c r="AC4482" t="e">
        <f t="shared" si="909"/>
        <v>#N/A</v>
      </c>
      <c r="AD4482" t="e">
        <f t="shared" si="910"/>
        <v>#N/A</v>
      </c>
      <c r="AE4482" t="e">
        <f t="shared" si="911"/>
        <v>#N/A</v>
      </c>
      <c r="AF4482" t="e">
        <f t="shared" si="912"/>
        <v>#N/A</v>
      </c>
      <c r="AG4482">
        <f t="shared" si="913"/>
        <v>0</v>
      </c>
      <c r="AS4482">
        <v>4476</v>
      </c>
      <c r="AT4482" s="4">
        <f t="shared" si="903"/>
        <v>13</v>
      </c>
      <c r="AU4482">
        <f t="shared" si="904"/>
        <v>0</v>
      </c>
      <c r="AV4482" t="str">
        <f t="shared" si="905"/>
        <v/>
      </c>
      <c r="AW4482" t="str">
        <f t="shared" si="914"/>
        <v/>
      </c>
      <c r="AX4482">
        <f t="shared" si="915"/>
        <v>5.8538589724464076</v>
      </c>
      <c r="AY4482">
        <f t="shared" si="906"/>
        <v>2.0969039184455784</v>
      </c>
    </row>
    <row r="4483" spans="26:51" x14ac:dyDescent="0.2">
      <c r="Z4483" s="4">
        <v>4477</v>
      </c>
      <c r="AA4483" s="4" t="e">
        <f t="shared" si="907"/>
        <v>#N/A</v>
      </c>
      <c r="AB4483" t="e">
        <f t="shared" si="908"/>
        <v>#N/A</v>
      </c>
      <c r="AC4483" t="e">
        <f t="shared" si="909"/>
        <v>#N/A</v>
      </c>
      <c r="AD4483" t="e">
        <f t="shared" si="910"/>
        <v>#N/A</v>
      </c>
      <c r="AE4483" t="e">
        <f t="shared" si="911"/>
        <v>#N/A</v>
      </c>
      <c r="AF4483" t="e">
        <f t="shared" si="912"/>
        <v>#N/A</v>
      </c>
      <c r="AG4483">
        <f t="shared" si="913"/>
        <v>0</v>
      </c>
      <c r="AS4483">
        <v>4477</v>
      </c>
      <c r="AT4483" s="4">
        <f t="shared" si="903"/>
        <v>13</v>
      </c>
      <c r="AU4483">
        <f t="shared" si="904"/>
        <v>0</v>
      </c>
      <c r="AV4483" t="str">
        <f t="shared" si="905"/>
        <v/>
      </c>
      <c r="AW4483" t="str">
        <f t="shared" si="914"/>
        <v/>
      </c>
      <c r="AX4483">
        <f t="shared" si="915"/>
        <v>5.8519177542436971</v>
      </c>
      <c r="AY4483">
        <f t="shared" si="906"/>
        <v>2.0973048819043418</v>
      </c>
    </row>
    <row r="4484" spans="26:51" x14ac:dyDescent="0.2">
      <c r="Z4484" s="4">
        <v>4478</v>
      </c>
      <c r="AA4484" s="4" t="e">
        <f t="shared" si="907"/>
        <v>#N/A</v>
      </c>
      <c r="AB4484" t="e">
        <f t="shared" si="908"/>
        <v>#N/A</v>
      </c>
      <c r="AC4484" t="e">
        <f t="shared" si="909"/>
        <v>#N/A</v>
      </c>
      <c r="AD4484" t="e">
        <f t="shared" si="910"/>
        <v>#N/A</v>
      </c>
      <c r="AE4484" t="e">
        <f t="shared" si="911"/>
        <v>#N/A</v>
      </c>
      <c r="AF4484" t="e">
        <f t="shared" si="912"/>
        <v>#N/A</v>
      </c>
      <c r="AG4484">
        <f t="shared" si="913"/>
        <v>0</v>
      </c>
      <c r="AS4484">
        <v>4478</v>
      </c>
      <c r="AT4484" s="4">
        <f t="shared" si="903"/>
        <v>13</v>
      </c>
      <c r="AU4484">
        <f t="shared" si="904"/>
        <v>0</v>
      </c>
      <c r="AV4484" t="str">
        <f t="shared" si="905"/>
        <v/>
      </c>
      <c r="AW4484" t="str">
        <f t="shared" si="914"/>
        <v/>
      </c>
      <c r="AX4484">
        <f t="shared" si="915"/>
        <v>5.8499768087659136</v>
      </c>
      <c r="AY4484">
        <f t="shared" si="906"/>
        <v>2.0977059423700712</v>
      </c>
    </row>
    <row r="4485" spans="26:51" x14ac:dyDescent="0.2">
      <c r="Z4485" s="4">
        <v>4479</v>
      </c>
      <c r="AA4485" s="4" t="e">
        <f t="shared" si="907"/>
        <v>#N/A</v>
      </c>
      <c r="AB4485" t="e">
        <f t="shared" si="908"/>
        <v>#N/A</v>
      </c>
      <c r="AC4485" t="e">
        <f t="shared" si="909"/>
        <v>#N/A</v>
      </c>
      <c r="AD4485" t="e">
        <f t="shared" si="910"/>
        <v>#N/A</v>
      </c>
      <c r="AE4485" t="e">
        <f t="shared" si="911"/>
        <v>#N/A</v>
      </c>
      <c r="AF4485" t="e">
        <f t="shared" si="912"/>
        <v>#N/A</v>
      </c>
      <c r="AG4485">
        <f t="shared" si="913"/>
        <v>0</v>
      </c>
      <c r="AS4485">
        <v>4479</v>
      </c>
      <c r="AT4485" s="4">
        <f t="shared" si="903"/>
        <v>13</v>
      </c>
      <c r="AU4485">
        <f t="shared" si="904"/>
        <v>0</v>
      </c>
      <c r="AV4485" t="str">
        <f t="shared" si="905"/>
        <v/>
      </c>
      <c r="AW4485" t="str">
        <f t="shared" si="914"/>
        <v/>
      </c>
      <c r="AX4485">
        <f t="shared" si="915"/>
        <v>5.8480361360790232</v>
      </c>
      <c r="AY4485">
        <f t="shared" si="906"/>
        <v>2.0981070998524545</v>
      </c>
    </row>
    <row r="4486" spans="26:51" x14ac:dyDescent="0.2">
      <c r="Z4486" s="4">
        <v>4480</v>
      </c>
      <c r="AA4486" s="4" t="e">
        <f t="shared" si="907"/>
        <v>#N/A</v>
      </c>
      <c r="AB4486" t="e">
        <f t="shared" si="908"/>
        <v>#N/A</v>
      </c>
      <c r="AC4486" t="e">
        <f t="shared" si="909"/>
        <v>#N/A</v>
      </c>
      <c r="AD4486" t="e">
        <f t="shared" si="910"/>
        <v>#N/A</v>
      </c>
      <c r="AE4486" t="e">
        <f t="shared" si="911"/>
        <v>#N/A</v>
      </c>
      <c r="AF4486" t="e">
        <f t="shared" si="912"/>
        <v>#N/A</v>
      </c>
      <c r="AG4486">
        <f t="shared" si="913"/>
        <v>0</v>
      </c>
      <c r="AS4486">
        <v>4480</v>
      </c>
      <c r="AT4486" s="4">
        <f t="shared" ref="AT4486:AT4549" si="916">ROUNDDOWN(AS4486/(C$17*60),0) +1</f>
        <v>13</v>
      </c>
      <c r="AU4486">
        <f t="shared" ref="AU4486:AU4549" si="917">IF(AND(AS4486-(AT4486-1)*60*C$17&gt;=0,AS4486+1-(AT4486-1)*60*C$17&lt;=C$16*60),C$10/(C$16*60),0)</f>
        <v>0</v>
      </c>
      <c r="AV4486" t="str">
        <f t="shared" ref="AV4486:AV4549" si="918">IF(MOD(AS4486,(C$17*60))=0,1,"")</f>
        <v/>
      </c>
      <c r="AW4486" t="str">
        <f t="shared" si="914"/>
        <v/>
      </c>
      <c r="AX4486">
        <f t="shared" si="915"/>
        <v>5.8460957362489951</v>
      </c>
      <c r="AY4486">
        <f t="shared" ref="AY4486:AY4549" si="919">C$32/(C$22+AX4486)</f>
        <v>2.0985083543611607</v>
      </c>
    </row>
    <row r="4487" spans="26:51" x14ac:dyDescent="0.2">
      <c r="Z4487" s="4">
        <v>4481</v>
      </c>
      <c r="AA4487" s="4" t="e">
        <f t="shared" ref="AA4487:AA4550" si="920">VLOOKUP($Z4487,$AI$7:$AN$13,3,FALSE)</f>
        <v>#N/A</v>
      </c>
      <c r="AB4487" t="e">
        <f t="shared" ref="AB4487:AB4550" si="921">VLOOKUP($Z4487,$AI$7:$AN$13,4,FALSE)</f>
        <v>#N/A</v>
      </c>
      <c r="AC4487" t="e">
        <f t="shared" ref="AC4487:AC4550" si="922">VLOOKUP($Z4487,$AI$7:$AN$13,5,FALSE)</f>
        <v>#N/A</v>
      </c>
      <c r="AD4487" t="e">
        <f t="shared" ref="AD4487:AD4550" si="923">VLOOKUP($Z4487,$AI$7:$AN$13,6,FALSE)</f>
        <v>#N/A</v>
      </c>
      <c r="AE4487" t="e">
        <f t="shared" ref="AE4487:AE4550" si="924">VLOOKUP($Z4487,$AI$7:$AP$13,7,FALSE)</f>
        <v>#N/A</v>
      </c>
      <c r="AF4487" t="e">
        <f t="shared" ref="AF4487:AF4550" si="925">VLOOKUP($Z4487,$AI$7:$AP$13,8,FALSE)</f>
        <v>#N/A</v>
      </c>
      <c r="AG4487">
        <f t="shared" ref="AG4487:AG4550" si="926">COUNTIF(AO$7:AP$7,Z4487)</f>
        <v>0</v>
      </c>
      <c r="AS4487">
        <v>4481</v>
      </c>
      <c r="AT4487" s="4">
        <f t="shared" si="916"/>
        <v>13</v>
      </c>
      <c r="AU4487">
        <f t="shared" si="917"/>
        <v>0</v>
      </c>
      <c r="AV4487" t="str">
        <f t="shared" si="918"/>
        <v/>
      </c>
      <c r="AW4487" t="str">
        <f t="shared" ref="AW4487:AW4550" si="927">IF(AV4487&lt;&gt;"",AS4487/60,"")</f>
        <v/>
      </c>
      <c r="AX4487">
        <f t="shared" ref="AX4487:AX4550" si="928">(AU4487/C$29)+AX4486*EXP(-(AY4486/C$29)*(AS4487-AS4486)/60)</f>
        <v>5.8441556093418079</v>
      </c>
      <c r="AY4487">
        <f t="shared" si="919"/>
        <v>2.0989097059058377</v>
      </c>
    </row>
    <row r="4488" spans="26:51" x14ac:dyDescent="0.2">
      <c r="Z4488" s="4">
        <v>4482</v>
      </c>
      <c r="AA4488" s="4" t="e">
        <f t="shared" si="920"/>
        <v>#N/A</v>
      </c>
      <c r="AB4488" t="e">
        <f t="shared" si="921"/>
        <v>#N/A</v>
      </c>
      <c r="AC4488" t="e">
        <f t="shared" si="922"/>
        <v>#N/A</v>
      </c>
      <c r="AD4488" t="e">
        <f t="shared" si="923"/>
        <v>#N/A</v>
      </c>
      <c r="AE4488" t="e">
        <f t="shared" si="924"/>
        <v>#N/A</v>
      </c>
      <c r="AF4488" t="e">
        <f t="shared" si="925"/>
        <v>#N/A</v>
      </c>
      <c r="AG4488">
        <f t="shared" si="926"/>
        <v>0</v>
      </c>
      <c r="AS4488">
        <v>4482</v>
      </c>
      <c r="AT4488" s="4">
        <f t="shared" si="916"/>
        <v>13</v>
      </c>
      <c r="AU4488">
        <f t="shared" si="917"/>
        <v>0</v>
      </c>
      <c r="AV4488" t="str">
        <f t="shared" si="918"/>
        <v/>
      </c>
      <c r="AW4488" t="str">
        <f t="shared" si="927"/>
        <v/>
      </c>
      <c r="AX4488">
        <f t="shared" si="928"/>
        <v>5.842215755423446</v>
      </c>
      <c r="AY4488">
        <f t="shared" si="919"/>
        <v>2.0993111544961134</v>
      </c>
    </row>
    <row r="4489" spans="26:51" x14ac:dyDescent="0.2">
      <c r="Z4489" s="4">
        <v>4483</v>
      </c>
      <c r="AA4489" s="4" t="e">
        <f t="shared" si="920"/>
        <v>#N/A</v>
      </c>
      <c r="AB4489" t="e">
        <f t="shared" si="921"/>
        <v>#N/A</v>
      </c>
      <c r="AC4489" t="e">
        <f t="shared" si="922"/>
        <v>#N/A</v>
      </c>
      <c r="AD4489" t="e">
        <f t="shared" si="923"/>
        <v>#N/A</v>
      </c>
      <c r="AE4489" t="e">
        <f t="shared" si="924"/>
        <v>#N/A</v>
      </c>
      <c r="AF4489" t="e">
        <f t="shared" si="925"/>
        <v>#N/A</v>
      </c>
      <c r="AG4489">
        <f t="shared" si="926"/>
        <v>0</v>
      </c>
      <c r="AS4489">
        <v>4483</v>
      </c>
      <c r="AT4489" s="4">
        <f t="shared" si="916"/>
        <v>13</v>
      </c>
      <c r="AU4489">
        <f t="shared" si="917"/>
        <v>0</v>
      </c>
      <c r="AV4489" t="str">
        <f t="shared" si="918"/>
        <v/>
      </c>
      <c r="AW4489" t="str">
        <f t="shared" si="927"/>
        <v/>
      </c>
      <c r="AX4489">
        <f t="shared" si="928"/>
        <v>5.8402761745598992</v>
      </c>
      <c r="AY4489">
        <f t="shared" si="919"/>
        <v>2.0997127001415969</v>
      </c>
    </row>
    <row r="4490" spans="26:51" x14ac:dyDescent="0.2">
      <c r="Z4490" s="4">
        <v>4484</v>
      </c>
      <c r="AA4490" s="4" t="e">
        <f t="shared" si="920"/>
        <v>#N/A</v>
      </c>
      <c r="AB4490" t="e">
        <f t="shared" si="921"/>
        <v>#N/A</v>
      </c>
      <c r="AC4490" t="e">
        <f t="shared" si="922"/>
        <v>#N/A</v>
      </c>
      <c r="AD4490" t="e">
        <f t="shared" si="923"/>
        <v>#N/A</v>
      </c>
      <c r="AE4490" t="e">
        <f t="shared" si="924"/>
        <v>#N/A</v>
      </c>
      <c r="AF4490" t="e">
        <f t="shared" si="925"/>
        <v>#N/A</v>
      </c>
      <c r="AG4490">
        <f t="shared" si="926"/>
        <v>0</v>
      </c>
      <c r="AS4490">
        <v>4484</v>
      </c>
      <c r="AT4490" s="4">
        <f t="shared" si="916"/>
        <v>13</v>
      </c>
      <c r="AU4490">
        <f t="shared" si="917"/>
        <v>0</v>
      </c>
      <c r="AV4490" t="str">
        <f t="shared" si="918"/>
        <v/>
      </c>
      <c r="AW4490" t="str">
        <f t="shared" si="927"/>
        <v/>
      </c>
      <c r="AX4490">
        <f t="shared" si="928"/>
        <v>5.8383368668171647</v>
      </c>
      <c r="AY4490">
        <f t="shared" si="919"/>
        <v>2.1001143428518749</v>
      </c>
    </row>
    <row r="4491" spans="26:51" x14ac:dyDescent="0.2">
      <c r="Z4491" s="4">
        <v>4485</v>
      </c>
      <c r="AA4491" s="4" t="e">
        <f t="shared" si="920"/>
        <v>#N/A</v>
      </c>
      <c r="AB4491" t="e">
        <f t="shared" si="921"/>
        <v>#N/A</v>
      </c>
      <c r="AC4491" t="e">
        <f t="shared" si="922"/>
        <v>#N/A</v>
      </c>
      <c r="AD4491" t="e">
        <f t="shared" si="923"/>
        <v>#N/A</v>
      </c>
      <c r="AE4491" t="e">
        <f t="shared" si="924"/>
        <v>#N/A</v>
      </c>
      <c r="AF4491" t="e">
        <f t="shared" si="925"/>
        <v>#N/A</v>
      </c>
      <c r="AG4491">
        <f t="shared" si="926"/>
        <v>0</v>
      </c>
      <c r="AS4491">
        <v>4485</v>
      </c>
      <c r="AT4491" s="4">
        <f t="shared" si="916"/>
        <v>13</v>
      </c>
      <c r="AU4491">
        <f t="shared" si="917"/>
        <v>0</v>
      </c>
      <c r="AV4491" t="str">
        <f t="shared" si="918"/>
        <v/>
      </c>
      <c r="AW4491" t="str">
        <f t="shared" si="927"/>
        <v/>
      </c>
      <c r="AX4491">
        <f t="shared" si="928"/>
        <v>5.8363978322612464</v>
      </c>
      <c r="AY4491">
        <f t="shared" si="919"/>
        <v>2.1005160826365166</v>
      </c>
    </row>
    <row r="4492" spans="26:51" x14ac:dyDescent="0.2">
      <c r="Z4492" s="4">
        <v>4486</v>
      </c>
      <c r="AA4492" s="4" t="e">
        <f t="shared" si="920"/>
        <v>#N/A</v>
      </c>
      <c r="AB4492" t="e">
        <f t="shared" si="921"/>
        <v>#N/A</v>
      </c>
      <c r="AC4492" t="e">
        <f t="shared" si="922"/>
        <v>#N/A</v>
      </c>
      <c r="AD4492" t="e">
        <f t="shared" si="923"/>
        <v>#N/A</v>
      </c>
      <c r="AE4492" t="e">
        <f t="shared" si="924"/>
        <v>#N/A</v>
      </c>
      <c r="AF4492" t="e">
        <f t="shared" si="925"/>
        <v>#N/A</v>
      </c>
      <c r="AG4492">
        <f t="shared" si="926"/>
        <v>0</v>
      </c>
      <c r="AS4492">
        <v>4486</v>
      </c>
      <c r="AT4492" s="4">
        <f t="shared" si="916"/>
        <v>13</v>
      </c>
      <c r="AU4492">
        <f t="shared" si="917"/>
        <v>0</v>
      </c>
      <c r="AV4492" t="str">
        <f t="shared" si="918"/>
        <v/>
      </c>
      <c r="AW4492" t="str">
        <f t="shared" si="927"/>
        <v/>
      </c>
      <c r="AX4492">
        <f t="shared" si="928"/>
        <v>5.8344590709581539</v>
      </c>
      <c r="AY4492">
        <f t="shared" si="919"/>
        <v>2.1009179195050676</v>
      </c>
    </row>
    <row r="4493" spans="26:51" x14ac:dyDescent="0.2">
      <c r="Z4493" s="4">
        <v>4487</v>
      </c>
      <c r="AA4493" s="4" t="e">
        <f t="shared" si="920"/>
        <v>#N/A</v>
      </c>
      <c r="AB4493" t="e">
        <f t="shared" si="921"/>
        <v>#N/A</v>
      </c>
      <c r="AC4493" t="e">
        <f t="shared" si="922"/>
        <v>#N/A</v>
      </c>
      <c r="AD4493" t="e">
        <f t="shared" si="923"/>
        <v>#N/A</v>
      </c>
      <c r="AE4493" t="e">
        <f t="shared" si="924"/>
        <v>#N/A</v>
      </c>
      <c r="AF4493" t="e">
        <f t="shared" si="925"/>
        <v>#N/A</v>
      </c>
      <c r="AG4493">
        <f t="shared" si="926"/>
        <v>0</v>
      </c>
      <c r="AS4493">
        <v>4487</v>
      </c>
      <c r="AT4493" s="4">
        <f t="shared" si="916"/>
        <v>13</v>
      </c>
      <c r="AU4493">
        <f t="shared" si="917"/>
        <v>0</v>
      </c>
      <c r="AV4493" t="str">
        <f t="shared" si="918"/>
        <v/>
      </c>
      <c r="AW4493" t="str">
        <f t="shared" si="927"/>
        <v/>
      </c>
      <c r="AX4493">
        <f t="shared" si="928"/>
        <v>5.8325205829739044</v>
      </c>
      <c r="AY4493">
        <f t="shared" si="919"/>
        <v>2.1013198534670576</v>
      </c>
    </row>
    <row r="4494" spans="26:51" x14ac:dyDescent="0.2">
      <c r="Z4494" s="4">
        <v>4488</v>
      </c>
      <c r="AA4494" s="4" t="e">
        <f t="shared" si="920"/>
        <v>#N/A</v>
      </c>
      <c r="AB4494" t="e">
        <f t="shared" si="921"/>
        <v>#N/A</v>
      </c>
      <c r="AC4494" t="e">
        <f t="shared" si="922"/>
        <v>#N/A</v>
      </c>
      <c r="AD4494" t="e">
        <f t="shared" si="923"/>
        <v>#N/A</v>
      </c>
      <c r="AE4494" t="e">
        <f t="shared" si="924"/>
        <v>#N/A</v>
      </c>
      <c r="AF4494" t="e">
        <f t="shared" si="925"/>
        <v>#N/A</v>
      </c>
      <c r="AG4494">
        <f t="shared" si="926"/>
        <v>0</v>
      </c>
      <c r="AS4494">
        <v>4488</v>
      </c>
      <c r="AT4494" s="4">
        <f t="shared" si="916"/>
        <v>13</v>
      </c>
      <c r="AU4494">
        <f t="shared" si="917"/>
        <v>0</v>
      </c>
      <c r="AV4494" t="str">
        <f t="shared" si="918"/>
        <v/>
      </c>
      <c r="AW4494" t="str">
        <f t="shared" si="927"/>
        <v/>
      </c>
      <c r="AX4494">
        <f t="shared" si="928"/>
        <v>5.8305823683745199</v>
      </c>
      <c r="AY4494">
        <f t="shared" si="919"/>
        <v>2.1017218845319925</v>
      </c>
    </row>
    <row r="4495" spans="26:51" x14ac:dyDescent="0.2">
      <c r="Z4495" s="4">
        <v>4489</v>
      </c>
      <c r="AA4495" s="4" t="e">
        <f t="shared" si="920"/>
        <v>#N/A</v>
      </c>
      <c r="AB4495" t="e">
        <f t="shared" si="921"/>
        <v>#N/A</v>
      </c>
      <c r="AC4495" t="e">
        <f t="shared" si="922"/>
        <v>#N/A</v>
      </c>
      <c r="AD4495" t="e">
        <f t="shared" si="923"/>
        <v>#N/A</v>
      </c>
      <c r="AE4495" t="e">
        <f t="shared" si="924"/>
        <v>#N/A</v>
      </c>
      <c r="AF4495" t="e">
        <f t="shared" si="925"/>
        <v>#N/A</v>
      </c>
      <c r="AG4495">
        <f t="shared" si="926"/>
        <v>0</v>
      </c>
      <c r="AS4495">
        <v>4489</v>
      </c>
      <c r="AT4495" s="4">
        <f t="shared" si="916"/>
        <v>13</v>
      </c>
      <c r="AU4495">
        <f t="shared" si="917"/>
        <v>0</v>
      </c>
      <c r="AV4495" t="str">
        <f t="shared" si="918"/>
        <v/>
      </c>
      <c r="AW4495" t="str">
        <f t="shared" si="927"/>
        <v/>
      </c>
      <c r="AX4495">
        <f t="shared" si="928"/>
        <v>5.8286444272260303</v>
      </c>
      <c r="AY4495">
        <f t="shared" si="919"/>
        <v>2.1021240127093588</v>
      </c>
    </row>
    <row r="4496" spans="26:51" x14ac:dyDescent="0.2">
      <c r="Z4496" s="4">
        <v>4490</v>
      </c>
      <c r="AA4496" s="4" t="e">
        <f t="shared" si="920"/>
        <v>#N/A</v>
      </c>
      <c r="AB4496" t="e">
        <f t="shared" si="921"/>
        <v>#N/A</v>
      </c>
      <c r="AC4496" t="e">
        <f t="shared" si="922"/>
        <v>#N/A</v>
      </c>
      <c r="AD4496" t="e">
        <f t="shared" si="923"/>
        <v>#N/A</v>
      </c>
      <c r="AE4496" t="e">
        <f t="shared" si="924"/>
        <v>#N/A</v>
      </c>
      <c r="AF4496" t="e">
        <f t="shared" si="925"/>
        <v>#N/A</v>
      </c>
      <c r="AG4496">
        <f t="shared" si="926"/>
        <v>0</v>
      </c>
      <c r="AS4496">
        <v>4490</v>
      </c>
      <c r="AT4496" s="4">
        <f t="shared" si="916"/>
        <v>13</v>
      </c>
      <c r="AU4496">
        <f t="shared" si="917"/>
        <v>0</v>
      </c>
      <c r="AV4496" t="str">
        <f t="shared" si="918"/>
        <v/>
      </c>
      <c r="AW4496" t="str">
        <f t="shared" si="927"/>
        <v/>
      </c>
      <c r="AX4496">
        <f t="shared" si="928"/>
        <v>5.8267067595944715</v>
      </c>
      <c r="AY4496">
        <f t="shared" si="919"/>
        <v>2.102526238008624</v>
      </c>
    </row>
    <row r="4497" spans="26:51" x14ac:dyDescent="0.2">
      <c r="Z4497" s="4">
        <v>4491</v>
      </c>
      <c r="AA4497" s="4" t="e">
        <f t="shared" si="920"/>
        <v>#N/A</v>
      </c>
      <c r="AB4497" t="e">
        <f t="shared" si="921"/>
        <v>#N/A</v>
      </c>
      <c r="AC4497" t="e">
        <f t="shared" si="922"/>
        <v>#N/A</v>
      </c>
      <c r="AD4497" t="e">
        <f t="shared" si="923"/>
        <v>#N/A</v>
      </c>
      <c r="AE4497" t="e">
        <f t="shared" si="924"/>
        <v>#N/A</v>
      </c>
      <c r="AF4497" t="e">
        <f t="shared" si="925"/>
        <v>#N/A</v>
      </c>
      <c r="AG4497">
        <f t="shared" si="926"/>
        <v>0</v>
      </c>
      <c r="AS4497">
        <v>4491</v>
      </c>
      <c r="AT4497" s="4">
        <f t="shared" si="916"/>
        <v>13</v>
      </c>
      <c r="AU4497">
        <f t="shared" si="917"/>
        <v>0</v>
      </c>
      <c r="AV4497" t="str">
        <f t="shared" si="918"/>
        <v/>
      </c>
      <c r="AW4497" t="str">
        <f t="shared" si="927"/>
        <v/>
      </c>
      <c r="AX4497">
        <f t="shared" si="928"/>
        <v>5.8247693655458859</v>
      </c>
      <c r="AY4497">
        <f t="shared" si="919"/>
        <v>2.102928560439234</v>
      </c>
    </row>
    <row r="4498" spans="26:51" x14ac:dyDescent="0.2">
      <c r="Z4498" s="4">
        <v>4492</v>
      </c>
      <c r="AA4498" s="4" t="e">
        <f t="shared" si="920"/>
        <v>#N/A</v>
      </c>
      <c r="AB4498" t="e">
        <f t="shared" si="921"/>
        <v>#N/A</v>
      </c>
      <c r="AC4498" t="e">
        <f t="shared" si="922"/>
        <v>#N/A</v>
      </c>
      <c r="AD4498" t="e">
        <f t="shared" si="923"/>
        <v>#N/A</v>
      </c>
      <c r="AE4498" t="e">
        <f t="shared" si="924"/>
        <v>#N/A</v>
      </c>
      <c r="AF4498" t="e">
        <f t="shared" si="925"/>
        <v>#N/A</v>
      </c>
      <c r="AG4498">
        <f t="shared" si="926"/>
        <v>0</v>
      </c>
      <c r="AS4498">
        <v>4492</v>
      </c>
      <c r="AT4498" s="4">
        <f t="shared" si="916"/>
        <v>13</v>
      </c>
      <c r="AU4498">
        <f t="shared" si="917"/>
        <v>0</v>
      </c>
      <c r="AV4498" t="str">
        <f t="shared" si="918"/>
        <v/>
      </c>
      <c r="AW4498" t="str">
        <f t="shared" si="927"/>
        <v/>
      </c>
      <c r="AX4498">
        <f t="shared" si="928"/>
        <v>5.8228322451463219</v>
      </c>
      <c r="AY4498">
        <f t="shared" si="919"/>
        <v>2.103330980010615</v>
      </c>
    </row>
    <row r="4499" spans="26:51" x14ac:dyDescent="0.2">
      <c r="Z4499" s="4">
        <v>4493</v>
      </c>
      <c r="AA4499" s="4" t="e">
        <f t="shared" si="920"/>
        <v>#N/A</v>
      </c>
      <c r="AB4499" t="e">
        <f t="shared" si="921"/>
        <v>#N/A</v>
      </c>
      <c r="AC4499" t="e">
        <f t="shared" si="922"/>
        <v>#N/A</v>
      </c>
      <c r="AD4499" t="e">
        <f t="shared" si="923"/>
        <v>#N/A</v>
      </c>
      <c r="AE4499" t="e">
        <f t="shared" si="924"/>
        <v>#N/A</v>
      </c>
      <c r="AF4499" t="e">
        <f t="shared" si="925"/>
        <v>#N/A</v>
      </c>
      <c r="AG4499">
        <f t="shared" si="926"/>
        <v>0</v>
      </c>
      <c r="AS4499">
        <v>4493</v>
      </c>
      <c r="AT4499" s="4">
        <f t="shared" si="916"/>
        <v>13</v>
      </c>
      <c r="AU4499">
        <f t="shared" si="917"/>
        <v>0</v>
      </c>
      <c r="AV4499" t="str">
        <f t="shared" si="918"/>
        <v/>
      </c>
      <c r="AW4499" t="str">
        <f t="shared" si="927"/>
        <v/>
      </c>
      <c r="AX4499">
        <f t="shared" si="928"/>
        <v>5.8208953984618352</v>
      </c>
      <c r="AY4499">
        <f t="shared" si="919"/>
        <v>2.1037334967321724</v>
      </c>
    </row>
    <row r="4500" spans="26:51" x14ac:dyDescent="0.2">
      <c r="Z4500" s="4">
        <v>4494</v>
      </c>
      <c r="AA4500" s="4" t="e">
        <f t="shared" si="920"/>
        <v>#N/A</v>
      </c>
      <c r="AB4500" t="e">
        <f t="shared" si="921"/>
        <v>#N/A</v>
      </c>
      <c r="AC4500" t="e">
        <f t="shared" si="922"/>
        <v>#N/A</v>
      </c>
      <c r="AD4500" t="e">
        <f t="shared" si="923"/>
        <v>#N/A</v>
      </c>
      <c r="AE4500" t="e">
        <f t="shared" si="924"/>
        <v>#N/A</v>
      </c>
      <c r="AF4500" t="e">
        <f t="shared" si="925"/>
        <v>#N/A</v>
      </c>
      <c r="AG4500">
        <f t="shared" si="926"/>
        <v>0</v>
      </c>
      <c r="AS4500">
        <v>4494</v>
      </c>
      <c r="AT4500" s="4">
        <f t="shared" si="916"/>
        <v>13</v>
      </c>
      <c r="AU4500">
        <f t="shared" si="917"/>
        <v>0</v>
      </c>
      <c r="AV4500" t="str">
        <f t="shared" si="918"/>
        <v/>
      </c>
      <c r="AW4500" t="str">
        <f t="shared" si="927"/>
        <v/>
      </c>
      <c r="AX4500">
        <f t="shared" si="928"/>
        <v>5.8189588255584876</v>
      </c>
      <c r="AY4500">
        <f t="shared" si="919"/>
        <v>2.104136110613291</v>
      </c>
    </row>
    <row r="4501" spans="26:51" x14ac:dyDescent="0.2">
      <c r="Z4501" s="4">
        <v>4495</v>
      </c>
      <c r="AA4501" s="4" t="e">
        <f t="shared" si="920"/>
        <v>#N/A</v>
      </c>
      <c r="AB4501" t="e">
        <f t="shared" si="921"/>
        <v>#N/A</v>
      </c>
      <c r="AC4501" t="e">
        <f t="shared" si="922"/>
        <v>#N/A</v>
      </c>
      <c r="AD4501" t="e">
        <f t="shared" si="923"/>
        <v>#N/A</v>
      </c>
      <c r="AE4501" t="e">
        <f t="shared" si="924"/>
        <v>#N/A</v>
      </c>
      <c r="AF4501" t="e">
        <f t="shared" si="925"/>
        <v>#N/A</v>
      </c>
      <c r="AG4501">
        <f t="shared" si="926"/>
        <v>0</v>
      </c>
      <c r="AS4501">
        <v>4495</v>
      </c>
      <c r="AT4501" s="4">
        <f t="shared" si="916"/>
        <v>13</v>
      </c>
      <c r="AU4501">
        <f t="shared" si="917"/>
        <v>0</v>
      </c>
      <c r="AV4501" t="str">
        <f t="shared" si="918"/>
        <v/>
      </c>
      <c r="AW4501" t="str">
        <f t="shared" si="927"/>
        <v/>
      </c>
      <c r="AX4501">
        <f t="shared" si="928"/>
        <v>5.8170225265023463</v>
      </c>
      <c r="AY4501">
        <f t="shared" si="919"/>
        <v>2.1045388216633354</v>
      </c>
    </row>
    <row r="4502" spans="26:51" x14ac:dyDescent="0.2">
      <c r="Z4502" s="4">
        <v>4496</v>
      </c>
      <c r="AA4502" s="4" t="e">
        <f t="shared" si="920"/>
        <v>#N/A</v>
      </c>
      <c r="AB4502" t="e">
        <f t="shared" si="921"/>
        <v>#N/A</v>
      </c>
      <c r="AC4502" t="e">
        <f t="shared" si="922"/>
        <v>#N/A</v>
      </c>
      <c r="AD4502" t="e">
        <f t="shared" si="923"/>
        <v>#N/A</v>
      </c>
      <c r="AE4502" t="e">
        <f t="shared" si="924"/>
        <v>#N/A</v>
      </c>
      <c r="AF4502" t="e">
        <f t="shared" si="925"/>
        <v>#N/A</v>
      </c>
      <c r="AG4502">
        <f t="shared" si="926"/>
        <v>0</v>
      </c>
      <c r="AS4502">
        <v>4496</v>
      </c>
      <c r="AT4502" s="4">
        <f t="shared" si="916"/>
        <v>13</v>
      </c>
      <c r="AU4502">
        <f t="shared" si="917"/>
        <v>0</v>
      </c>
      <c r="AV4502" t="str">
        <f t="shared" si="918"/>
        <v/>
      </c>
      <c r="AW4502" t="str">
        <f t="shared" si="927"/>
        <v/>
      </c>
      <c r="AX4502">
        <f t="shared" si="928"/>
        <v>5.8150865013594855</v>
      </c>
      <c r="AY4502">
        <f t="shared" si="919"/>
        <v>2.1049416298916506</v>
      </c>
    </row>
    <row r="4503" spans="26:51" x14ac:dyDescent="0.2">
      <c r="Z4503" s="4">
        <v>4497</v>
      </c>
      <c r="AA4503" s="4" t="e">
        <f t="shared" si="920"/>
        <v>#N/A</v>
      </c>
      <c r="AB4503" t="e">
        <f t="shared" si="921"/>
        <v>#N/A</v>
      </c>
      <c r="AC4503" t="e">
        <f t="shared" si="922"/>
        <v>#N/A</v>
      </c>
      <c r="AD4503" t="e">
        <f t="shared" si="923"/>
        <v>#N/A</v>
      </c>
      <c r="AE4503" t="e">
        <f t="shared" si="924"/>
        <v>#N/A</v>
      </c>
      <c r="AF4503" t="e">
        <f t="shared" si="925"/>
        <v>#N/A</v>
      </c>
      <c r="AG4503">
        <f t="shared" si="926"/>
        <v>0</v>
      </c>
      <c r="AS4503">
        <v>4497</v>
      </c>
      <c r="AT4503" s="4">
        <f t="shared" si="916"/>
        <v>13</v>
      </c>
      <c r="AU4503">
        <f t="shared" si="917"/>
        <v>0</v>
      </c>
      <c r="AV4503" t="str">
        <f t="shared" si="918"/>
        <v/>
      </c>
      <c r="AW4503" t="str">
        <f t="shared" si="927"/>
        <v/>
      </c>
      <c r="AX4503">
        <f t="shared" si="928"/>
        <v>5.8131507501959865</v>
      </c>
      <c r="AY4503">
        <f t="shared" si="919"/>
        <v>2.1053445353075597</v>
      </c>
    </row>
    <row r="4504" spans="26:51" x14ac:dyDescent="0.2">
      <c r="Z4504" s="4">
        <v>4498</v>
      </c>
      <c r="AA4504" s="4" t="e">
        <f t="shared" si="920"/>
        <v>#N/A</v>
      </c>
      <c r="AB4504" t="e">
        <f t="shared" si="921"/>
        <v>#N/A</v>
      </c>
      <c r="AC4504" t="e">
        <f t="shared" si="922"/>
        <v>#N/A</v>
      </c>
      <c r="AD4504" t="e">
        <f t="shared" si="923"/>
        <v>#N/A</v>
      </c>
      <c r="AE4504" t="e">
        <f t="shared" si="924"/>
        <v>#N/A</v>
      </c>
      <c r="AF4504" t="e">
        <f t="shared" si="925"/>
        <v>#N/A</v>
      </c>
      <c r="AG4504">
        <f t="shared" si="926"/>
        <v>0</v>
      </c>
      <c r="AS4504">
        <v>4498</v>
      </c>
      <c r="AT4504" s="4">
        <f t="shared" si="916"/>
        <v>13</v>
      </c>
      <c r="AU4504">
        <f t="shared" si="917"/>
        <v>0</v>
      </c>
      <c r="AV4504" t="str">
        <f t="shared" si="918"/>
        <v/>
      </c>
      <c r="AW4504" t="str">
        <f t="shared" si="927"/>
        <v/>
      </c>
      <c r="AX4504">
        <f t="shared" si="928"/>
        <v>5.8112152730779361</v>
      </c>
      <c r="AY4504">
        <f t="shared" si="919"/>
        <v>2.1057475379203665</v>
      </c>
    </row>
    <row r="4505" spans="26:51" x14ac:dyDescent="0.2">
      <c r="Z4505" s="4">
        <v>4499</v>
      </c>
      <c r="AA4505" s="4" t="e">
        <f t="shared" si="920"/>
        <v>#N/A</v>
      </c>
      <c r="AB4505" t="e">
        <f t="shared" si="921"/>
        <v>#N/A</v>
      </c>
      <c r="AC4505" t="e">
        <f t="shared" si="922"/>
        <v>#N/A</v>
      </c>
      <c r="AD4505" t="e">
        <f t="shared" si="923"/>
        <v>#N/A</v>
      </c>
      <c r="AE4505" t="e">
        <f t="shared" si="924"/>
        <v>#N/A</v>
      </c>
      <c r="AF4505" t="e">
        <f t="shared" si="925"/>
        <v>#N/A</v>
      </c>
      <c r="AG4505">
        <f t="shared" si="926"/>
        <v>0</v>
      </c>
      <c r="AS4505">
        <v>4499</v>
      </c>
      <c r="AT4505" s="4">
        <f t="shared" si="916"/>
        <v>13</v>
      </c>
      <c r="AU4505">
        <f t="shared" si="917"/>
        <v>0</v>
      </c>
      <c r="AV4505" t="str">
        <f t="shared" si="918"/>
        <v/>
      </c>
      <c r="AW4505" t="str">
        <f t="shared" si="927"/>
        <v/>
      </c>
      <c r="AX4505">
        <f t="shared" si="928"/>
        <v>5.8092800700714271</v>
      </c>
      <c r="AY4505">
        <f t="shared" si="919"/>
        <v>2.1061506377393528</v>
      </c>
    </row>
    <row r="4506" spans="26:51" x14ac:dyDescent="0.2">
      <c r="Z4506" s="4">
        <v>4500</v>
      </c>
      <c r="AA4506" s="4" t="e">
        <f t="shared" si="920"/>
        <v>#N/A</v>
      </c>
      <c r="AB4506" t="e">
        <f t="shared" si="921"/>
        <v>#N/A</v>
      </c>
      <c r="AC4506" t="e">
        <f t="shared" si="922"/>
        <v>#N/A</v>
      </c>
      <c r="AD4506" t="e">
        <f t="shared" si="923"/>
        <v>#N/A</v>
      </c>
      <c r="AE4506" t="e">
        <f t="shared" si="924"/>
        <v>#N/A</v>
      </c>
      <c r="AF4506" t="e">
        <f t="shared" si="925"/>
        <v>#N/A</v>
      </c>
      <c r="AG4506">
        <f t="shared" si="926"/>
        <v>0</v>
      </c>
      <c r="AS4506">
        <v>4500</v>
      </c>
      <c r="AT4506" s="4">
        <f t="shared" si="916"/>
        <v>13</v>
      </c>
      <c r="AU4506">
        <f t="shared" si="917"/>
        <v>0</v>
      </c>
      <c r="AV4506" t="str">
        <f t="shared" si="918"/>
        <v/>
      </c>
      <c r="AW4506" t="str">
        <f t="shared" si="927"/>
        <v/>
      </c>
      <c r="AX4506">
        <f t="shared" si="928"/>
        <v>5.8073451412425596</v>
      </c>
      <c r="AY4506">
        <f t="shared" si="919"/>
        <v>2.106553834773782</v>
      </c>
    </row>
    <row r="4507" spans="26:51" x14ac:dyDescent="0.2">
      <c r="Z4507" s="4">
        <v>4501</v>
      </c>
      <c r="AA4507" s="4" t="e">
        <f t="shared" si="920"/>
        <v>#N/A</v>
      </c>
      <c r="AB4507" t="e">
        <f t="shared" si="921"/>
        <v>#N/A</v>
      </c>
      <c r="AC4507" t="e">
        <f t="shared" si="922"/>
        <v>#N/A</v>
      </c>
      <c r="AD4507" t="e">
        <f t="shared" si="923"/>
        <v>#N/A</v>
      </c>
      <c r="AE4507" t="e">
        <f t="shared" si="924"/>
        <v>#N/A</v>
      </c>
      <c r="AF4507" t="e">
        <f t="shared" si="925"/>
        <v>#N/A</v>
      </c>
      <c r="AG4507">
        <f t="shared" si="926"/>
        <v>0</v>
      </c>
      <c r="AS4507">
        <v>4501</v>
      </c>
      <c r="AT4507" s="4">
        <f t="shared" si="916"/>
        <v>13</v>
      </c>
      <c r="AU4507">
        <f t="shared" si="917"/>
        <v>0</v>
      </c>
      <c r="AV4507" t="str">
        <f t="shared" si="918"/>
        <v/>
      </c>
      <c r="AW4507" t="str">
        <f t="shared" si="927"/>
        <v/>
      </c>
      <c r="AX4507">
        <f t="shared" si="928"/>
        <v>5.805410486657439</v>
      </c>
      <c r="AY4507">
        <f t="shared" si="919"/>
        <v>2.106957129032895</v>
      </c>
    </row>
    <row r="4508" spans="26:51" x14ac:dyDescent="0.2">
      <c r="Z4508" s="4">
        <v>4502</v>
      </c>
      <c r="AA4508" s="4" t="e">
        <f t="shared" si="920"/>
        <v>#N/A</v>
      </c>
      <c r="AB4508" t="e">
        <f t="shared" si="921"/>
        <v>#N/A</v>
      </c>
      <c r="AC4508" t="e">
        <f t="shared" si="922"/>
        <v>#N/A</v>
      </c>
      <c r="AD4508" t="e">
        <f t="shared" si="923"/>
        <v>#N/A</v>
      </c>
      <c r="AE4508" t="e">
        <f t="shared" si="924"/>
        <v>#N/A</v>
      </c>
      <c r="AF4508" t="e">
        <f t="shared" si="925"/>
        <v>#N/A</v>
      </c>
      <c r="AG4508">
        <f t="shared" si="926"/>
        <v>0</v>
      </c>
      <c r="AS4508">
        <v>4502</v>
      </c>
      <c r="AT4508" s="4">
        <f t="shared" si="916"/>
        <v>13</v>
      </c>
      <c r="AU4508">
        <f t="shared" si="917"/>
        <v>0</v>
      </c>
      <c r="AV4508" t="str">
        <f t="shared" si="918"/>
        <v/>
      </c>
      <c r="AW4508" t="str">
        <f t="shared" si="927"/>
        <v/>
      </c>
      <c r="AX4508">
        <f t="shared" si="928"/>
        <v>5.8034761063821776</v>
      </c>
      <c r="AY4508">
        <f t="shared" si="919"/>
        <v>2.1073605205259125</v>
      </c>
    </row>
    <row r="4509" spans="26:51" x14ac:dyDescent="0.2">
      <c r="Z4509" s="4">
        <v>4503</v>
      </c>
      <c r="AA4509" s="4" t="e">
        <f t="shared" si="920"/>
        <v>#N/A</v>
      </c>
      <c r="AB4509" t="e">
        <f t="shared" si="921"/>
        <v>#N/A</v>
      </c>
      <c r="AC4509" t="e">
        <f t="shared" si="922"/>
        <v>#N/A</v>
      </c>
      <c r="AD4509" t="e">
        <f t="shared" si="923"/>
        <v>#N/A</v>
      </c>
      <c r="AE4509" t="e">
        <f t="shared" si="924"/>
        <v>#N/A</v>
      </c>
      <c r="AF4509" t="e">
        <f t="shared" si="925"/>
        <v>#N/A</v>
      </c>
      <c r="AG4509">
        <f t="shared" si="926"/>
        <v>0</v>
      </c>
      <c r="AS4509">
        <v>4503</v>
      </c>
      <c r="AT4509" s="4">
        <f t="shared" si="916"/>
        <v>13</v>
      </c>
      <c r="AU4509">
        <f t="shared" si="917"/>
        <v>0</v>
      </c>
      <c r="AV4509" t="str">
        <f t="shared" si="918"/>
        <v/>
      </c>
      <c r="AW4509" t="str">
        <f t="shared" si="927"/>
        <v/>
      </c>
      <c r="AX4509">
        <f t="shared" si="928"/>
        <v>5.8015420004828941</v>
      </c>
      <c r="AY4509">
        <f t="shared" si="919"/>
        <v>2.1077640092620356</v>
      </c>
    </row>
    <row r="4510" spans="26:51" x14ac:dyDescent="0.2">
      <c r="Z4510" s="4">
        <v>4504</v>
      </c>
      <c r="AA4510" s="4" t="e">
        <f t="shared" si="920"/>
        <v>#N/A</v>
      </c>
      <c r="AB4510" t="e">
        <f t="shared" si="921"/>
        <v>#N/A</v>
      </c>
      <c r="AC4510" t="e">
        <f t="shared" si="922"/>
        <v>#N/A</v>
      </c>
      <c r="AD4510" t="e">
        <f t="shared" si="923"/>
        <v>#N/A</v>
      </c>
      <c r="AE4510" t="e">
        <f t="shared" si="924"/>
        <v>#N/A</v>
      </c>
      <c r="AF4510" t="e">
        <f t="shared" si="925"/>
        <v>#N/A</v>
      </c>
      <c r="AG4510">
        <f t="shared" si="926"/>
        <v>0</v>
      </c>
      <c r="AS4510">
        <v>4504</v>
      </c>
      <c r="AT4510" s="4">
        <f t="shared" si="916"/>
        <v>13</v>
      </c>
      <c r="AU4510">
        <f t="shared" si="917"/>
        <v>0</v>
      </c>
      <c r="AV4510" t="str">
        <f t="shared" si="918"/>
        <v/>
      </c>
      <c r="AW4510" t="str">
        <f t="shared" si="927"/>
        <v/>
      </c>
      <c r="AX4510">
        <f t="shared" si="928"/>
        <v>5.7996081690257117</v>
      </c>
      <c r="AY4510">
        <f t="shared" si="919"/>
        <v>2.1081675952504435</v>
      </c>
    </row>
    <row r="4511" spans="26:51" x14ac:dyDescent="0.2">
      <c r="Z4511" s="4">
        <v>4505</v>
      </c>
      <c r="AA4511" s="4" t="e">
        <f t="shared" si="920"/>
        <v>#N/A</v>
      </c>
      <c r="AB4511" t="e">
        <f t="shared" si="921"/>
        <v>#N/A</v>
      </c>
      <c r="AC4511" t="e">
        <f t="shared" si="922"/>
        <v>#N/A</v>
      </c>
      <c r="AD4511" t="e">
        <f t="shared" si="923"/>
        <v>#N/A</v>
      </c>
      <c r="AE4511" t="e">
        <f t="shared" si="924"/>
        <v>#N/A</v>
      </c>
      <c r="AF4511" t="e">
        <f t="shared" si="925"/>
        <v>#N/A</v>
      </c>
      <c r="AG4511">
        <f t="shared" si="926"/>
        <v>0</v>
      </c>
      <c r="AS4511">
        <v>4505</v>
      </c>
      <c r="AT4511" s="4">
        <f t="shared" si="916"/>
        <v>13</v>
      </c>
      <c r="AU4511">
        <f t="shared" si="917"/>
        <v>0</v>
      </c>
      <c r="AV4511" t="str">
        <f t="shared" si="918"/>
        <v/>
      </c>
      <c r="AW4511" t="str">
        <f t="shared" si="927"/>
        <v/>
      </c>
      <c r="AX4511">
        <f t="shared" si="928"/>
        <v>5.7976746120767633</v>
      </c>
      <c r="AY4511">
        <f t="shared" si="919"/>
        <v>2.1085712785002948</v>
      </c>
    </row>
    <row r="4512" spans="26:51" x14ac:dyDescent="0.2">
      <c r="Z4512" s="4">
        <v>4506</v>
      </c>
      <c r="AA4512" s="4" t="e">
        <f t="shared" si="920"/>
        <v>#N/A</v>
      </c>
      <c r="AB4512" t="e">
        <f t="shared" si="921"/>
        <v>#N/A</v>
      </c>
      <c r="AC4512" t="e">
        <f t="shared" si="922"/>
        <v>#N/A</v>
      </c>
      <c r="AD4512" t="e">
        <f t="shared" si="923"/>
        <v>#N/A</v>
      </c>
      <c r="AE4512" t="e">
        <f t="shared" si="924"/>
        <v>#N/A</v>
      </c>
      <c r="AF4512" t="e">
        <f t="shared" si="925"/>
        <v>#N/A</v>
      </c>
      <c r="AG4512">
        <f t="shared" si="926"/>
        <v>0</v>
      </c>
      <c r="AS4512">
        <v>4506</v>
      </c>
      <c r="AT4512" s="4">
        <f t="shared" si="916"/>
        <v>13</v>
      </c>
      <c r="AU4512">
        <f t="shared" si="917"/>
        <v>0</v>
      </c>
      <c r="AV4512" t="str">
        <f t="shared" si="918"/>
        <v/>
      </c>
      <c r="AW4512" t="str">
        <f t="shared" si="927"/>
        <v/>
      </c>
      <c r="AX4512">
        <f t="shared" si="928"/>
        <v>5.7957413297021843</v>
      </c>
      <c r="AY4512">
        <f t="shared" si="919"/>
        <v>2.1089750590207279</v>
      </c>
    </row>
    <row r="4513" spans="26:51" x14ac:dyDescent="0.2">
      <c r="Z4513" s="4">
        <v>4507</v>
      </c>
      <c r="AA4513" s="4" t="e">
        <f t="shared" si="920"/>
        <v>#N/A</v>
      </c>
      <c r="AB4513" t="e">
        <f t="shared" si="921"/>
        <v>#N/A</v>
      </c>
      <c r="AC4513" t="e">
        <f t="shared" si="922"/>
        <v>#N/A</v>
      </c>
      <c r="AD4513" t="e">
        <f t="shared" si="923"/>
        <v>#N/A</v>
      </c>
      <c r="AE4513" t="e">
        <f t="shared" si="924"/>
        <v>#N/A</v>
      </c>
      <c r="AF4513" t="e">
        <f t="shared" si="925"/>
        <v>#N/A</v>
      </c>
      <c r="AG4513">
        <f t="shared" si="926"/>
        <v>0</v>
      </c>
      <c r="AS4513">
        <v>4507</v>
      </c>
      <c r="AT4513" s="4">
        <f t="shared" si="916"/>
        <v>13</v>
      </c>
      <c r="AU4513">
        <f t="shared" si="917"/>
        <v>0</v>
      </c>
      <c r="AV4513" t="str">
        <f t="shared" si="918"/>
        <v/>
      </c>
      <c r="AW4513" t="str">
        <f t="shared" si="927"/>
        <v/>
      </c>
      <c r="AX4513">
        <f t="shared" si="928"/>
        <v>5.7938083219681191</v>
      </c>
      <c r="AY4513">
        <f t="shared" si="919"/>
        <v>2.1093789368208609</v>
      </c>
    </row>
    <row r="4514" spans="26:51" x14ac:dyDescent="0.2">
      <c r="Z4514" s="4">
        <v>4508</v>
      </c>
      <c r="AA4514" s="4" t="e">
        <f t="shared" si="920"/>
        <v>#N/A</v>
      </c>
      <c r="AB4514" t="e">
        <f t="shared" si="921"/>
        <v>#N/A</v>
      </c>
      <c r="AC4514" t="e">
        <f t="shared" si="922"/>
        <v>#N/A</v>
      </c>
      <c r="AD4514" t="e">
        <f t="shared" si="923"/>
        <v>#N/A</v>
      </c>
      <c r="AE4514" t="e">
        <f t="shared" si="924"/>
        <v>#N/A</v>
      </c>
      <c r="AF4514" t="e">
        <f t="shared" si="925"/>
        <v>#N/A</v>
      </c>
      <c r="AG4514">
        <f t="shared" si="926"/>
        <v>0</v>
      </c>
      <c r="AS4514">
        <v>4508</v>
      </c>
      <c r="AT4514" s="4">
        <f t="shared" si="916"/>
        <v>13</v>
      </c>
      <c r="AU4514">
        <f t="shared" si="917"/>
        <v>0</v>
      </c>
      <c r="AV4514" t="str">
        <f t="shared" si="918"/>
        <v/>
      </c>
      <c r="AW4514" t="str">
        <f t="shared" si="927"/>
        <v/>
      </c>
      <c r="AX4514">
        <f t="shared" si="928"/>
        <v>5.7918755889407167</v>
      </c>
      <c r="AY4514">
        <f t="shared" si="919"/>
        <v>2.1097829119097895</v>
      </c>
    </row>
    <row r="4515" spans="26:51" x14ac:dyDescent="0.2">
      <c r="Z4515" s="4">
        <v>4509</v>
      </c>
      <c r="AA4515" s="4" t="e">
        <f t="shared" si="920"/>
        <v>#N/A</v>
      </c>
      <c r="AB4515" t="e">
        <f t="shared" si="921"/>
        <v>#N/A</v>
      </c>
      <c r="AC4515" t="e">
        <f t="shared" si="922"/>
        <v>#N/A</v>
      </c>
      <c r="AD4515" t="e">
        <f t="shared" si="923"/>
        <v>#N/A</v>
      </c>
      <c r="AE4515" t="e">
        <f t="shared" si="924"/>
        <v>#N/A</v>
      </c>
      <c r="AF4515" t="e">
        <f t="shared" si="925"/>
        <v>#N/A</v>
      </c>
      <c r="AG4515">
        <f t="shared" si="926"/>
        <v>0</v>
      </c>
      <c r="AS4515">
        <v>4509</v>
      </c>
      <c r="AT4515" s="4">
        <f t="shared" si="916"/>
        <v>13</v>
      </c>
      <c r="AU4515">
        <f t="shared" si="917"/>
        <v>0</v>
      </c>
      <c r="AV4515" t="str">
        <f t="shared" si="918"/>
        <v/>
      </c>
      <c r="AW4515" t="str">
        <f t="shared" si="927"/>
        <v/>
      </c>
      <c r="AX4515">
        <f t="shared" si="928"/>
        <v>5.7899431306861322</v>
      </c>
      <c r="AY4515">
        <f t="shared" si="919"/>
        <v>2.1101869842965906</v>
      </c>
    </row>
    <row r="4516" spans="26:51" x14ac:dyDescent="0.2">
      <c r="Z4516" s="4">
        <v>4510</v>
      </c>
      <c r="AA4516" s="4" t="e">
        <f t="shared" si="920"/>
        <v>#N/A</v>
      </c>
      <c r="AB4516" t="e">
        <f t="shared" si="921"/>
        <v>#N/A</v>
      </c>
      <c r="AC4516" t="e">
        <f t="shared" si="922"/>
        <v>#N/A</v>
      </c>
      <c r="AD4516" t="e">
        <f t="shared" si="923"/>
        <v>#N/A</v>
      </c>
      <c r="AE4516" t="e">
        <f t="shared" si="924"/>
        <v>#N/A</v>
      </c>
      <c r="AF4516" t="e">
        <f t="shared" si="925"/>
        <v>#N/A</v>
      </c>
      <c r="AG4516">
        <f t="shared" si="926"/>
        <v>0</v>
      </c>
      <c r="AS4516">
        <v>4510</v>
      </c>
      <c r="AT4516" s="4">
        <f t="shared" si="916"/>
        <v>13</v>
      </c>
      <c r="AU4516">
        <f t="shared" si="917"/>
        <v>0</v>
      </c>
      <c r="AV4516" t="str">
        <f t="shared" si="918"/>
        <v/>
      </c>
      <c r="AW4516" t="str">
        <f t="shared" si="927"/>
        <v/>
      </c>
      <c r="AX4516">
        <f t="shared" si="928"/>
        <v>5.7880109472705286</v>
      </c>
      <c r="AY4516">
        <f t="shared" si="919"/>
        <v>2.1105911539903182</v>
      </c>
    </row>
    <row r="4517" spans="26:51" x14ac:dyDescent="0.2">
      <c r="Z4517" s="4">
        <v>4511</v>
      </c>
      <c r="AA4517" s="4" t="e">
        <f t="shared" si="920"/>
        <v>#N/A</v>
      </c>
      <c r="AB4517" t="e">
        <f t="shared" si="921"/>
        <v>#N/A</v>
      </c>
      <c r="AC4517" t="e">
        <f t="shared" si="922"/>
        <v>#N/A</v>
      </c>
      <c r="AD4517" t="e">
        <f t="shared" si="923"/>
        <v>#N/A</v>
      </c>
      <c r="AE4517" t="e">
        <f t="shared" si="924"/>
        <v>#N/A</v>
      </c>
      <c r="AF4517" t="e">
        <f t="shared" si="925"/>
        <v>#N/A</v>
      </c>
      <c r="AG4517">
        <f t="shared" si="926"/>
        <v>0</v>
      </c>
      <c r="AS4517">
        <v>4511</v>
      </c>
      <c r="AT4517" s="4">
        <f t="shared" si="916"/>
        <v>13</v>
      </c>
      <c r="AU4517">
        <f t="shared" si="917"/>
        <v>0</v>
      </c>
      <c r="AV4517" t="str">
        <f t="shared" si="918"/>
        <v/>
      </c>
      <c r="AW4517" t="str">
        <f t="shared" si="927"/>
        <v/>
      </c>
      <c r="AX4517">
        <f t="shared" si="928"/>
        <v>5.7860790387600733</v>
      </c>
      <c r="AY4517">
        <f t="shared" si="919"/>
        <v>2.1109954210000073</v>
      </c>
    </row>
    <row r="4518" spans="26:51" x14ac:dyDescent="0.2">
      <c r="Z4518" s="4">
        <v>4512</v>
      </c>
      <c r="AA4518" s="4" t="e">
        <f t="shared" si="920"/>
        <v>#N/A</v>
      </c>
      <c r="AB4518" t="e">
        <f t="shared" si="921"/>
        <v>#N/A</v>
      </c>
      <c r="AC4518" t="e">
        <f t="shared" si="922"/>
        <v>#N/A</v>
      </c>
      <c r="AD4518" t="e">
        <f t="shared" si="923"/>
        <v>#N/A</v>
      </c>
      <c r="AE4518" t="e">
        <f t="shared" si="924"/>
        <v>#N/A</v>
      </c>
      <c r="AF4518" t="e">
        <f t="shared" si="925"/>
        <v>#N/A</v>
      </c>
      <c r="AG4518">
        <f t="shared" si="926"/>
        <v>0</v>
      </c>
      <c r="AS4518">
        <v>4512</v>
      </c>
      <c r="AT4518" s="4">
        <f t="shared" si="916"/>
        <v>13</v>
      </c>
      <c r="AU4518">
        <f t="shared" si="917"/>
        <v>0</v>
      </c>
      <c r="AV4518" t="str">
        <f t="shared" si="918"/>
        <v/>
      </c>
      <c r="AW4518" t="str">
        <f t="shared" si="927"/>
        <v/>
      </c>
      <c r="AX4518">
        <f t="shared" si="928"/>
        <v>5.7841474052209394</v>
      </c>
      <c r="AY4518">
        <f t="shared" si="919"/>
        <v>2.1113997853346707</v>
      </c>
    </row>
    <row r="4519" spans="26:51" x14ac:dyDescent="0.2">
      <c r="Z4519" s="4">
        <v>4513</v>
      </c>
      <c r="AA4519" s="4" t="e">
        <f t="shared" si="920"/>
        <v>#N/A</v>
      </c>
      <c r="AB4519" t="e">
        <f t="shared" si="921"/>
        <v>#N/A</v>
      </c>
      <c r="AC4519" t="e">
        <f t="shared" si="922"/>
        <v>#N/A</v>
      </c>
      <c r="AD4519" t="e">
        <f t="shared" si="923"/>
        <v>#N/A</v>
      </c>
      <c r="AE4519" t="e">
        <f t="shared" si="924"/>
        <v>#N/A</v>
      </c>
      <c r="AF4519" t="e">
        <f t="shared" si="925"/>
        <v>#N/A</v>
      </c>
      <c r="AG4519">
        <f t="shared" si="926"/>
        <v>0</v>
      </c>
      <c r="AS4519">
        <v>4513</v>
      </c>
      <c r="AT4519" s="4">
        <f t="shared" si="916"/>
        <v>13</v>
      </c>
      <c r="AU4519">
        <f t="shared" si="917"/>
        <v>0</v>
      </c>
      <c r="AV4519" t="str">
        <f t="shared" si="918"/>
        <v/>
      </c>
      <c r="AW4519" t="str">
        <f t="shared" si="927"/>
        <v/>
      </c>
      <c r="AX4519">
        <f t="shared" si="928"/>
        <v>5.7822160467193084</v>
      </c>
      <c r="AY4519">
        <f t="shared" si="919"/>
        <v>2.1118042470033012</v>
      </c>
    </row>
    <row r="4520" spans="26:51" x14ac:dyDescent="0.2">
      <c r="Z4520" s="4">
        <v>4514</v>
      </c>
      <c r="AA4520" s="4" t="e">
        <f t="shared" si="920"/>
        <v>#N/A</v>
      </c>
      <c r="AB4520" t="e">
        <f t="shared" si="921"/>
        <v>#N/A</v>
      </c>
      <c r="AC4520" t="e">
        <f t="shared" si="922"/>
        <v>#N/A</v>
      </c>
      <c r="AD4520" t="e">
        <f t="shared" si="923"/>
        <v>#N/A</v>
      </c>
      <c r="AE4520" t="e">
        <f t="shared" si="924"/>
        <v>#N/A</v>
      </c>
      <c r="AF4520" t="e">
        <f t="shared" si="925"/>
        <v>#N/A</v>
      </c>
      <c r="AG4520">
        <f t="shared" si="926"/>
        <v>0</v>
      </c>
      <c r="AS4520">
        <v>4514</v>
      </c>
      <c r="AT4520" s="4">
        <f t="shared" si="916"/>
        <v>13</v>
      </c>
      <c r="AU4520">
        <f t="shared" si="917"/>
        <v>0</v>
      </c>
      <c r="AV4520" t="str">
        <f t="shared" si="918"/>
        <v/>
      </c>
      <c r="AW4520" t="str">
        <f t="shared" si="927"/>
        <v/>
      </c>
      <c r="AX4520">
        <f t="shared" si="928"/>
        <v>5.7802849633213658</v>
      </c>
      <c r="AY4520">
        <f t="shared" si="919"/>
        <v>2.1122088060148703</v>
      </c>
    </row>
    <row r="4521" spans="26:51" x14ac:dyDescent="0.2">
      <c r="Z4521" s="4">
        <v>4515</v>
      </c>
      <c r="AA4521" s="4" t="e">
        <f t="shared" si="920"/>
        <v>#N/A</v>
      </c>
      <c r="AB4521" t="e">
        <f t="shared" si="921"/>
        <v>#N/A</v>
      </c>
      <c r="AC4521" t="e">
        <f t="shared" si="922"/>
        <v>#N/A</v>
      </c>
      <c r="AD4521" t="e">
        <f t="shared" si="923"/>
        <v>#N/A</v>
      </c>
      <c r="AE4521" t="e">
        <f t="shared" si="924"/>
        <v>#N/A</v>
      </c>
      <c r="AF4521" t="e">
        <f t="shared" si="925"/>
        <v>#N/A</v>
      </c>
      <c r="AG4521">
        <f t="shared" si="926"/>
        <v>0</v>
      </c>
      <c r="AS4521">
        <v>4515</v>
      </c>
      <c r="AT4521" s="4">
        <f t="shared" si="916"/>
        <v>13</v>
      </c>
      <c r="AU4521">
        <f t="shared" si="917"/>
        <v>0</v>
      </c>
      <c r="AV4521" t="str">
        <f t="shared" si="918"/>
        <v/>
      </c>
      <c r="AW4521" t="str">
        <f t="shared" si="927"/>
        <v/>
      </c>
      <c r="AX4521">
        <f t="shared" si="928"/>
        <v>5.7783541550933046</v>
      </c>
      <c r="AY4521">
        <f t="shared" si="919"/>
        <v>2.1126134623783273</v>
      </c>
    </row>
    <row r="4522" spans="26:51" x14ac:dyDescent="0.2">
      <c r="Z4522" s="4">
        <v>4516</v>
      </c>
      <c r="AA4522" s="4" t="e">
        <f t="shared" si="920"/>
        <v>#N/A</v>
      </c>
      <c r="AB4522" t="e">
        <f t="shared" si="921"/>
        <v>#N/A</v>
      </c>
      <c r="AC4522" t="e">
        <f t="shared" si="922"/>
        <v>#N/A</v>
      </c>
      <c r="AD4522" t="e">
        <f t="shared" si="923"/>
        <v>#N/A</v>
      </c>
      <c r="AE4522" t="e">
        <f t="shared" si="924"/>
        <v>#N/A</v>
      </c>
      <c r="AF4522" t="e">
        <f t="shared" si="925"/>
        <v>#N/A</v>
      </c>
      <c r="AG4522">
        <f t="shared" si="926"/>
        <v>0</v>
      </c>
      <c r="AS4522">
        <v>4516</v>
      </c>
      <c r="AT4522" s="4">
        <f t="shared" si="916"/>
        <v>13</v>
      </c>
      <c r="AU4522">
        <f t="shared" si="917"/>
        <v>0</v>
      </c>
      <c r="AV4522" t="str">
        <f t="shared" si="918"/>
        <v/>
      </c>
      <c r="AW4522" t="str">
        <f t="shared" si="927"/>
        <v/>
      </c>
      <c r="AX4522">
        <f t="shared" si="928"/>
        <v>5.7764236221013228</v>
      </c>
      <c r="AY4522">
        <f t="shared" si="919"/>
        <v>2.1130182161026028</v>
      </c>
    </row>
    <row r="4523" spans="26:51" x14ac:dyDescent="0.2">
      <c r="Z4523" s="4">
        <v>4517</v>
      </c>
      <c r="AA4523" s="4" t="e">
        <f t="shared" si="920"/>
        <v>#N/A</v>
      </c>
      <c r="AB4523" t="e">
        <f t="shared" si="921"/>
        <v>#N/A</v>
      </c>
      <c r="AC4523" t="e">
        <f t="shared" si="922"/>
        <v>#N/A</v>
      </c>
      <c r="AD4523" t="e">
        <f t="shared" si="923"/>
        <v>#N/A</v>
      </c>
      <c r="AE4523" t="e">
        <f t="shared" si="924"/>
        <v>#N/A</v>
      </c>
      <c r="AF4523" t="e">
        <f t="shared" si="925"/>
        <v>#N/A</v>
      </c>
      <c r="AG4523">
        <f t="shared" si="926"/>
        <v>0</v>
      </c>
      <c r="AS4523">
        <v>4517</v>
      </c>
      <c r="AT4523" s="4">
        <f t="shared" si="916"/>
        <v>13</v>
      </c>
      <c r="AU4523">
        <f t="shared" si="917"/>
        <v>0</v>
      </c>
      <c r="AV4523" t="str">
        <f t="shared" si="918"/>
        <v/>
      </c>
      <c r="AW4523" t="str">
        <f t="shared" si="927"/>
        <v/>
      </c>
      <c r="AX4523">
        <f t="shared" si="928"/>
        <v>5.774493364411625</v>
      </c>
      <c r="AY4523">
        <f t="shared" si="919"/>
        <v>2.1134230671966057</v>
      </c>
    </row>
    <row r="4524" spans="26:51" x14ac:dyDescent="0.2">
      <c r="Z4524" s="4">
        <v>4518</v>
      </c>
      <c r="AA4524" s="4" t="e">
        <f t="shared" si="920"/>
        <v>#N/A</v>
      </c>
      <c r="AB4524" t="e">
        <f t="shared" si="921"/>
        <v>#N/A</v>
      </c>
      <c r="AC4524" t="e">
        <f t="shared" si="922"/>
        <v>#N/A</v>
      </c>
      <c r="AD4524" t="e">
        <f t="shared" si="923"/>
        <v>#N/A</v>
      </c>
      <c r="AE4524" t="e">
        <f t="shared" si="924"/>
        <v>#N/A</v>
      </c>
      <c r="AF4524" t="e">
        <f t="shared" si="925"/>
        <v>#N/A</v>
      </c>
      <c r="AG4524">
        <f t="shared" si="926"/>
        <v>0</v>
      </c>
      <c r="AS4524">
        <v>4518</v>
      </c>
      <c r="AT4524" s="4">
        <f t="shared" si="916"/>
        <v>13</v>
      </c>
      <c r="AU4524">
        <f t="shared" si="917"/>
        <v>0</v>
      </c>
      <c r="AV4524" t="str">
        <f t="shared" si="918"/>
        <v/>
      </c>
      <c r="AW4524" t="str">
        <f t="shared" si="927"/>
        <v/>
      </c>
      <c r="AX4524">
        <f t="shared" si="928"/>
        <v>5.7725633820904223</v>
      </c>
      <c r="AY4524">
        <f t="shared" si="919"/>
        <v>2.1138280156692222</v>
      </c>
    </row>
    <row r="4525" spans="26:51" x14ac:dyDescent="0.2">
      <c r="Z4525" s="4">
        <v>4519</v>
      </c>
      <c r="AA4525" s="4" t="e">
        <f t="shared" si="920"/>
        <v>#N/A</v>
      </c>
      <c r="AB4525" t="e">
        <f t="shared" si="921"/>
        <v>#N/A</v>
      </c>
      <c r="AC4525" t="e">
        <f t="shared" si="922"/>
        <v>#N/A</v>
      </c>
      <c r="AD4525" t="e">
        <f t="shared" si="923"/>
        <v>#N/A</v>
      </c>
      <c r="AE4525" t="e">
        <f t="shared" si="924"/>
        <v>#N/A</v>
      </c>
      <c r="AF4525" t="e">
        <f t="shared" si="925"/>
        <v>#N/A</v>
      </c>
      <c r="AG4525">
        <f t="shared" si="926"/>
        <v>0</v>
      </c>
      <c r="AS4525">
        <v>4519</v>
      </c>
      <c r="AT4525" s="4">
        <f t="shared" si="916"/>
        <v>13</v>
      </c>
      <c r="AU4525">
        <f t="shared" si="917"/>
        <v>0</v>
      </c>
      <c r="AV4525" t="str">
        <f t="shared" si="918"/>
        <v/>
      </c>
      <c r="AW4525" t="str">
        <f t="shared" si="927"/>
        <v/>
      </c>
      <c r="AX4525">
        <f t="shared" si="928"/>
        <v>5.7706336752039311</v>
      </c>
      <c r="AY4525">
        <f t="shared" si="919"/>
        <v>2.1142330615293194</v>
      </c>
    </row>
    <row r="4526" spans="26:51" x14ac:dyDescent="0.2">
      <c r="Z4526" s="4">
        <v>4520</v>
      </c>
      <c r="AA4526" s="4" t="e">
        <f t="shared" si="920"/>
        <v>#N/A</v>
      </c>
      <c r="AB4526" t="e">
        <f t="shared" si="921"/>
        <v>#N/A</v>
      </c>
      <c r="AC4526" t="e">
        <f t="shared" si="922"/>
        <v>#N/A</v>
      </c>
      <c r="AD4526" t="e">
        <f t="shared" si="923"/>
        <v>#N/A</v>
      </c>
      <c r="AE4526" t="e">
        <f t="shared" si="924"/>
        <v>#N/A</v>
      </c>
      <c r="AF4526" t="e">
        <f t="shared" si="925"/>
        <v>#N/A</v>
      </c>
      <c r="AG4526">
        <f t="shared" si="926"/>
        <v>0</v>
      </c>
      <c r="AS4526">
        <v>4520</v>
      </c>
      <c r="AT4526" s="4">
        <f t="shared" si="916"/>
        <v>13</v>
      </c>
      <c r="AU4526">
        <f t="shared" si="917"/>
        <v>0</v>
      </c>
      <c r="AV4526" t="str">
        <f t="shared" si="918"/>
        <v/>
      </c>
      <c r="AW4526" t="str">
        <f t="shared" si="927"/>
        <v/>
      </c>
      <c r="AX4526">
        <f t="shared" si="928"/>
        <v>5.7687042438183731</v>
      </c>
      <c r="AY4526">
        <f t="shared" si="919"/>
        <v>2.1146382047857419</v>
      </c>
    </row>
    <row r="4527" spans="26:51" x14ac:dyDescent="0.2">
      <c r="Z4527" s="4">
        <v>4521</v>
      </c>
      <c r="AA4527" s="4" t="e">
        <f t="shared" si="920"/>
        <v>#N/A</v>
      </c>
      <c r="AB4527" t="e">
        <f t="shared" si="921"/>
        <v>#N/A</v>
      </c>
      <c r="AC4527" t="e">
        <f t="shared" si="922"/>
        <v>#N/A</v>
      </c>
      <c r="AD4527" t="e">
        <f t="shared" si="923"/>
        <v>#N/A</v>
      </c>
      <c r="AE4527" t="e">
        <f t="shared" si="924"/>
        <v>#N/A</v>
      </c>
      <c r="AF4527" t="e">
        <f t="shared" si="925"/>
        <v>#N/A</v>
      </c>
      <c r="AG4527">
        <f t="shared" si="926"/>
        <v>0</v>
      </c>
      <c r="AS4527">
        <v>4521</v>
      </c>
      <c r="AT4527" s="4">
        <f t="shared" si="916"/>
        <v>13</v>
      </c>
      <c r="AU4527">
        <f t="shared" si="917"/>
        <v>0</v>
      </c>
      <c r="AV4527" t="str">
        <f t="shared" si="918"/>
        <v/>
      </c>
      <c r="AW4527" t="str">
        <f t="shared" si="927"/>
        <v/>
      </c>
      <c r="AX4527">
        <f t="shared" si="928"/>
        <v>5.766775087999978</v>
      </c>
      <c r="AY4527">
        <f t="shared" si="919"/>
        <v>2.1150434454473146</v>
      </c>
    </row>
    <row r="4528" spans="26:51" x14ac:dyDescent="0.2">
      <c r="Z4528" s="4">
        <v>4522</v>
      </c>
      <c r="AA4528" s="4" t="e">
        <f t="shared" si="920"/>
        <v>#N/A</v>
      </c>
      <c r="AB4528" t="e">
        <f t="shared" si="921"/>
        <v>#N/A</v>
      </c>
      <c r="AC4528" t="e">
        <f t="shared" si="922"/>
        <v>#N/A</v>
      </c>
      <c r="AD4528" t="e">
        <f t="shared" si="923"/>
        <v>#N/A</v>
      </c>
      <c r="AE4528" t="e">
        <f t="shared" si="924"/>
        <v>#N/A</v>
      </c>
      <c r="AF4528" t="e">
        <f t="shared" si="925"/>
        <v>#N/A</v>
      </c>
      <c r="AG4528">
        <f t="shared" si="926"/>
        <v>0</v>
      </c>
      <c r="AS4528">
        <v>4522</v>
      </c>
      <c r="AT4528" s="4">
        <f t="shared" si="916"/>
        <v>13</v>
      </c>
      <c r="AU4528">
        <f t="shared" si="917"/>
        <v>0</v>
      </c>
      <c r="AV4528" t="str">
        <f t="shared" si="918"/>
        <v/>
      </c>
      <c r="AW4528" t="str">
        <f t="shared" si="927"/>
        <v/>
      </c>
      <c r="AX4528">
        <f t="shared" si="928"/>
        <v>5.7648462078149798</v>
      </c>
      <c r="AY4528">
        <f t="shared" si="919"/>
        <v>2.1154487835228397</v>
      </c>
    </row>
    <row r="4529" spans="26:51" x14ac:dyDescent="0.2">
      <c r="Z4529" s="4">
        <v>4523</v>
      </c>
      <c r="AA4529" s="4" t="e">
        <f t="shared" si="920"/>
        <v>#N/A</v>
      </c>
      <c r="AB4529" t="e">
        <f t="shared" si="921"/>
        <v>#N/A</v>
      </c>
      <c r="AC4529" t="e">
        <f t="shared" si="922"/>
        <v>#N/A</v>
      </c>
      <c r="AD4529" t="e">
        <f t="shared" si="923"/>
        <v>#N/A</v>
      </c>
      <c r="AE4529" t="e">
        <f t="shared" si="924"/>
        <v>#N/A</v>
      </c>
      <c r="AF4529" t="e">
        <f t="shared" si="925"/>
        <v>#N/A</v>
      </c>
      <c r="AG4529">
        <f t="shared" si="926"/>
        <v>0</v>
      </c>
      <c r="AS4529">
        <v>4523</v>
      </c>
      <c r="AT4529" s="4">
        <f t="shared" si="916"/>
        <v>13</v>
      </c>
      <c r="AU4529">
        <f t="shared" si="917"/>
        <v>0</v>
      </c>
      <c r="AV4529" t="str">
        <f t="shared" si="918"/>
        <v/>
      </c>
      <c r="AW4529" t="str">
        <f t="shared" si="927"/>
        <v/>
      </c>
      <c r="AX4529">
        <f t="shared" si="928"/>
        <v>5.762917603329619</v>
      </c>
      <c r="AY4529">
        <f t="shared" si="919"/>
        <v>2.1158542190210996</v>
      </c>
    </row>
    <row r="4530" spans="26:51" x14ac:dyDescent="0.2">
      <c r="Z4530" s="4">
        <v>4524</v>
      </c>
      <c r="AA4530" s="4" t="e">
        <f t="shared" si="920"/>
        <v>#N/A</v>
      </c>
      <c r="AB4530" t="e">
        <f t="shared" si="921"/>
        <v>#N/A</v>
      </c>
      <c r="AC4530" t="e">
        <f t="shared" si="922"/>
        <v>#N/A</v>
      </c>
      <c r="AD4530" t="e">
        <f t="shared" si="923"/>
        <v>#N/A</v>
      </c>
      <c r="AE4530" t="e">
        <f t="shared" si="924"/>
        <v>#N/A</v>
      </c>
      <c r="AF4530" t="e">
        <f t="shared" si="925"/>
        <v>#N/A</v>
      </c>
      <c r="AG4530">
        <f t="shared" si="926"/>
        <v>0</v>
      </c>
      <c r="AS4530">
        <v>4524</v>
      </c>
      <c r="AT4530" s="4">
        <f t="shared" si="916"/>
        <v>13</v>
      </c>
      <c r="AU4530">
        <f t="shared" si="917"/>
        <v>0</v>
      </c>
      <c r="AV4530" t="str">
        <f t="shared" si="918"/>
        <v/>
      </c>
      <c r="AW4530" t="str">
        <f t="shared" si="927"/>
        <v/>
      </c>
      <c r="AX4530">
        <f t="shared" si="928"/>
        <v>5.760989274610143</v>
      </c>
      <c r="AY4530">
        <f t="shared" si="919"/>
        <v>2.1162597519508544</v>
      </c>
    </row>
    <row r="4531" spans="26:51" x14ac:dyDescent="0.2">
      <c r="Z4531" s="4">
        <v>4525</v>
      </c>
      <c r="AA4531" s="4" t="e">
        <f t="shared" si="920"/>
        <v>#N/A</v>
      </c>
      <c r="AB4531" t="e">
        <f t="shared" si="921"/>
        <v>#N/A</v>
      </c>
      <c r="AC4531" t="e">
        <f t="shared" si="922"/>
        <v>#N/A</v>
      </c>
      <c r="AD4531" t="e">
        <f t="shared" si="923"/>
        <v>#N/A</v>
      </c>
      <c r="AE4531" t="e">
        <f t="shared" si="924"/>
        <v>#N/A</v>
      </c>
      <c r="AF4531" t="e">
        <f t="shared" si="925"/>
        <v>#N/A</v>
      </c>
      <c r="AG4531">
        <f t="shared" si="926"/>
        <v>0</v>
      </c>
      <c r="AS4531">
        <v>4525</v>
      </c>
      <c r="AT4531" s="4">
        <f t="shared" si="916"/>
        <v>13</v>
      </c>
      <c r="AU4531">
        <f t="shared" si="917"/>
        <v>0</v>
      </c>
      <c r="AV4531" t="str">
        <f t="shared" si="918"/>
        <v/>
      </c>
      <c r="AW4531" t="str">
        <f t="shared" si="927"/>
        <v/>
      </c>
      <c r="AX4531">
        <f t="shared" si="928"/>
        <v>5.7590612217228028</v>
      </c>
      <c r="AY4531">
        <f t="shared" si="919"/>
        <v>2.1166653823208432</v>
      </c>
    </row>
    <row r="4532" spans="26:51" x14ac:dyDescent="0.2">
      <c r="Z4532" s="4">
        <v>4526</v>
      </c>
      <c r="AA4532" s="4" t="e">
        <f t="shared" si="920"/>
        <v>#N/A</v>
      </c>
      <c r="AB4532" t="e">
        <f t="shared" si="921"/>
        <v>#N/A</v>
      </c>
      <c r="AC4532" t="e">
        <f t="shared" si="922"/>
        <v>#N/A</v>
      </c>
      <c r="AD4532" t="e">
        <f t="shared" si="923"/>
        <v>#N/A</v>
      </c>
      <c r="AE4532" t="e">
        <f t="shared" si="924"/>
        <v>#N/A</v>
      </c>
      <c r="AF4532" t="e">
        <f t="shared" si="925"/>
        <v>#N/A</v>
      </c>
      <c r="AG4532">
        <f t="shared" si="926"/>
        <v>0</v>
      </c>
      <c r="AS4532">
        <v>4526</v>
      </c>
      <c r="AT4532" s="4">
        <f t="shared" si="916"/>
        <v>13</v>
      </c>
      <c r="AU4532">
        <f t="shared" si="917"/>
        <v>0</v>
      </c>
      <c r="AV4532" t="str">
        <f t="shared" si="918"/>
        <v/>
      </c>
      <c r="AW4532" t="str">
        <f t="shared" si="927"/>
        <v/>
      </c>
      <c r="AX4532">
        <f t="shared" si="928"/>
        <v>5.7571334447338582</v>
      </c>
      <c r="AY4532">
        <f t="shared" si="919"/>
        <v>2.117071110139785</v>
      </c>
    </row>
    <row r="4533" spans="26:51" x14ac:dyDescent="0.2">
      <c r="Z4533" s="4">
        <v>4527</v>
      </c>
      <c r="AA4533" s="4" t="e">
        <f t="shared" si="920"/>
        <v>#N/A</v>
      </c>
      <c r="AB4533" t="e">
        <f t="shared" si="921"/>
        <v>#N/A</v>
      </c>
      <c r="AC4533" t="e">
        <f t="shared" si="922"/>
        <v>#N/A</v>
      </c>
      <c r="AD4533" t="e">
        <f t="shared" si="923"/>
        <v>#N/A</v>
      </c>
      <c r="AE4533" t="e">
        <f t="shared" si="924"/>
        <v>#N/A</v>
      </c>
      <c r="AF4533" t="e">
        <f t="shared" si="925"/>
        <v>#N/A</v>
      </c>
      <c r="AG4533">
        <f t="shared" si="926"/>
        <v>0</v>
      </c>
      <c r="AS4533">
        <v>4527</v>
      </c>
      <c r="AT4533" s="4">
        <f t="shared" si="916"/>
        <v>13</v>
      </c>
      <c r="AU4533">
        <f t="shared" si="917"/>
        <v>0</v>
      </c>
      <c r="AV4533" t="str">
        <f t="shared" si="918"/>
        <v/>
      </c>
      <c r="AW4533" t="str">
        <f t="shared" si="927"/>
        <v/>
      </c>
      <c r="AX4533">
        <f t="shared" si="928"/>
        <v>5.7552059437095728</v>
      </c>
      <c r="AY4533">
        <f t="shared" si="919"/>
        <v>2.1174769354163749</v>
      </c>
    </row>
    <row r="4534" spans="26:51" x14ac:dyDescent="0.2">
      <c r="Z4534" s="4">
        <v>4528</v>
      </c>
      <c r="AA4534" s="4" t="e">
        <f t="shared" si="920"/>
        <v>#N/A</v>
      </c>
      <c r="AB4534" t="e">
        <f t="shared" si="921"/>
        <v>#N/A</v>
      </c>
      <c r="AC4534" t="e">
        <f t="shared" si="922"/>
        <v>#N/A</v>
      </c>
      <c r="AD4534" t="e">
        <f t="shared" si="923"/>
        <v>#N/A</v>
      </c>
      <c r="AE4534" t="e">
        <f t="shared" si="924"/>
        <v>#N/A</v>
      </c>
      <c r="AF4534" t="e">
        <f t="shared" si="925"/>
        <v>#N/A</v>
      </c>
      <c r="AG4534">
        <f t="shared" si="926"/>
        <v>0</v>
      </c>
      <c r="AS4534">
        <v>4528</v>
      </c>
      <c r="AT4534" s="4">
        <f t="shared" si="916"/>
        <v>13</v>
      </c>
      <c r="AU4534">
        <f t="shared" si="917"/>
        <v>0</v>
      </c>
      <c r="AV4534" t="str">
        <f t="shared" si="918"/>
        <v/>
      </c>
      <c r="AW4534" t="str">
        <f t="shared" si="927"/>
        <v/>
      </c>
      <c r="AX4534">
        <f t="shared" si="928"/>
        <v>5.7532787187162171</v>
      </c>
      <c r="AY4534">
        <f t="shared" si="919"/>
        <v>2.1178828581592901</v>
      </c>
    </row>
    <row r="4535" spans="26:51" x14ac:dyDescent="0.2">
      <c r="Z4535" s="4">
        <v>4529</v>
      </c>
      <c r="AA4535" s="4" t="e">
        <f t="shared" si="920"/>
        <v>#N/A</v>
      </c>
      <c r="AB4535" t="e">
        <f t="shared" si="921"/>
        <v>#N/A</v>
      </c>
      <c r="AC4535" t="e">
        <f t="shared" si="922"/>
        <v>#N/A</v>
      </c>
      <c r="AD4535" t="e">
        <f t="shared" si="923"/>
        <v>#N/A</v>
      </c>
      <c r="AE4535" t="e">
        <f t="shared" si="924"/>
        <v>#N/A</v>
      </c>
      <c r="AF4535" t="e">
        <f t="shared" si="925"/>
        <v>#N/A</v>
      </c>
      <c r="AG4535">
        <f t="shared" si="926"/>
        <v>0</v>
      </c>
      <c r="AS4535">
        <v>4529</v>
      </c>
      <c r="AT4535" s="4">
        <f t="shared" si="916"/>
        <v>13</v>
      </c>
      <c r="AU4535">
        <f t="shared" si="917"/>
        <v>0</v>
      </c>
      <c r="AV4535" t="str">
        <f t="shared" si="918"/>
        <v/>
      </c>
      <c r="AW4535" t="str">
        <f t="shared" si="927"/>
        <v/>
      </c>
      <c r="AX4535">
        <f t="shared" si="928"/>
        <v>5.7513517698200669</v>
      </c>
      <c r="AY4535">
        <f t="shared" si="919"/>
        <v>2.1182888783771836</v>
      </c>
    </row>
    <row r="4536" spans="26:51" x14ac:dyDescent="0.2">
      <c r="Z4536" s="4">
        <v>4530</v>
      </c>
      <c r="AA4536" s="4" t="e">
        <f t="shared" si="920"/>
        <v>#N/A</v>
      </c>
      <c r="AB4536" t="e">
        <f t="shared" si="921"/>
        <v>#N/A</v>
      </c>
      <c r="AC4536" t="e">
        <f t="shared" si="922"/>
        <v>#N/A</v>
      </c>
      <c r="AD4536" t="e">
        <f t="shared" si="923"/>
        <v>#N/A</v>
      </c>
      <c r="AE4536" t="e">
        <f t="shared" si="924"/>
        <v>#N/A</v>
      </c>
      <c r="AF4536" t="e">
        <f t="shared" si="925"/>
        <v>#N/A</v>
      </c>
      <c r="AG4536">
        <f t="shared" si="926"/>
        <v>0</v>
      </c>
      <c r="AS4536">
        <v>4530</v>
      </c>
      <c r="AT4536" s="4">
        <f t="shared" si="916"/>
        <v>13</v>
      </c>
      <c r="AU4536">
        <f t="shared" si="917"/>
        <v>0</v>
      </c>
      <c r="AV4536" t="str">
        <f t="shared" si="918"/>
        <v/>
      </c>
      <c r="AW4536" t="str">
        <f t="shared" si="927"/>
        <v/>
      </c>
      <c r="AX4536">
        <f t="shared" si="928"/>
        <v>5.7494250970874043</v>
      </c>
      <c r="AY4536">
        <f t="shared" si="919"/>
        <v>2.1186949960786881</v>
      </c>
    </row>
    <row r="4537" spans="26:51" x14ac:dyDescent="0.2">
      <c r="Z4537" s="4">
        <v>4531</v>
      </c>
      <c r="AA4537" s="4" t="e">
        <f t="shared" si="920"/>
        <v>#N/A</v>
      </c>
      <c r="AB4537" t="e">
        <f t="shared" si="921"/>
        <v>#N/A</v>
      </c>
      <c r="AC4537" t="e">
        <f t="shared" si="922"/>
        <v>#N/A</v>
      </c>
      <c r="AD4537" t="e">
        <f t="shared" si="923"/>
        <v>#N/A</v>
      </c>
      <c r="AE4537" t="e">
        <f t="shared" si="924"/>
        <v>#N/A</v>
      </c>
      <c r="AF4537" t="e">
        <f t="shared" si="925"/>
        <v>#N/A</v>
      </c>
      <c r="AG4537">
        <f t="shared" si="926"/>
        <v>0</v>
      </c>
      <c r="AS4537">
        <v>4531</v>
      </c>
      <c r="AT4537" s="4">
        <f t="shared" si="916"/>
        <v>13</v>
      </c>
      <c r="AU4537">
        <f t="shared" si="917"/>
        <v>0</v>
      </c>
      <c r="AV4537" t="str">
        <f t="shared" si="918"/>
        <v/>
      </c>
      <c r="AW4537" t="str">
        <f t="shared" si="927"/>
        <v/>
      </c>
      <c r="AX4537">
        <f t="shared" si="928"/>
        <v>5.7474987005845177</v>
      </c>
      <c r="AY4537">
        <f t="shared" si="919"/>
        <v>2.1191012112724152</v>
      </c>
    </row>
    <row r="4538" spans="26:51" x14ac:dyDescent="0.2">
      <c r="Z4538" s="4">
        <v>4532</v>
      </c>
      <c r="AA4538" s="4" t="e">
        <f t="shared" si="920"/>
        <v>#N/A</v>
      </c>
      <c r="AB4538" t="e">
        <f t="shared" si="921"/>
        <v>#N/A</v>
      </c>
      <c r="AC4538" t="e">
        <f t="shared" si="922"/>
        <v>#N/A</v>
      </c>
      <c r="AD4538" t="e">
        <f t="shared" si="923"/>
        <v>#N/A</v>
      </c>
      <c r="AE4538" t="e">
        <f t="shared" si="924"/>
        <v>#N/A</v>
      </c>
      <c r="AF4538" t="e">
        <f t="shared" si="925"/>
        <v>#N/A</v>
      </c>
      <c r="AG4538">
        <f t="shared" si="926"/>
        <v>0</v>
      </c>
      <c r="AS4538">
        <v>4532</v>
      </c>
      <c r="AT4538" s="4">
        <f t="shared" si="916"/>
        <v>13</v>
      </c>
      <c r="AU4538">
        <f t="shared" si="917"/>
        <v>0</v>
      </c>
      <c r="AV4538" t="str">
        <f t="shared" si="918"/>
        <v/>
      </c>
      <c r="AW4538" t="str">
        <f t="shared" si="927"/>
        <v/>
      </c>
      <c r="AX4538">
        <f t="shared" si="928"/>
        <v>5.7455725803777007</v>
      </c>
      <c r="AY4538">
        <f t="shared" si="919"/>
        <v>2.1195075239669543</v>
      </c>
    </row>
    <row r="4539" spans="26:51" x14ac:dyDescent="0.2">
      <c r="Z4539" s="4">
        <v>4533</v>
      </c>
      <c r="AA4539" s="4" t="e">
        <f t="shared" si="920"/>
        <v>#N/A</v>
      </c>
      <c r="AB4539" t="e">
        <f t="shared" si="921"/>
        <v>#N/A</v>
      </c>
      <c r="AC4539" t="e">
        <f t="shared" si="922"/>
        <v>#N/A</v>
      </c>
      <c r="AD4539" t="e">
        <f t="shared" si="923"/>
        <v>#N/A</v>
      </c>
      <c r="AE4539" t="e">
        <f t="shared" si="924"/>
        <v>#N/A</v>
      </c>
      <c r="AF4539" t="e">
        <f t="shared" si="925"/>
        <v>#N/A</v>
      </c>
      <c r="AG4539">
        <f t="shared" si="926"/>
        <v>0</v>
      </c>
      <c r="AS4539">
        <v>4533</v>
      </c>
      <c r="AT4539" s="4">
        <f t="shared" si="916"/>
        <v>13</v>
      </c>
      <c r="AU4539">
        <f t="shared" si="917"/>
        <v>0</v>
      </c>
      <c r="AV4539" t="str">
        <f t="shared" si="918"/>
        <v/>
      </c>
      <c r="AW4539" t="str">
        <f t="shared" si="927"/>
        <v/>
      </c>
      <c r="AX4539">
        <f t="shared" si="928"/>
        <v>5.7436467365332531</v>
      </c>
      <c r="AY4539">
        <f t="shared" si="919"/>
        <v>2.1199139341708739</v>
      </c>
    </row>
    <row r="4540" spans="26:51" x14ac:dyDescent="0.2">
      <c r="Z4540" s="4">
        <v>4534</v>
      </c>
      <c r="AA4540" s="4" t="e">
        <f t="shared" si="920"/>
        <v>#N/A</v>
      </c>
      <c r="AB4540" t="e">
        <f t="shared" si="921"/>
        <v>#N/A</v>
      </c>
      <c r="AC4540" t="e">
        <f t="shared" si="922"/>
        <v>#N/A</v>
      </c>
      <c r="AD4540" t="e">
        <f t="shared" si="923"/>
        <v>#N/A</v>
      </c>
      <c r="AE4540" t="e">
        <f t="shared" si="924"/>
        <v>#N/A</v>
      </c>
      <c r="AF4540" t="e">
        <f t="shared" si="925"/>
        <v>#N/A</v>
      </c>
      <c r="AG4540">
        <f t="shared" si="926"/>
        <v>0</v>
      </c>
      <c r="AS4540">
        <v>4534</v>
      </c>
      <c r="AT4540" s="4">
        <f t="shared" si="916"/>
        <v>13</v>
      </c>
      <c r="AU4540">
        <f t="shared" si="917"/>
        <v>0</v>
      </c>
      <c r="AV4540" t="str">
        <f t="shared" si="918"/>
        <v/>
      </c>
      <c r="AW4540" t="str">
        <f t="shared" si="927"/>
        <v/>
      </c>
      <c r="AX4540">
        <f t="shared" si="928"/>
        <v>5.7417211691174792</v>
      </c>
      <c r="AY4540">
        <f t="shared" si="919"/>
        <v>2.1203204418927211</v>
      </c>
    </row>
    <row r="4541" spans="26:51" x14ac:dyDescent="0.2">
      <c r="Z4541" s="4">
        <v>4535</v>
      </c>
      <c r="AA4541" s="4" t="e">
        <f t="shared" si="920"/>
        <v>#N/A</v>
      </c>
      <c r="AB4541" t="e">
        <f t="shared" si="921"/>
        <v>#N/A</v>
      </c>
      <c r="AC4541" t="e">
        <f t="shared" si="922"/>
        <v>#N/A</v>
      </c>
      <c r="AD4541" t="e">
        <f t="shared" si="923"/>
        <v>#N/A</v>
      </c>
      <c r="AE4541" t="e">
        <f t="shared" si="924"/>
        <v>#N/A</v>
      </c>
      <c r="AF4541" t="e">
        <f t="shared" si="925"/>
        <v>#N/A</v>
      </c>
      <c r="AG4541">
        <f t="shared" si="926"/>
        <v>0</v>
      </c>
      <c r="AS4541">
        <v>4535</v>
      </c>
      <c r="AT4541" s="4">
        <f t="shared" si="916"/>
        <v>13</v>
      </c>
      <c r="AU4541">
        <f t="shared" si="917"/>
        <v>0</v>
      </c>
      <c r="AV4541" t="str">
        <f t="shared" si="918"/>
        <v/>
      </c>
      <c r="AW4541" t="str">
        <f t="shared" si="927"/>
        <v/>
      </c>
      <c r="AX4541">
        <f t="shared" si="928"/>
        <v>5.7397958781966913</v>
      </c>
      <c r="AY4541">
        <f t="shared" si="919"/>
        <v>2.1207270471410213</v>
      </c>
    </row>
    <row r="4542" spans="26:51" x14ac:dyDescent="0.2">
      <c r="Z4542" s="4">
        <v>4536</v>
      </c>
      <c r="AA4542" s="4" t="e">
        <f t="shared" si="920"/>
        <v>#N/A</v>
      </c>
      <c r="AB4542" t="e">
        <f t="shared" si="921"/>
        <v>#N/A</v>
      </c>
      <c r="AC4542" t="e">
        <f t="shared" si="922"/>
        <v>#N/A</v>
      </c>
      <c r="AD4542" t="e">
        <f t="shared" si="923"/>
        <v>#N/A</v>
      </c>
      <c r="AE4542" t="e">
        <f t="shared" si="924"/>
        <v>#N/A</v>
      </c>
      <c r="AF4542" t="e">
        <f t="shared" si="925"/>
        <v>#N/A</v>
      </c>
      <c r="AG4542">
        <f t="shared" si="926"/>
        <v>0</v>
      </c>
      <c r="AS4542">
        <v>4536</v>
      </c>
      <c r="AT4542" s="4">
        <f t="shared" si="916"/>
        <v>13</v>
      </c>
      <c r="AU4542">
        <f t="shared" si="917"/>
        <v>0</v>
      </c>
      <c r="AV4542" t="str">
        <f t="shared" si="918"/>
        <v/>
      </c>
      <c r="AW4542" t="str">
        <f t="shared" si="927"/>
        <v/>
      </c>
      <c r="AX4542">
        <f t="shared" si="928"/>
        <v>5.7378708638372053</v>
      </c>
      <c r="AY4542">
        <f t="shared" si="919"/>
        <v>2.1211337499242782</v>
      </c>
    </row>
    <row r="4543" spans="26:51" x14ac:dyDescent="0.2">
      <c r="Z4543" s="4">
        <v>4537</v>
      </c>
      <c r="AA4543" s="4" t="e">
        <f t="shared" si="920"/>
        <v>#N/A</v>
      </c>
      <c r="AB4543" t="e">
        <f t="shared" si="921"/>
        <v>#N/A</v>
      </c>
      <c r="AC4543" t="e">
        <f t="shared" si="922"/>
        <v>#N/A</v>
      </c>
      <c r="AD4543" t="e">
        <f t="shared" si="923"/>
        <v>#N/A</v>
      </c>
      <c r="AE4543" t="e">
        <f t="shared" si="924"/>
        <v>#N/A</v>
      </c>
      <c r="AF4543" t="e">
        <f t="shared" si="925"/>
        <v>#N/A</v>
      </c>
      <c r="AG4543">
        <f t="shared" si="926"/>
        <v>0</v>
      </c>
      <c r="AS4543">
        <v>4537</v>
      </c>
      <c r="AT4543" s="4">
        <f t="shared" si="916"/>
        <v>13</v>
      </c>
      <c r="AU4543">
        <f t="shared" si="917"/>
        <v>0</v>
      </c>
      <c r="AV4543" t="str">
        <f t="shared" si="918"/>
        <v/>
      </c>
      <c r="AW4543" t="str">
        <f t="shared" si="927"/>
        <v/>
      </c>
      <c r="AX4543">
        <f t="shared" si="928"/>
        <v>5.7359461261053442</v>
      </c>
      <c r="AY4543">
        <f t="shared" si="919"/>
        <v>2.1215405502509745</v>
      </c>
    </row>
    <row r="4544" spans="26:51" x14ac:dyDescent="0.2">
      <c r="Z4544" s="4">
        <v>4538</v>
      </c>
      <c r="AA4544" s="4" t="e">
        <f t="shared" si="920"/>
        <v>#N/A</v>
      </c>
      <c r="AB4544" t="e">
        <f t="shared" si="921"/>
        <v>#N/A</v>
      </c>
      <c r="AC4544" t="e">
        <f t="shared" si="922"/>
        <v>#N/A</v>
      </c>
      <c r="AD4544" t="e">
        <f t="shared" si="923"/>
        <v>#N/A</v>
      </c>
      <c r="AE4544" t="e">
        <f t="shared" si="924"/>
        <v>#N/A</v>
      </c>
      <c r="AF4544" t="e">
        <f t="shared" si="925"/>
        <v>#N/A</v>
      </c>
      <c r="AG4544">
        <f t="shared" si="926"/>
        <v>0</v>
      </c>
      <c r="AS4544">
        <v>4538</v>
      </c>
      <c r="AT4544" s="4">
        <f t="shared" si="916"/>
        <v>13</v>
      </c>
      <c r="AU4544">
        <f t="shared" si="917"/>
        <v>0</v>
      </c>
      <c r="AV4544" t="str">
        <f t="shared" si="918"/>
        <v/>
      </c>
      <c r="AW4544" t="str">
        <f t="shared" si="927"/>
        <v/>
      </c>
      <c r="AX4544">
        <f t="shared" si="928"/>
        <v>5.734021665067436</v>
      </c>
      <c r="AY4544">
        <f t="shared" si="919"/>
        <v>2.1219474481295704</v>
      </c>
    </row>
    <row r="4545" spans="26:51" x14ac:dyDescent="0.2">
      <c r="Z4545" s="4">
        <v>4539</v>
      </c>
      <c r="AA4545" s="4" t="e">
        <f t="shared" si="920"/>
        <v>#N/A</v>
      </c>
      <c r="AB4545" t="e">
        <f t="shared" si="921"/>
        <v>#N/A</v>
      </c>
      <c r="AC4545" t="e">
        <f t="shared" si="922"/>
        <v>#N/A</v>
      </c>
      <c r="AD4545" t="e">
        <f t="shared" si="923"/>
        <v>#N/A</v>
      </c>
      <c r="AE4545" t="e">
        <f t="shared" si="924"/>
        <v>#N/A</v>
      </c>
      <c r="AF4545" t="e">
        <f t="shared" si="925"/>
        <v>#N/A</v>
      </c>
      <c r="AG4545">
        <f t="shared" si="926"/>
        <v>0</v>
      </c>
      <c r="AS4545">
        <v>4539</v>
      </c>
      <c r="AT4545" s="4">
        <f t="shared" si="916"/>
        <v>13</v>
      </c>
      <c r="AU4545">
        <f t="shared" si="917"/>
        <v>0</v>
      </c>
      <c r="AV4545" t="str">
        <f t="shared" si="918"/>
        <v/>
      </c>
      <c r="AW4545" t="str">
        <f t="shared" si="927"/>
        <v/>
      </c>
      <c r="AX4545">
        <f t="shared" si="928"/>
        <v>5.7320974807898164</v>
      </c>
      <c r="AY4545">
        <f t="shared" si="919"/>
        <v>2.1223544435685047</v>
      </c>
    </row>
    <row r="4546" spans="26:51" x14ac:dyDescent="0.2">
      <c r="Z4546" s="4">
        <v>4540</v>
      </c>
      <c r="AA4546" s="4" t="e">
        <f t="shared" si="920"/>
        <v>#N/A</v>
      </c>
      <c r="AB4546" t="e">
        <f t="shared" si="921"/>
        <v>#N/A</v>
      </c>
      <c r="AC4546" t="e">
        <f t="shared" si="922"/>
        <v>#N/A</v>
      </c>
      <c r="AD4546" t="e">
        <f t="shared" si="923"/>
        <v>#N/A</v>
      </c>
      <c r="AE4546" t="e">
        <f t="shared" si="924"/>
        <v>#N/A</v>
      </c>
      <c r="AF4546" t="e">
        <f t="shared" si="925"/>
        <v>#N/A</v>
      </c>
      <c r="AG4546">
        <f t="shared" si="926"/>
        <v>0</v>
      </c>
      <c r="AS4546">
        <v>4540</v>
      </c>
      <c r="AT4546" s="4">
        <f t="shared" si="916"/>
        <v>13</v>
      </c>
      <c r="AU4546">
        <f t="shared" si="917"/>
        <v>0</v>
      </c>
      <c r="AV4546" t="str">
        <f t="shared" si="918"/>
        <v/>
      </c>
      <c r="AW4546" t="str">
        <f t="shared" si="927"/>
        <v/>
      </c>
      <c r="AX4546">
        <f t="shared" si="928"/>
        <v>5.7301735733388242</v>
      </c>
      <c r="AY4546">
        <f t="shared" si="919"/>
        <v>2.1227615365761952</v>
      </c>
    </row>
    <row r="4547" spans="26:51" x14ac:dyDescent="0.2">
      <c r="Z4547" s="4">
        <v>4541</v>
      </c>
      <c r="AA4547" s="4" t="e">
        <f t="shared" si="920"/>
        <v>#N/A</v>
      </c>
      <c r="AB4547" t="e">
        <f t="shared" si="921"/>
        <v>#N/A</v>
      </c>
      <c r="AC4547" t="e">
        <f t="shared" si="922"/>
        <v>#N/A</v>
      </c>
      <c r="AD4547" t="e">
        <f t="shared" si="923"/>
        <v>#N/A</v>
      </c>
      <c r="AE4547" t="e">
        <f t="shared" si="924"/>
        <v>#N/A</v>
      </c>
      <c r="AF4547" t="e">
        <f t="shared" si="925"/>
        <v>#N/A</v>
      </c>
      <c r="AG4547">
        <f t="shared" si="926"/>
        <v>0</v>
      </c>
      <c r="AS4547">
        <v>4541</v>
      </c>
      <c r="AT4547" s="4">
        <f t="shared" si="916"/>
        <v>13</v>
      </c>
      <c r="AU4547">
        <f t="shared" si="917"/>
        <v>0</v>
      </c>
      <c r="AV4547" t="str">
        <f t="shared" si="918"/>
        <v/>
      </c>
      <c r="AW4547" t="str">
        <f t="shared" si="927"/>
        <v/>
      </c>
      <c r="AX4547">
        <f t="shared" si="928"/>
        <v>5.7282499427808053</v>
      </c>
      <c r="AY4547">
        <f t="shared" si="919"/>
        <v>2.1231687271610373</v>
      </c>
    </row>
    <row r="4548" spans="26:51" x14ac:dyDescent="0.2">
      <c r="Z4548" s="4">
        <v>4542</v>
      </c>
      <c r="AA4548" s="4" t="e">
        <f t="shared" si="920"/>
        <v>#N/A</v>
      </c>
      <c r="AB4548" t="e">
        <f t="shared" si="921"/>
        <v>#N/A</v>
      </c>
      <c r="AC4548" t="e">
        <f t="shared" si="922"/>
        <v>#N/A</v>
      </c>
      <c r="AD4548" t="e">
        <f t="shared" si="923"/>
        <v>#N/A</v>
      </c>
      <c r="AE4548" t="e">
        <f t="shared" si="924"/>
        <v>#N/A</v>
      </c>
      <c r="AF4548" t="e">
        <f t="shared" si="925"/>
        <v>#N/A</v>
      </c>
      <c r="AG4548">
        <f t="shared" si="926"/>
        <v>0</v>
      </c>
      <c r="AS4548">
        <v>4542</v>
      </c>
      <c r="AT4548" s="4">
        <f t="shared" si="916"/>
        <v>13</v>
      </c>
      <c r="AU4548">
        <f t="shared" si="917"/>
        <v>0</v>
      </c>
      <c r="AV4548" t="str">
        <f t="shared" si="918"/>
        <v/>
      </c>
      <c r="AW4548" t="str">
        <f t="shared" si="927"/>
        <v/>
      </c>
      <c r="AX4548">
        <f t="shared" si="928"/>
        <v>5.7263265891821113</v>
      </c>
      <c r="AY4548">
        <f t="shared" si="919"/>
        <v>2.1235760153314049</v>
      </c>
    </row>
    <row r="4549" spans="26:51" x14ac:dyDescent="0.2">
      <c r="Z4549" s="4">
        <v>4543</v>
      </c>
      <c r="AA4549" s="4" t="e">
        <f t="shared" si="920"/>
        <v>#N/A</v>
      </c>
      <c r="AB4549" t="e">
        <f t="shared" si="921"/>
        <v>#N/A</v>
      </c>
      <c r="AC4549" t="e">
        <f t="shared" si="922"/>
        <v>#N/A</v>
      </c>
      <c r="AD4549" t="e">
        <f t="shared" si="923"/>
        <v>#N/A</v>
      </c>
      <c r="AE4549" t="e">
        <f t="shared" si="924"/>
        <v>#N/A</v>
      </c>
      <c r="AF4549" t="e">
        <f t="shared" si="925"/>
        <v>#N/A</v>
      </c>
      <c r="AG4549">
        <f t="shared" si="926"/>
        <v>0</v>
      </c>
      <c r="AS4549">
        <v>4543</v>
      </c>
      <c r="AT4549" s="4">
        <f t="shared" si="916"/>
        <v>13</v>
      </c>
      <c r="AU4549">
        <f t="shared" si="917"/>
        <v>0</v>
      </c>
      <c r="AV4549" t="str">
        <f t="shared" si="918"/>
        <v/>
      </c>
      <c r="AW4549" t="str">
        <f t="shared" si="927"/>
        <v/>
      </c>
      <c r="AX4549">
        <f t="shared" si="928"/>
        <v>5.7244035126090989</v>
      </c>
      <c r="AY4549">
        <f t="shared" si="919"/>
        <v>2.1239834010956518</v>
      </c>
    </row>
    <row r="4550" spans="26:51" x14ac:dyDescent="0.2">
      <c r="Z4550" s="4">
        <v>4544</v>
      </c>
      <c r="AA4550" s="4" t="e">
        <f t="shared" si="920"/>
        <v>#N/A</v>
      </c>
      <c r="AB4550" t="e">
        <f t="shared" si="921"/>
        <v>#N/A</v>
      </c>
      <c r="AC4550" t="e">
        <f t="shared" si="922"/>
        <v>#N/A</v>
      </c>
      <c r="AD4550" t="e">
        <f t="shared" si="923"/>
        <v>#N/A</v>
      </c>
      <c r="AE4550" t="e">
        <f t="shared" si="924"/>
        <v>#N/A</v>
      </c>
      <c r="AF4550" t="e">
        <f t="shared" si="925"/>
        <v>#N/A</v>
      </c>
      <c r="AG4550">
        <f t="shared" si="926"/>
        <v>0</v>
      </c>
      <c r="AS4550">
        <v>4544</v>
      </c>
      <c r="AT4550" s="4">
        <f t="shared" ref="AT4550:AT4613" si="929">ROUNDDOWN(AS4550/(C$17*60),0) +1</f>
        <v>13</v>
      </c>
      <c r="AU4550">
        <f t="shared" ref="AU4550:AU4613" si="930">IF(AND(AS4550-(AT4550-1)*60*C$17&gt;=0,AS4550+1-(AT4550-1)*60*C$17&lt;=C$16*60),C$10/(C$16*60),0)</f>
        <v>0</v>
      </c>
      <c r="AV4550" t="str">
        <f t="shared" ref="AV4550:AV4613" si="931">IF(MOD(AS4550,(C$17*60))=0,1,"")</f>
        <v/>
      </c>
      <c r="AW4550" t="str">
        <f t="shared" si="927"/>
        <v/>
      </c>
      <c r="AX4550">
        <f t="shared" si="928"/>
        <v>5.7224807131281308</v>
      </c>
      <c r="AY4550">
        <f t="shared" ref="AY4550:AY4613" si="932">C$32/(C$22+AX4550)</f>
        <v>2.1243908844621058</v>
      </c>
    </row>
    <row r="4551" spans="26:51" x14ac:dyDescent="0.2">
      <c r="Z4551" s="4">
        <v>4545</v>
      </c>
      <c r="AA4551" s="4" t="e">
        <f t="shared" ref="AA4551:AA4614" si="933">VLOOKUP($Z4551,$AI$7:$AN$13,3,FALSE)</f>
        <v>#N/A</v>
      </c>
      <c r="AB4551" t="e">
        <f t="shared" ref="AB4551:AB4614" si="934">VLOOKUP($Z4551,$AI$7:$AN$13,4,FALSE)</f>
        <v>#N/A</v>
      </c>
      <c r="AC4551" t="e">
        <f t="shared" ref="AC4551:AC4614" si="935">VLOOKUP($Z4551,$AI$7:$AN$13,5,FALSE)</f>
        <v>#N/A</v>
      </c>
      <c r="AD4551" t="e">
        <f t="shared" ref="AD4551:AD4614" si="936">VLOOKUP($Z4551,$AI$7:$AN$13,6,FALSE)</f>
        <v>#N/A</v>
      </c>
      <c r="AE4551" t="e">
        <f t="shared" ref="AE4551:AE4614" si="937">VLOOKUP($Z4551,$AI$7:$AP$13,7,FALSE)</f>
        <v>#N/A</v>
      </c>
      <c r="AF4551" t="e">
        <f t="shared" ref="AF4551:AF4614" si="938">VLOOKUP($Z4551,$AI$7:$AP$13,8,FALSE)</f>
        <v>#N/A</v>
      </c>
      <c r="AG4551">
        <f t="shared" ref="AG4551:AG4614" si="939">COUNTIF(AO$7:AP$7,Z4551)</f>
        <v>0</v>
      </c>
      <c r="AS4551">
        <v>4545</v>
      </c>
      <c r="AT4551" s="4">
        <f t="shared" si="929"/>
        <v>13</v>
      </c>
      <c r="AU4551">
        <f t="shared" si="930"/>
        <v>0</v>
      </c>
      <c r="AV4551" t="str">
        <f t="shared" si="931"/>
        <v/>
      </c>
      <c r="AW4551" t="str">
        <f t="shared" ref="AW4551:AW4614" si="940">IF(AV4551&lt;&gt;"",AS4551/60,"")</f>
        <v/>
      </c>
      <c r="AX4551">
        <f t="shared" ref="AX4551:AX4614" si="941">(AU4551/C$29)+AX4550*EXP(-(AY4550/C$29)*(AS4551-AS4550)/60)</f>
        <v>5.7205581908055754</v>
      </c>
      <c r="AY4551">
        <f t="shared" si="932"/>
        <v>2.1247984654390777</v>
      </c>
    </row>
    <row r="4552" spans="26:51" x14ac:dyDescent="0.2">
      <c r="Z4552" s="4">
        <v>4546</v>
      </c>
      <c r="AA4552" s="4" t="e">
        <f t="shared" si="933"/>
        <v>#N/A</v>
      </c>
      <c r="AB4552" t="e">
        <f t="shared" si="934"/>
        <v>#N/A</v>
      </c>
      <c r="AC4552" t="e">
        <f t="shared" si="935"/>
        <v>#N/A</v>
      </c>
      <c r="AD4552" t="e">
        <f t="shared" si="936"/>
        <v>#N/A</v>
      </c>
      <c r="AE4552" t="e">
        <f t="shared" si="937"/>
        <v>#N/A</v>
      </c>
      <c r="AF4552" t="e">
        <f t="shared" si="938"/>
        <v>#N/A</v>
      </c>
      <c r="AG4552">
        <f t="shared" si="939"/>
        <v>0</v>
      </c>
      <c r="AS4552">
        <v>4546</v>
      </c>
      <c r="AT4552" s="4">
        <f t="shared" si="929"/>
        <v>13</v>
      </c>
      <c r="AU4552">
        <f t="shared" si="930"/>
        <v>0</v>
      </c>
      <c r="AV4552" t="str">
        <f t="shared" si="931"/>
        <v/>
      </c>
      <c r="AW4552" t="str">
        <f t="shared" si="940"/>
        <v/>
      </c>
      <c r="AX4552">
        <f t="shared" si="941"/>
        <v>5.7186359457078062</v>
      </c>
      <c r="AY4552">
        <f t="shared" si="932"/>
        <v>2.1252061440348538</v>
      </c>
    </row>
    <row r="4553" spans="26:51" x14ac:dyDescent="0.2">
      <c r="Z4553" s="4">
        <v>4547</v>
      </c>
      <c r="AA4553" s="4" t="e">
        <f t="shared" si="933"/>
        <v>#N/A</v>
      </c>
      <c r="AB4553" t="e">
        <f t="shared" si="934"/>
        <v>#N/A</v>
      </c>
      <c r="AC4553" t="e">
        <f t="shared" si="935"/>
        <v>#N/A</v>
      </c>
      <c r="AD4553" t="e">
        <f t="shared" si="936"/>
        <v>#N/A</v>
      </c>
      <c r="AE4553" t="e">
        <f t="shared" si="937"/>
        <v>#N/A</v>
      </c>
      <c r="AF4553" t="e">
        <f t="shared" si="938"/>
        <v>#N/A</v>
      </c>
      <c r="AG4553">
        <f t="shared" si="939"/>
        <v>0</v>
      </c>
      <c r="AS4553">
        <v>4547</v>
      </c>
      <c r="AT4553" s="4">
        <f t="shared" si="929"/>
        <v>13</v>
      </c>
      <c r="AU4553">
        <f t="shared" si="930"/>
        <v>0</v>
      </c>
      <c r="AV4553" t="str">
        <f t="shared" si="931"/>
        <v/>
      </c>
      <c r="AW4553" t="str">
        <f t="shared" si="940"/>
        <v/>
      </c>
      <c r="AX4553">
        <f t="shared" si="941"/>
        <v>5.7167139779012039</v>
      </c>
      <c r="AY4553">
        <f t="shared" si="932"/>
        <v>2.1256139202576989</v>
      </c>
    </row>
    <row r="4554" spans="26:51" x14ac:dyDescent="0.2">
      <c r="Z4554" s="4">
        <v>4548</v>
      </c>
      <c r="AA4554" s="4" t="e">
        <f t="shared" si="933"/>
        <v>#N/A</v>
      </c>
      <c r="AB4554" t="e">
        <f t="shared" si="934"/>
        <v>#N/A</v>
      </c>
      <c r="AC4554" t="e">
        <f t="shared" si="935"/>
        <v>#N/A</v>
      </c>
      <c r="AD4554" t="e">
        <f t="shared" si="936"/>
        <v>#N/A</v>
      </c>
      <c r="AE4554" t="e">
        <f t="shared" si="937"/>
        <v>#N/A</v>
      </c>
      <c r="AF4554" t="e">
        <f t="shared" si="938"/>
        <v>#N/A</v>
      </c>
      <c r="AG4554">
        <f t="shared" si="939"/>
        <v>0</v>
      </c>
      <c r="AS4554">
        <v>4548</v>
      </c>
      <c r="AT4554" s="4">
        <f t="shared" si="929"/>
        <v>13</v>
      </c>
      <c r="AU4554">
        <f t="shared" si="930"/>
        <v>0</v>
      </c>
      <c r="AV4554" t="str">
        <f t="shared" si="931"/>
        <v/>
      </c>
      <c r="AW4554" t="str">
        <f t="shared" si="940"/>
        <v/>
      </c>
      <c r="AX4554">
        <f t="shared" si="941"/>
        <v>5.7147922874521528</v>
      </c>
      <c r="AY4554">
        <f t="shared" si="932"/>
        <v>2.1260217941158563</v>
      </c>
    </row>
    <row r="4555" spans="26:51" x14ac:dyDescent="0.2">
      <c r="Z4555" s="4">
        <v>4549</v>
      </c>
      <c r="AA4555" s="4" t="e">
        <f t="shared" si="933"/>
        <v>#N/A</v>
      </c>
      <c r="AB4555" t="e">
        <f t="shared" si="934"/>
        <v>#N/A</v>
      </c>
      <c r="AC4555" t="e">
        <f t="shared" si="935"/>
        <v>#N/A</v>
      </c>
      <c r="AD4555" t="e">
        <f t="shared" si="936"/>
        <v>#N/A</v>
      </c>
      <c r="AE4555" t="e">
        <f t="shared" si="937"/>
        <v>#N/A</v>
      </c>
      <c r="AF4555" t="e">
        <f t="shared" si="938"/>
        <v>#N/A</v>
      </c>
      <c r="AG4555">
        <f t="shared" si="939"/>
        <v>0</v>
      </c>
      <c r="AS4555">
        <v>4549</v>
      </c>
      <c r="AT4555" s="4">
        <f t="shared" si="929"/>
        <v>13</v>
      </c>
      <c r="AU4555">
        <f t="shared" si="930"/>
        <v>0</v>
      </c>
      <c r="AV4555" t="str">
        <f t="shared" si="931"/>
        <v/>
      </c>
      <c r="AW4555" t="str">
        <f t="shared" si="940"/>
        <v/>
      </c>
      <c r="AX4555">
        <f t="shared" si="941"/>
        <v>5.7128708744270442</v>
      </c>
      <c r="AY4555">
        <f t="shared" si="932"/>
        <v>2.1264297656175475</v>
      </c>
    </row>
    <row r="4556" spans="26:51" x14ac:dyDescent="0.2">
      <c r="Z4556" s="4">
        <v>4550</v>
      </c>
      <c r="AA4556" s="4" t="e">
        <f t="shared" si="933"/>
        <v>#N/A</v>
      </c>
      <c r="AB4556" t="e">
        <f t="shared" si="934"/>
        <v>#N/A</v>
      </c>
      <c r="AC4556" t="e">
        <f t="shared" si="935"/>
        <v>#N/A</v>
      </c>
      <c r="AD4556" t="e">
        <f t="shared" si="936"/>
        <v>#N/A</v>
      </c>
      <c r="AE4556" t="e">
        <f t="shared" si="937"/>
        <v>#N/A</v>
      </c>
      <c r="AF4556" t="e">
        <f t="shared" si="938"/>
        <v>#N/A</v>
      </c>
      <c r="AG4556">
        <f t="shared" si="939"/>
        <v>0</v>
      </c>
      <c r="AS4556">
        <v>4550</v>
      </c>
      <c r="AT4556" s="4">
        <f t="shared" si="929"/>
        <v>13</v>
      </c>
      <c r="AU4556">
        <f t="shared" si="930"/>
        <v>0</v>
      </c>
      <c r="AV4556" t="str">
        <f t="shared" si="931"/>
        <v/>
      </c>
      <c r="AW4556" t="str">
        <f t="shared" si="940"/>
        <v/>
      </c>
      <c r="AX4556">
        <f t="shared" si="941"/>
        <v>5.7109497388922748</v>
      </c>
      <c r="AY4556">
        <f t="shared" si="932"/>
        <v>2.1268378347709711</v>
      </c>
    </row>
    <row r="4557" spans="26:51" x14ac:dyDescent="0.2">
      <c r="Z4557" s="4">
        <v>4551</v>
      </c>
      <c r="AA4557" s="4" t="e">
        <f t="shared" si="933"/>
        <v>#N/A</v>
      </c>
      <c r="AB4557" t="e">
        <f t="shared" si="934"/>
        <v>#N/A</v>
      </c>
      <c r="AC4557" t="e">
        <f t="shared" si="935"/>
        <v>#N/A</v>
      </c>
      <c r="AD4557" t="e">
        <f t="shared" si="936"/>
        <v>#N/A</v>
      </c>
      <c r="AE4557" t="e">
        <f t="shared" si="937"/>
        <v>#N/A</v>
      </c>
      <c r="AF4557" t="e">
        <f t="shared" si="938"/>
        <v>#N/A</v>
      </c>
      <c r="AG4557">
        <f t="shared" si="939"/>
        <v>0</v>
      </c>
      <c r="AS4557">
        <v>4551</v>
      </c>
      <c r="AT4557" s="4">
        <f t="shared" si="929"/>
        <v>13</v>
      </c>
      <c r="AU4557">
        <f t="shared" si="930"/>
        <v>0</v>
      </c>
      <c r="AV4557" t="str">
        <f t="shared" si="931"/>
        <v/>
      </c>
      <c r="AW4557" t="str">
        <f t="shared" si="940"/>
        <v/>
      </c>
      <c r="AX4557">
        <f t="shared" si="941"/>
        <v>5.7090288809142455</v>
      </c>
      <c r="AY4557">
        <f t="shared" si="932"/>
        <v>2.127246001584306</v>
      </c>
    </row>
    <row r="4558" spans="26:51" x14ac:dyDescent="0.2">
      <c r="Z4558" s="4">
        <v>4552</v>
      </c>
      <c r="AA4558" s="4" t="e">
        <f t="shared" si="933"/>
        <v>#N/A</v>
      </c>
      <c r="AB4558" t="e">
        <f t="shared" si="934"/>
        <v>#N/A</v>
      </c>
      <c r="AC4558" t="e">
        <f t="shared" si="935"/>
        <v>#N/A</v>
      </c>
      <c r="AD4558" t="e">
        <f t="shared" si="936"/>
        <v>#N/A</v>
      </c>
      <c r="AE4558" t="e">
        <f t="shared" si="937"/>
        <v>#N/A</v>
      </c>
      <c r="AF4558" t="e">
        <f t="shared" si="938"/>
        <v>#N/A</v>
      </c>
      <c r="AG4558">
        <f t="shared" si="939"/>
        <v>0</v>
      </c>
      <c r="AS4558">
        <v>4552</v>
      </c>
      <c r="AT4558" s="4">
        <f t="shared" si="929"/>
        <v>13</v>
      </c>
      <c r="AU4558">
        <f t="shared" si="930"/>
        <v>0</v>
      </c>
      <c r="AV4558" t="str">
        <f t="shared" si="931"/>
        <v/>
      </c>
      <c r="AW4558" t="str">
        <f t="shared" si="940"/>
        <v/>
      </c>
      <c r="AX4558">
        <f t="shared" si="941"/>
        <v>5.7071083005593648</v>
      </c>
      <c r="AY4558">
        <f t="shared" si="932"/>
        <v>2.1276542660657061</v>
      </c>
    </row>
    <row r="4559" spans="26:51" x14ac:dyDescent="0.2">
      <c r="Z4559" s="4">
        <v>4553</v>
      </c>
      <c r="AA4559" s="4" t="e">
        <f t="shared" si="933"/>
        <v>#N/A</v>
      </c>
      <c r="AB4559" t="e">
        <f t="shared" si="934"/>
        <v>#N/A</v>
      </c>
      <c r="AC4559" t="e">
        <f t="shared" si="935"/>
        <v>#N/A</v>
      </c>
      <c r="AD4559" t="e">
        <f t="shared" si="936"/>
        <v>#N/A</v>
      </c>
      <c r="AE4559" t="e">
        <f t="shared" si="937"/>
        <v>#N/A</v>
      </c>
      <c r="AF4559" t="e">
        <f t="shared" si="938"/>
        <v>#N/A</v>
      </c>
      <c r="AG4559">
        <f t="shared" si="939"/>
        <v>0</v>
      </c>
      <c r="AS4559">
        <v>4553</v>
      </c>
      <c r="AT4559" s="4">
        <f t="shared" si="929"/>
        <v>13</v>
      </c>
      <c r="AU4559">
        <f t="shared" si="930"/>
        <v>0</v>
      </c>
      <c r="AV4559" t="str">
        <f t="shared" si="931"/>
        <v/>
      </c>
      <c r="AW4559" t="str">
        <f t="shared" si="940"/>
        <v/>
      </c>
      <c r="AX4559">
        <f t="shared" si="941"/>
        <v>5.7051879978940452</v>
      </c>
      <c r="AY4559">
        <f t="shared" si="932"/>
        <v>2.1280626282233053</v>
      </c>
    </row>
    <row r="4560" spans="26:51" x14ac:dyDescent="0.2">
      <c r="Z4560" s="4">
        <v>4554</v>
      </c>
      <c r="AA4560" s="4" t="e">
        <f t="shared" si="933"/>
        <v>#N/A</v>
      </c>
      <c r="AB4560" t="e">
        <f t="shared" si="934"/>
        <v>#N/A</v>
      </c>
      <c r="AC4560" t="e">
        <f t="shared" si="935"/>
        <v>#N/A</v>
      </c>
      <c r="AD4560" t="e">
        <f t="shared" si="936"/>
        <v>#N/A</v>
      </c>
      <c r="AE4560" t="e">
        <f t="shared" si="937"/>
        <v>#N/A</v>
      </c>
      <c r="AF4560" t="e">
        <f t="shared" si="938"/>
        <v>#N/A</v>
      </c>
      <c r="AG4560">
        <f t="shared" si="939"/>
        <v>0</v>
      </c>
      <c r="AS4560">
        <v>4554</v>
      </c>
      <c r="AT4560" s="4">
        <f t="shared" si="929"/>
        <v>13</v>
      </c>
      <c r="AU4560">
        <f t="shared" si="930"/>
        <v>0</v>
      </c>
      <c r="AV4560" t="str">
        <f t="shared" si="931"/>
        <v/>
      </c>
      <c r="AW4560" t="str">
        <f t="shared" si="940"/>
        <v/>
      </c>
      <c r="AX4560">
        <f t="shared" si="941"/>
        <v>5.7032679729847056</v>
      </c>
      <c r="AY4560">
        <f t="shared" si="932"/>
        <v>2.1284710880652145</v>
      </c>
    </row>
    <row r="4561" spans="26:51" x14ac:dyDescent="0.2">
      <c r="Z4561" s="4">
        <v>4555</v>
      </c>
      <c r="AA4561" s="4" t="e">
        <f t="shared" si="933"/>
        <v>#N/A</v>
      </c>
      <c r="AB4561" t="e">
        <f t="shared" si="934"/>
        <v>#N/A</v>
      </c>
      <c r="AC4561" t="e">
        <f t="shared" si="935"/>
        <v>#N/A</v>
      </c>
      <c r="AD4561" t="e">
        <f t="shared" si="936"/>
        <v>#N/A</v>
      </c>
      <c r="AE4561" t="e">
        <f t="shared" si="937"/>
        <v>#N/A</v>
      </c>
      <c r="AF4561" t="e">
        <f t="shared" si="938"/>
        <v>#N/A</v>
      </c>
      <c r="AG4561">
        <f t="shared" si="939"/>
        <v>0</v>
      </c>
      <c r="AS4561">
        <v>4555</v>
      </c>
      <c r="AT4561" s="4">
        <f t="shared" si="929"/>
        <v>13</v>
      </c>
      <c r="AU4561">
        <f t="shared" si="930"/>
        <v>0</v>
      </c>
      <c r="AV4561" t="str">
        <f t="shared" si="931"/>
        <v/>
      </c>
      <c r="AW4561" t="str">
        <f t="shared" si="940"/>
        <v/>
      </c>
      <c r="AX4561">
        <f t="shared" si="941"/>
        <v>5.7013482258977692</v>
      </c>
      <c r="AY4561">
        <f t="shared" si="932"/>
        <v>2.128879645599524</v>
      </c>
    </row>
    <row r="4562" spans="26:51" x14ac:dyDescent="0.2">
      <c r="Z4562" s="4">
        <v>4556</v>
      </c>
      <c r="AA4562" s="4" t="e">
        <f t="shared" si="933"/>
        <v>#N/A</v>
      </c>
      <c r="AB4562" t="e">
        <f t="shared" si="934"/>
        <v>#N/A</v>
      </c>
      <c r="AC4562" t="e">
        <f t="shared" si="935"/>
        <v>#N/A</v>
      </c>
      <c r="AD4562" t="e">
        <f t="shared" si="936"/>
        <v>#N/A</v>
      </c>
      <c r="AE4562" t="e">
        <f t="shared" si="937"/>
        <v>#N/A</v>
      </c>
      <c r="AF4562" t="e">
        <f t="shared" si="938"/>
        <v>#N/A</v>
      </c>
      <c r="AG4562">
        <f t="shared" si="939"/>
        <v>0</v>
      </c>
      <c r="AS4562">
        <v>4556</v>
      </c>
      <c r="AT4562" s="4">
        <f t="shared" si="929"/>
        <v>13</v>
      </c>
      <c r="AU4562">
        <f t="shared" si="930"/>
        <v>0</v>
      </c>
      <c r="AV4562" t="str">
        <f t="shared" si="931"/>
        <v/>
      </c>
      <c r="AW4562" t="str">
        <f t="shared" si="940"/>
        <v/>
      </c>
      <c r="AX4562">
        <f t="shared" si="941"/>
        <v>5.6994287566996666</v>
      </c>
      <c r="AY4562">
        <f t="shared" si="932"/>
        <v>2.1292883008343</v>
      </c>
    </row>
    <row r="4563" spans="26:51" x14ac:dyDescent="0.2">
      <c r="Z4563" s="4">
        <v>4557</v>
      </c>
      <c r="AA4563" s="4" t="e">
        <f t="shared" si="933"/>
        <v>#N/A</v>
      </c>
      <c r="AB4563" t="e">
        <f t="shared" si="934"/>
        <v>#N/A</v>
      </c>
      <c r="AC4563" t="e">
        <f t="shared" si="935"/>
        <v>#N/A</v>
      </c>
      <c r="AD4563" t="e">
        <f t="shared" si="936"/>
        <v>#N/A</v>
      </c>
      <c r="AE4563" t="e">
        <f t="shared" si="937"/>
        <v>#N/A</v>
      </c>
      <c r="AF4563" t="e">
        <f t="shared" si="938"/>
        <v>#N/A</v>
      </c>
      <c r="AG4563">
        <f t="shared" si="939"/>
        <v>0</v>
      </c>
      <c r="AS4563">
        <v>4557</v>
      </c>
      <c r="AT4563" s="4">
        <f t="shared" si="929"/>
        <v>13</v>
      </c>
      <c r="AU4563">
        <f t="shared" si="930"/>
        <v>0</v>
      </c>
      <c r="AV4563" t="str">
        <f t="shared" si="931"/>
        <v/>
      </c>
      <c r="AW4563" t="str">
        <f t="shared" si="940"/>
        <v/>
      </c>
      <c r="AX4563">
        <f t="shared" si="941"/>
        <v>5.6975095654568326</v>
      </c>
      <c r="AY4563">
        <f t="shared" si="932"/>
        <v>2.1296970537775879</v>
      </c>
    </row>
    <row r="4564" spans="26:51" x14ac:dyDescent="0.2">
      <c r="Z4564" s="4">
        <v>4558</v>
      </c>
      <c r="AA4564" s="4" t="e">
        <f t="shared" si="933"/>
        <v>#N/A</v>
      </c>
      <c r="AB4564" t="e">
        <f t="shared" si="934"/>
        <v>#N/A</v>
      </c>
      <c r="AC4564" t="e">
        <f t="shared" si="935"/>
        <v>#N/A</v>
      </c>
      <c r="AD4564" t="e">
        <f t="shared" si="936"/>
        <v>#N/A</v>
      </c>
      <c r="AE4564" t="e">
        <f t="shared" si="937"/>
        <v>#N/A</v>
      </c>
      <c r="AF4564" t="e">
        <f t="shared" si="938"/>
        <v>#N/A</v>
      </c>
      <c r="AG4564">
        <f t="shared" si="939"/>
        <v>0</v>
      </c>
      <c r="AS4564">
        <v>4558</v>
      </c>
      <c r="AT4564" s="4">
        <f t="shared" si="929"/>
        <v>13</v>
      </c>
      <c r="AU4564">
        <f t="shared" si="930"/>
        <v>0</v>
      </c>
      <c r="AV4564" t="str">
        <f t="shared" si="931"/>
        <v/>
      </c>
      <c r="AW4564" t="str">
        <f t="shared" si="940"/>
        <v/>
      </c>
      <c r="AX4564">
        <f t="shared" si="941"/>
        <v>5.6955906522357074</v>
      </c>
      <c r="AY4564">
        <f t="shared" si="932"/>
        <v>2.1301059044374107</v>
      </c>
    </row>
    <row r="4565" spans="26:51" x14ac:dyDescent="0.2">
      <c r="Z4565" s="4">
        <v>4559</v>
      </c>
      <c r="AA4565" s="4" t="e">
        <f t="shared" si="933"/>
        <v>#N/A</v>
      </c>
      <c r="AB4565" t="e">
        <f t="shared" si="934"/>
        <v>#N/A</v>
      </c>
      <c r="AC4565" t="e">
        <f t="shared" si="935"/>
        <v>#N/A</v>
      </c>
      <c r="AD4565" t="e">
        <f t="shared" si="936"/>
        <v>#N/A</v>
      </c>
      <c r="AE4565" t="e">
        <f t="shared" si="937"/>
        <v>#N/A</v>
      </c>
      <c r="AF4565" t="e">
        <f t="shared" si="938"/>
        <v>#N/A</v>
      </c>
      <c r="AG4565">
        <f t="shared" si="939"/>
        <v>0</v>
      </c>
      <c r="AS4565">
        <v>4559</v>
      </c>
      <c r="AT4565" s="4">
        <f t="shared" si="929"/>
        <v>13</v>
      </c>
      <c r="AU4565">
        <f t="shared" si="930"/>
        <v>0</v>
      </c>
      <c r="AV4565" t="str">
        <f t="shared" si="931"/>
        <v/>
      </c>
      <c r="AW4565" t="str">
        <f t="shared" si="940"/>
        <v/>
      </c>
      <c r="AX4565">
        <f t="shared" si="941"/>
        <v>5.6936720171027373</v>
      </c>
      <c r="AY4565">
        <f t="shared" si="932"/>
        <v>2.130514852821769</v>
      </c>
    </row>
    <row r="4566" spans="26:51" x14ac:dyDescent="0.2">
      <c r="Z4566" s="4">
        <v>4560</v>
      </c>
      <c r="AA4566" s="4" t="e">
        <f t="shared" si="933"/>
        <v>#N/A</v>
      </c>
      <c r="AB4566" t="e">
        <f t="shared" si="934"/>
        <v>#N/A</v>
      </c>
      <c r="AC4566" t="e">
        <f t="shared" si="935"/>
        <v>#N/A</v>
      </c>
      <c r="AD4566" t="e">
        <f t="shared" si="936"/>
        <v>#N/A</v>
      </c>
      <c r="AE4566" t="e">
        <f t="shared" si="937"/>
        <v>#N/A</v>
      </c>
      <c r="AF4566" t="e">
        <f t="shared" si="938"/>
        <v>#N/A</v>
      </c>
      <c r="AG4566">
        <f t="shared" si="939"/>
        <v>0</v>
      </c>
      <c r="AS4566">
        <v>4560</v>
      </c>
      <c r="AT4566" s="4">
        <f t="shared" si="929"/>
        <v>13</v>
      </c>
      <c r="AU4566">
        <f t="shared" si="930"/>
        <v>0</v>
      </c>
      <c r="AV4566" t="str">
        <f t="shared" si="931"/>
        <v/>
      </c>
      <c r="AW4566" t="str">
        <f t="shared" si="940"/>
        <v/>
      </c>
      <c r="AX4566">
        <f t="shared" si="941"/>
        <v>5.6917536601243732</v>
      </c>
      <c r="AY4566">
        <f t="shared" si="932"/>
        <v>2.130923898938641</v>
      </c>
    </row>
    <row r="4567" spans="26:51" x14ac:dyDescent="0.2">
      <c r="Z4567" s="4">
        <v>4561</v>
      </c>
      <c r="AA4567" s="4" t="e">
        <f t="shared" si="933"/>
        <v>#N/A</v>
      </c>
      <c r="AB4567" t="e">
        <f t="shared" si="934"/>
        <v>#N/A</v>
      </c>
      <c r="AC4567" t="e">
        <f t="shared" si="935"/>
        <v>#N/A</v>
      </c>
      <c r="AD4567" t="e">
        <f t="shared" si="936"/>
        <v>#N/A</v>
      </c>
      <c r="AE4567" t="e">
        <f t="shared" si="937"/>
        <v>#N/A</v>
      </c>
      <c r="AF4567" t="e">
        <f t="shared" si="938"/>
        <v>#N/A</v>
      </c>
      <c r="AG4567">
        <f t="shared" si="939"/>
        <v>0</v>
      </c>
      <c r="AS4567">
        <v>4561</v>
      </c>
      <c r="AT4567" s="4">
        <f t="shared" si="929"/>
        <v>13</v>
      </c>
      <c r="AU4567">
        <f t="shared" si="930"/>
        <v>0</v>
      </c>
      <c r="AV4567" t="str">
        <f t="shared" si="931"/>
        <v/>
      </c>
      <c r="AW4567" t="str">
        <f t="shared" si="940"/>
        <v/>
      </c>
      <c r="AX4567">
        <f t="shared" si="941"/>
        <v>5.6898355813670722</v>
      </c>
      <c r="AY4567">
        <f t="shared" si="932"/>
        <v>2.1313330427959842</v>
      </c>
    </row>
    <row r="4568" spans="26:51" x14ac:dyDescent="0.2">
      <c r="Z4568" s="4">
        <v>4562</v>
      </c>
      <c r="AA4568" s="4" t="e">
        <f t="shared" si="933"/>
        <v>#N/A</v>
      </c>
      <c r="AB4568" t="e">
        <f t="shared" si="934"/>
        <v>#N/A</v>
      </c>
      <c r="AC4568" t="e">
        <f t="shared" si="935"/>
        <v>#N/A</v>
      </c>
      <c r="AD4568" t="e">
        <f t="shared" si="936"/>
        <v>#N/A</v>
      </c>
      <c r="AE4568" t="e">
        <f t="shared" si="937"/>
        <v>#N/A</v>
      </c>
      <c r="AF4568" t="e">
        <f t="shared" si="938"/>
        <v>#N/A</v>
      </c>
      <c r="AG4568">
        <f t="shared" si="939"/>
        <v>0</v>
      </c>
      <c r="AS4568">
        <v>4562</v>
      </c>
      <c r="AT4568" s="4">
        <f t="shared" si="929"/>
        <v>13</v>
      </c>
      <c r="AU4568">
        <f t="shared" si="930"/>
        <v>0</v>
      </c>
      <c r="AV4568" t="str">
        <f t="shared" si="931"/>
        <v/>
      </c>
      <c r="AW4568" t="str">
        <f t="shared" si="940"/>
        <v/>
      </c>
      <c r="AX4568">
        <f t="shared" si="941"/>
        <v>5.6879177808972958</v>
      </c>
      <c r="AY4568">
        <f t="shared" si="932"/>
        <v>2.1317422844017311</v>
      </c>
    </row>
    <row r="4569" spans="26:51" x14ac:dyDescent="0.2">
      <c r="Z4569" s="4">
        <v>4563</v>
      </c>
      <c r="AA4569" s="4" t="e">
        <f t="shared" si="933"/>
        <v>#N/A</v>
      </c>
      <c r="AB4569" t="e">
        <f t="shared" si="934"/>
        <v>#N/A</v>
      </c>
      <c r="AC4569" t="e">
        <f t="shared" si="935"/>
        <v>#N/A</v>
      </c>
      <c r="AD4569" t="e">
        <f t="shared" si="936"/>
        <v>#N/A</v>
      </c>
      <c r="AE4569" t="e">
        <f t="shared" si="937"/>
        <v>#N/A</v>
      </c>
      <c r="AF4569" t="e">
        <f t="shared" si="938"/>
        <v>#N/A</v>
      </c>
      <c r="AG4569">
        <f t="shared" si="939"/>
        <v>0</v>
      </c>
      <c r="AS4569">
        <v>4563</v>
      </c>
      <c r="AT4569" s="4">
        <f t="shared" si="929"/>
        <v>13</v>
      </c>
      <c r="AU4569">
        <f t="shared" si="930"/>
        <v>0</v>
      </c>
      <c r="AV4569" t="str">
        <f t="shared" si="931"/>
        <v/>
      </c>
      <c r="AW4569" t="str">
        <f t="shared" si="940"/>
        <v/>
      </c>
      <c r="AX4569">
        <f t="shared" si="941"/>
        <v>5.6860002587815126</v>
      </c>
      <c r="AY4569">
        <f t="shared" si="932"/>
        <v>2.1321516237637939</v>
      </c>
    </row>
    <row r="4570" spans="26:51" x14ac:dyDescent="0.2">
      <c r="Z4570" s="4">
        <v>4564</v>
      </c>
      <c r="AA4570" s="4" t="e">
        <f t="shared" si="933"/>
        <v>#N/A</v>
      </c>
      <c r="AB4570" t="e">
        <f t="shared" si="934"/>
        <v>#N/A</v>
      </c>
      <c r="AC4570" t="e">
        <f t="shared" si="935"/>
        <v>#N/A</v>
      </c>
      <c r="AD4570" t="e">
        <f t="shared" si="936"/>
        <v>#N/A</v>
      </c>
      <c r="AE4570" t="e">
        <f t="shared" si="937"/>
        <v>#N/A</v>
      </c>
      <c r="AF4570" t="e">
        <f t="shared" si="938"/>
        <v>#N/A</v>
      </c>
      <c r="AG4570">
        <f t="shared" si="939"/>
        <v>0</v>
      </c>
      <c r="AS4570">
        <v>4564</v>
      </c>
      <c r="AT4570" s="4">
        <f t="shared" si="929"/>
        <v>13</v>
      </c>
      <c r="AU4570">
        <f t="shared" si="930"/>
        <v>0</v>
      </c>
      <c r="AV4570" t="str">
        <f t="shared" si="931"/>
        <v/>
      </c>
      <c r="AW4570" t="str">
        <f t="shared" si="940"/>
        <v/>
      </c>
      <c r="AX4570">
        <f t="shared" si="941"/>
        <v>5.6840830150861947</v>
      </c>
      <c r="AY4570">
        <f t="shared" si="932"/>
        <v>2.1325610608900623</v>
      </c>
    </row>
    <row r="4571" spans="26:51" x14ac:dyDescent="0.2">
      <c r="Z4571" s="4">
        <v>4565</v>
      </c>
      <c r="AA4571" s="4" t="e">
        <f t="shared" si="933"/>
        <v>#N/A</v>
      </c>
      <c r="AB4571" t="e">
        <f t="shared" si="934"/>
        <v>#N/A</v>
      </c>
      <c r="AC4571" t="e">
        <f t="shared" si="935"/>
        <v>#N/A</v>
      </c>
      <c r="AD4571" t="e">
        <f t="shared" si="936"/>
        <v>#N/A</v>
      </c>
      <c r="AE4571" t="e">
        <f t="shared" si="937"/>
        <v>#N/A</v>
      </c>
      <c r="AF4571" t="e">
        <f t="shared" si="938"/>
        <v>#N/A</v>
      </c>
      <c r="AG4571">
        <f t="shared" si="939"/>
        <v>0</v>
      </c>
      <c r="AS4571">
        <v>4565</v>
      </c>
      <c r="AT4571" s="4">
        <f t="shared" si="929"/>
        <v>13</v>
      </c>
      <c r="AU4571">
        <f t="shared" si="930"/>
        <v>0</v>
      </c>
      <c r="AV4571" t="str">
        <f t="shared" si="931"/>
        <v/>
      </c>
      <c r="AW4571" t="str">
        <f t="shared" si="940"/>
        <v/>
      </c>
      <c r="AX4571">
        <f t="shared" si="941"/>
        <v>5.6821660498778206</v>
      </c>
      <c r="AY4571">
        <f t="shared" si="932"/>
        <v>2.1329705957884033</v>
      </c>
    </row>
    <row r="4572" spans="26:51" x14ac:dyDescent="0.2">
      <c r="Z4572" s="4">
        <v>4566</v>
      </c>
      <c r="AA4572" s="4" t="e">
        <f t="shared" si="933"/>
        <v>#N/A</v>
      </c>
      <c r="AB4572" t="e">
        <f t="shared" si="934"/>
        <v>#N/A</v>
      </c>
      <c r="AC4572" t="e">
        <f t="shared" si="935"/>
        <v>#N/A</v>
      </c>
      <c r="AD4572" t="e">
        <f t="shared" si="936"/>
        <v>#N/A</v>
      </c>
      <c r="AE4572" t="e">
        <f t="shared" si="937"/>
        <v>#N/A</v>
      </c>
      <c r="AF4572" t="e">
        <f t="shared" si="938"/>
        <v>#N/A</v>
      </c>
      <c r="AG4572">
        <f t="shared" si="939"/>
        <v>0</v>
      </c>
      <c r="AS4572">
        <v>4566</v>
      </c>
      <c r="AT4572" s="4">
        <f t="shared" si="929"/>
        <v>13</v>
      </c>
      <c r="AU4572">
        <f t="shared" si="930"/>
        <v>0</v>
      </c>
      <c r="AV4572" t="str">
        <f t="shared" si="931"/>
        <v/>
      </c>
      <c r="AW4572" t="str">
        <f t="shared" si="940"/>
        <v/>
      </c>
      <c r="AX4572">
        <f t="shared" si="941"/>
        <v>5.6802493632228739</v>
      </c>
      <c r="AY4572">
        <f t="shared" si="932"/>
        <v>2.1333802284666614</v>
      </c>
    </row>
    <row r="4573" spans="26:51" x14ac:dyDescent="0.2">
      <c r="Z4573" s="4">
        <v>4567</v>
      </c>
      <c r="AA4573" s="4" t="e">
        <f t="shared" si="933"/>
        <v>#N/A</v>
      </c>
      <c r="AB4573" t="e">
        <f t="shared" si="934"/>
        <v>#N/A</v>
      </c>
      <c r="AC4573" t="e">
        <f t="shared" si="935"/>
        <v>#N/A</v>
      </c>
      <c r="AD4573" t="e">
        <f t="shared" si="936"/>
        <v>#N/A</v>
      </c>
      <c r="AE4573" t="e">
        <f t="shared" si="937"/>
        <v>#N/A</v>
      </c>
      <c r="AF4573" t="e">
        <f t="shared" si="938"/>
        <v>#N/A</v>
      </c>
      <c r="AG4573">
        <f t="shared" si="939"/>
        <v>0</v>
      </c>
      <c r="AS4573">
        <v>4567</v>
      </c>
      <c r="AT4573" s="4">
        <f t="shared" si="929"/>
        <v>13</v>
      </c>
      <c r="AU4573">
        <f t="shared" si="930"/>
        <v>0</v>
      </c>
      <c r="AV4573" t="str">
        <f t="shared" si="931"/>
        <v/>
      </c>
      <c r="AW4573" t="str">
        <f t="shared" si="940"/>
        <v/>
      </c>
      <c r="AX4573">
        <f t="shared" si="941"/>
        <v>5.6783329551878436</v>
      </c>
      <c r="AY4573">
        <f t="shared" si="932"/>
        <v>2.1337899589326592</v>
      </c>
    </row>
    <row r="4574" spans="26:51" x14ac:dyDescent="0.2">
      <c r="Z4574" s="4">
        <v>4568</v>
      </c>
      <c r="AA4574" s="4" t="e">
        <f t="shared" si="933"/>
        <v>#N/A</v>
      </c>
      <c r="AB4574" t="e">
        <f t="shared" si="934"/>
        <v>#N/A</v>
      </c>
      <c r="AC4574" t="e">
        <f t="shared" si="935"/>
        <v>#N/A</v>
      </c>
      <c r="AD4574" t="e">
        <f t="shared" si="936"/>
        <v>#N/A</v>
      </c>
      <c r="AE4574" t="e">
        <f t="shared" si="937"/>
        <v>#N/A</v>
      </c>
      <c r="AF4574" t="e">
        <f t="shared" si="938"/>
        <v>#N/A</v>
      </c>
      <c r="AG4574">
        <f t="shared" si="939"/>
        <v>0</v>
      </c>
      <c r="AS4574">
        <v>4568</v>
      </c>
      <c r="AT4574" s="4">
        <f t="shared" si="929"/>
        <v>13</v>
      </c>
      <c r="AU4574">
        <f t="shared" si="930"/>
        <v>0</v>
      </c>
      <c r="AV4574" t="str">
        <f t="shared" si="931"/>
        <v/>
      </c>
      <c r="AW4574" t="str">
        <f t="shared" si="940"/>
        <v/>
      </c>
      <c r="AX4574">
        <f t="shared" si="941"/>
        <v>5.6764168258392242</v>
      </c>
      <c r="AY4574">
        <f t="shared" si="932"/>
        <v>2.1341997871941962</v>
      </c>
    </row>
    <row r="4575" spans="26:51" x14ac:dyDescent="0.2">
      <c r="Z4575" s="4">
        <v>4569</v>
      </c>
      <c r="AA4575" s="4" t="e">
        <f t="shared" si="933"/>
        <v>#N/A</v>
      </c>
      <c r="AB4575" t="e">
        <f t="shared" si="934"/>
        <v>#N/A</v>
      </c>
      <c r="AC4575" t="e">
        <f t="shared" si="935"/>
        <v>#N/A</v>
      </c>
      <c r="AD4575" t="e">
        <f t="shared" si="936"/>
        <v>#N/A</v>
      </c>
      <c r="AE4575" t="e">
        <f t="shared" si="937"/>
        <v>#N/A</v>
      </c>
      <c r="AF4575" t="e">
        <f t="shared" si="938"/>
        <v>#N/A</v>
      </c>
      <c r="AG4575">
        <f t="shared" si="939"/>
        <v>0</v>
      </c>
      <c r="AS4575">
        <v>4569</v>
      </c>
      <c r="AT4575" s="4">
        <f t="shared" si="929"/>
        <v>13</v>
      </c>
      <c r="AU4575">
        <f t="shared" si="930"/>
        <v>0</v>
      </c>
      <c r="AV4575" t="str">
        <f t="shared" si="931"/>
        <v/>
      </c>
      <c r="AW4575" t="str">
        <f t="shared" si="940"/>
        <v/>
      </c>
      <c r="AX4575">
        <f t="shared" si="941"/>
        <v>5.6745009752435154</v>
      </c>
      <c r="AY4575">
        <f t="shared" si="932"/>
        <v>2.1346097132590494</v>
      </c>
    </row>
    <row r="4576" spans="26:51" x14ac:dyDescent="0.2">
      <c r="Z4576" s="4">
        <v>4570</v>
      </c>
      <c r="AA4576" s="4" t="e">
        <f t="shared" si="933"/>
        <v>#N/A</v>
      </c>
      <c r="AB4576" t="e">
        <f t="shared" si="934"/>
        <v>#N/A</v>
      </c>
      <c r="AC4576" t="e">
        <f t="shared" si="935"/>
        <v>#N/A</v>
      </c>
      <c r="AD4576" t="e">
        <f t="shared" si="936"/>
        <v>#N/A</v>
      </c>
      <c r="AE4576" t="e">
        <f t="shared" si="937"/>
        <v>#N/A</v>
      </c>
      <c r="AF4576" t="e">
        <f t="shared" si="938"/>
        <v>#N/A</v>
      </c>
      <c r="AG4576">
        <f t="shared" si="939"/>
        <v>0</v>
      </c>
      <c r="AS4576">
        <v>4570</v>
      </c>
      <c r="AT4576" s="4">
        <f t="shared" si="929"/>
        <v>13</v>
      </c>
      <c r="AU4576">
        <f t="shared" si="930"/>
        <v>0</v>
      </c>
      <c r="AV4576" t="str">
        <f t="shared" si="931"/>
        <v/>
      </c>
      <c r="AW4576" t="str">
        <f t="shared" si="940"/>
        <v/>
      </c>
      <c r="AX4576">
        <f t="shared" si="941"/>
        <v>5.6725854034672212</v>
      </c>
      <c r="AY4576">
        <f t="shared" si="932"/>
        <v>2.1350197371349742</v>
      </c>
    </row>
    <row r="4577" spans="26:51" x14ac:dyDescent="0.2">
      <c r="Z4577" s="4">
        <v>4571</v>
      </c>
      <c r="AA4577" s="4" t="e">
        <f t="shared" si="933"/>
        <v>#N/A</v>
      </c>
      <c r="AB4577" t="e">
        <f t="shared" si="934"/>
        <v>#N/A</v>
      </c>
      <c r="AC4577" t="e">
        <f t="shared" si="935"/>
        <v>#N/A</v>
      </c>
      <c r="AD4577" t="e">
        <f t="shared" si="936"/>
        <v>#N/A</v>
      </c>
      <c r="AE4577" t="e">
        <f t="shared" si="937"/>
        <v>#N/A</v>
      </c>
      <c r="AF4577" t="e">
        <f t="shared" si="938"/>
        <v>#N/A</v>
      </c>
      <c r="AG4577">
        <f t="shared" si="939"/>
        <v>0</v>
      </c>
      <c r="AS4577">
        <v>4571</v>
      </c>
      <c r="AT4577" s="4">
        <f t="shared" si="929"/>
        <v>13</v>
      </c>
      <c r="AU4577">
        <f t="shared" si="930"/>
        <v>0</v>
      </c>
      <c r="AV4577" t="str">
        <f t="shared" si="931"/>
        <v/>
      </c>
      <c r="AW4577" t="str">
        <f t="shared" si="940"/>
        <v/>
      </c>
      <c r="AX4577">
        <f t="shared" si="941"/>
        <v>5.670670110576852</v>
      </c>
      <c r="AY4577">
        <f t="shared" si="932"/>
        <v>2.1354298588297036</v>
      </c>
    </row>
    <row r="4578" spans="26:51" x14ac:dyDescent="0.2">
      <c r="Z4578" s="4">
        <v>4572</v>
      </c>
      <c r="AA4578" s="4" t="e">
        <f t="shared" si="933"/>
        <v>#N/A</v>
      </c>
      <c r="AB4578" t="e">
        <f t="shared" si="934"/>
        <v>#N/A</v>
      </c>
      <c r="AC4578" t="e">
        <f t="shared" si="935"/>
        <v>#N/A</v>
      </c>
      <c r="AD4578" t="e">
        <f t="shared" si="936"/>
        <v>#N/A</v>
      </c>
      <c r="AE4578" t="e">
        <f t="shared" si="937"/>
        <v>#N/A</v>
      </c>
      <c r="AF4578" t="e">
        <f t="shared" si="938"/>
        <v>#N/A</v>
      </c>
      <c r="AG4578">
        <f t="shared" si="939"/>
        <v>0</v>
      </c>
      <c r="AS4578">
        <v>4572</v>
      </c>
      <c r="AT4578" s="4">
        <f t="shared" si="929"/>
        <v>13</v>
      </c>
      <c r="AU4578">
        <f t="shared" si="930"/>
        <v>0</v>
      </c>
      <c r="AV4578" t="str">
        <f t="shared" si="931"/>
        <v/>
      </c>
      <c r="AW4578" t="str">
        <f t="shared" si="940"/>
        <v/>
      </c>
      <c r="AX4578">
        <f t="shared" si="941"/>
        <v>5.6687550966389244</v>
      </c>
      <c r="AY4578">
        <f t="shared" si="932"/>
        <v>2.1358400783509457</v>
      </c>
    </row>
    <row r="4579" spans="26:51" x14ac:dyDescent="0.2">
      <c r="Z4579" s="4">
        <v>4573</v>
      </c>
      <c r="AA4579" s="4" t="e">
        <f t="shared" si="933"/>
        <v>#N/A</v>
      </c>
      <c r="AB4579" t="e">
        <f t="shared" si="934"/>
        <v>#N/A</v>
      </c>
      <c r="AC4579" t="e">
        <f t="shared" si="935"/>
        <v>#N/A</v>
      </c>
      <c r="AD4579" t="e">
        <f t="shared" si="936"/>
        <v>#N/A</v>
      </c>
      <c r="AE4579" t="e">
        <f t="shared" si="937"/>
        <v>#N/A</v>
      </c>
      <c r="AF4579" t="e">
        <f t="shared" si="938"/>
        <v>#N/A</v>
      </c>
      <c r="AG4579">
        <f t="shared" si="939"/>
        <v>0</v>
      </c>
      <c r="AS4579">
        <v>4573</v>
      </c>
      <c r="AT4579" s="4">
        <f t="shared" si="929"/>
        <v>13</v>
      </c>
      <c r="AU4579">
        <f t="shared" si="930"/>
        <v>0</v>
      </c>
      <c r="AV4579" t="str">
        <f t="shared" si="931"/>
        <v/>
      </c>
      <c r="AW4579" t="str">
        <f t="shared" si="940"/>
        <v/>
      </c>
      <c r="AX4579">
        <f t="shared" si="941"/>
        <v>5.6668403617199576</v>
      </c>
      <c r="AY4579">
        <f t="shared" si="932"/>
        <v>2.136250395706389</v>
      </c>
    </row>
    <row r="4580" spans="26:51" x14ac:dyDescent="0.2">
      <c r="Z4580" s="4">
        <v>4574</v>
      </c>
      <c r="AA4580" s="4" t="e">
        <f t="shared" si="933"/>
        <v>#N/A</v>
      </c>
      <c r="AB4580" t="e">
        <f t="shared" si="934"/>
        <v>#N/A</v>
      </c>
      <c r="AC4580" t="e">
        <f t="shared" si="935"/>
        <v>#N/A</v>
      </c>
      <c r="AD4580" t="e">
        <f t="shared" si="936"/>
        <v>#N/A</v>
      </c>
      <c r="AE4580" t="e">
        <f t="shared" si="937"/>
        <v>#N/A</v>
      </c>
      <c r="AF4580" t="e">
        <f t="shared" si="938"/>
        <v>#N/A</v>
      </c>
      <c r="AG4580">
        <f t="shared" si="939"/>
        <v>0</v>
      </c>
      <c r="AS4580">
        <v>4574</v>
      </c>
      <c r="AT4580" s="4">
        <f t="shared" si="929"/>
        <v>13</v>
      </c>
      <c r="AU4580">
        <f t="shared" si="930"/>
        <v>0</v>
      </c>
      <c r="AV4580" t="str">
        <f t="shared" si="931"/>
        <v/>
      </c>
      <c r="AW4580" t="str">
        <f t="shared" si="940"/>
        <v/>
      </c>
      <c r="AX4580">
        <f t="shared" si="941"/>
        <v>5.6649259058864772</v>
      </c>
      <c r="AY4580">
        <f t="shared" si="932"/>
        <v>2.136660810903698</v>
      </c>
    </row>
    <row r="4581" spans="26:51" x14ac:dyDescent="0.2">
      <c r="Z4581" s="4">
        <v>4575</v>
      </c>
      <c r="AA4581" s="4" t="e">
        <f t="shared" si="933"/>
        <v>#N/A</v>
      </c>
      <c r="AB4581" t="e">
        <f t="shared" si="934"/>
        <v>#N/A</v>
      </c>
      <c r="AC4581" t="e">
        <f t="shared" si="935"/>
        <v>#N/A</v>
      </c>
      <c r="AD4581" t="e">
        <f t="shared" si="936"/>
        <v>#N/A</v>
      </c>
      <c r="AE4581" t="e">
        <f t="shared" si="937"/>
        <v>#N/A</v>
      </c>
      <c r="AF4581" t="e">
        <f t="shared" si="938"/>
        <v>#N/A</v>
      </c>
      <c r="AG4581">
        <f t="shared" si="939"/>
        <v>0</v>
      </c>
      <c r="AS4581">
        <v>4575</v>
      </c>
      <c r="AT4581" s="4">
        <f t="shared" si="929"/>
        <v>13</v>
      </c>
      <c r="AU4581">
        <f t="shared" si="930"/>
        <v>0</v>
      </c>
      <c r="AV4581" t="str">
        <f t="shared" si="931"/>
        <v/>
      </c>
      <c r="AW4581" t="str">
        <f t="shared" si="940"/>
        <v/>
      </c>
      <c r="AX4581">
        <f t="shared" si="941"/>
        <v>5.6630117292050146</v>
      </c>
      <c r="AY4581">
        <f t="shared" si="932"/>
        <v>2.1370713239505146</v>
      </c>
    </row>
    <row r="4582" spans="26:51" x14ac:dyDescent="0.2">
      <c r="Z4582" s="4">
        <v>4576</v>
      </c>
      <c r="AA4582" s="4" t="e">
        <f t="shared" si="933"/>
        <v>#N/A</v>
      </c>
      <c r="AB4582" t="e">
        <f t="shared" si="934"/>
        <v>#N/A</v>
      </c>
      <c r="AC4582" t="e">
        <f t="shared" si="935"/>
        <v>#N/A</v>
      </c>
      <c r="AD4582" t="e">
        <f t="shared" si="936"/>
        <v>#N/A</v>
      </c>
      <c r="AE4582" t="e">
        <f t="shared" si="937"/>
        <v>#N/A</v>
      </c>
      <c r="AF4582" t="e">
        <f t="shared" si="938"/>
        <v>#N/A</v>
      </c>
      <c r="AG4582">
        <f t="shared" si="939"/>
        <v>0</v>
      </c>
      <c r="AS4582">
        <v>4576</v>
      </c>
      <c r="AT4582" s="4">
        <f t="shared" si="929"/>
        <v>13</v>
      </c>
      <c r="AU4582">
        <f t="shared" si="930"/>
        <v>0</v>
      </c>
      <c r="AV4582" t="str">
        <f t="shared" si="931"/>
        <v/>
      </c>
      <c r="AW4582" t="str">
        <f t="shared" si="940"/>
        <v/>
      </c>
      <c r="AX4582">
        <f t="shared" si="941"/>
        <v>5.6610978317421061</v>
      </c>
      <c r="AY4582">
        <f t="shared" si="932"/>
        <v>2.1374819348544585</v>
      </c>
    </row>
    <row r="4583" spans="26:51" x14ac:dyDescent="0.2">
      <c r="Z4583" s="4">
        <v>4577</v>
      </c>
      <c r="AA4583" s="4" t="e">
        <f t="shared" si="933"/>
        <v>#N/A</v>
      </c>
      <c r="AB4583" t="e">
        <f t="shared" si="934"/>
        <v>#N/A</v>
      </c>
      <c r="AC4583" t="e">
        <f t="shared" si="935"/>
        <v>#N/A</v>
      </c>
      <c r="AD4583" t="e">
        <f t="shared" si="936"/>
        <v>#N/A</v>
      </c>
      <c r="AE4583" t="e">
        <f t="shared" si="937"/>
        <v>#N/A</v>
      </c>
      <c r="AF4583" t="e">
        <f t="shared" si="938"/>
        <v>#N/A</v>
      </c>
      <c r="AG4583">
        <f t="shared" si="939"/>
        <v>0</v>
      </c>
      <c r="AS4583">
        <v>4577</v>
      </c>
      <c r="AT4583" s="4">
        <f t="shared" si="929"/>
        <v>13</v>
      </c>
      <c r="AU4583">
        <f t="shared" si="930"/>
        <v>0</v>
      </c>
      <c r="AV4583" t="str">
        <f t="shared" si="931"/>
        <v/>
      </c>
      <c r="AW4583" t="str">
        <f t="shared" si="940"/>
        <v/>
      </c>
      <c r="AX4583">
        <f t="shared" si="941"/>
        <v>5.6591842135642931</v>
      </c>
      <c r="AY4583">
        <f t="shared" si="932"/>
        <v>2.1378926436231263</v>
      </c>
    </row>
    <row r="4584" spans="26:51" x14ac:dyDescent="0.2">
      <c r="Z4584" s="4">
        <v>4578</v>
      </c>
      <c r="AA4584" s="4" t="e">
        <f t="shared" si="933"/>
        <v>#N/A</v>
      </c>
      <c r="AB4584" t="e">
        <f t="shared" si="934"/>
        <v>#N/A</v>
      </c>
      <c r="AC4584" t="e">
        <f t="shared" si="935"/>
        <v>#N/A</v>
      </c>
      <c r="AD4584" t="e">
        <f t="shared" si="936"/>
        <v>#N/A</v>
      </c>
      <c r="AE4584" t="e">
        <f t="shared" si="937"/>
        <v>#N/A</v>
      </c>
      <c r="AF4584" t="e">
        <f t="shared" si="938"/>
        <v>#N/A</v>
      </c>
      <c r="AG4584">
        <f t="shared" si="939"/>
        <v>0</v>
      </c>
      <c r="AS4584">
        <v>4578</v>
      </c>
      <c r="AT4584" s="4">
        <f t="shared" si="929"/>
        <v>13</v>
      </c>
      <c r="AU4584">
        <f t="shared" si="930"/>
        <v>0</v>
      </c>
      <c r="AV4584" t="str">
        <f t="shared" si="931"/>
        <v/>
      </c>
      <c r="AW4584" t="str">
        <f t="shared" si="940"/>
        <v/>
      </c>
      <c r="AX4584">
        <f t="shared" si="941"/>
        <v>5.6572708747381206</v>
      </c>
      <c r="AY4584">
        <f t="shared" si="932"/>
        <v>2.138303450264091</v>
      </c>
    </row>
    <row r="4585" spans="26:51" x14ac:dyDescent="0.2">
      <c r="Z4585" s="4">
        <v>4579</v>
      </c>
      <c r="AA4585" s="4" t="e">
        <f t="shared" si="933"/>
        <v>#N/A</v>
      </c>
      <c r="AB4585" t="e">
        <f t="shared" si="934"/>
        <v>#N/A</v>
      </c>
      <c r="AC4585" t="e">
        <f t="shared" si="935"/>
        <v>#N/A</v>
      </c>
      <c r="AD4585" t="e">
        <f t="shared" si="936"/>
        <v>#N/A</v>
      </c>
      <c r="AE4585" t="e">
        <f t="shared" si="937"/>
        <v>#N/A</v>
      </c>
      <c r="AF4585" t="e">
        <f t="shared" si="938"/>
        <v>#N/A</v>
      </c>
      <c r="AG4585">
        <f t="shared" si="939"/>
        <v>0</v>
      </c>
      <c r="AS4585">
        <v>4579</v>
      </c>
      <c r="AT4585" s="4">
        <f t="shared" si="929"/>
        <v>13</v>
      </c>
      <c r="AU4585">
        <f t="shared" si="930"/>
        <v>0</v>
      </c>
      <c r="AV4585" t="str">
        <f t="shared" si="931"/>
        <v/>
      </c>
      <c r="AW4585" t="str">
        <f t="shared" si="940"/>
        <v/>
      </c>
      <c r="AX4585">
        <f t="shared" si="941"/>
        <v>5.6553578153301416</v>
      </c>
      <c r="AY4585">
        <f t="shared" si="932"/>
        <v>2.1387143547849052</v>
      </c>
    </row>
    <row r="4586" spans="26:51" x14ac:dyDescent="0.2">
      <c r="Z4586" s="4">
        <v>4580</v>
      </c>
      <c r="AA4586" s="4" t="e">
        <f t="shared" si="933"/>
        <v>#N/A</v>
      </c>
      <c r="AB4586" t="e">
        <f t="shared" si="934"/>
        <v>#N/A</v>
      </c>
      <c r="AC4586" t="e">
        <f t="shared" si="935"/>
        <v>#N/A</v>
      </c>
      <c r="AD4586" t="e">
        <f t="shared" si="936"/>
        <v>#N/A</v>
      </c>
      <c r="AE4586" t="e">
        <f t="shared" si="937"/>
        <v>#N/A</v>
      </c>
      <c r="AF4586" t="e">
        <f t="shared" si="938"/>
        <v>#N/A</v>
      </c>
      <c r="AG4586">
        <f t="shared" si="939"/>
        <v>0</v>
      </c>
      <c r="AS4586">
        <v>4580</v>
      </c>
      <c r="AT4586" s="4">
        <f t="shared" si="929"/>
        <v>13</v>
      </c>
      <c r="AU4586">
        <f t="shared" si="930"/>
        <v>0</v>
      </c>
      <c r="AV4586" t="str">
        <f t="shared" si="931"/>
        <v/>
      </c>
      <c r="AW4586" t="str">
        <f t="shared" si="940"/>
        <v/>
      </c>
      <c r="AX4586">
        <f t="shared" si="941"/>
        <v>5.6534450354069135</v>
      </c>
      <c r="AY4586">
        <f t="shared" si="932"/>
        <v>2.1391253571930968</v>
      </c>
    </row>
    <row r="4587" spans="26:51" x14ac:dyDescent="0.2">
      <c r="Z4587" s="4">
        <v>4581</v>
      </c>
      <c r="AA4587" s="4" t="e">
        <f t="shared" si="933"/>
        <v>#N/A</v>
      </c>
      <c r="AB4587" t="e">
        <f t="shared" si="934"/>
        <v>#N/A</v>
      </c>
      <c r="AC4587" t="e">
        <f t="shared" si="935"/>
        <v>#N/A</v>
      </c>
      <c r="AD4587" t="e">
        <f t="shared" si="936"/>
        <v>#N/A</v>
      </c>
      <c r="AE4587" t="e">
        <f t="shared" si="937"/>
        <v>#N/A</v>
      </c>
      <c r="AF4587" t="e">
        <f t="shared" si="938"/>
        <v>#N/A</v>
      </c>
      <c r="AG4587">
        <f t="shared" si="939"/>
        <v>0</v>
      </c>
      <c r="AS4587">
        <v>4581</v>
      </c>
      <c r="AT4587" s="4">
        <f t="shared" si="929"/>
        <v>13</v>
      </c>
      <c r="AU4587">
        <f t="shared" si="930"/>
        <v>0</v>
      </c>
      <c r="AV4587" t="str">
        <f t="shared" si="931"/>
        <v/>
      </c>
      <c r="AW4587" t="str">
        <f t="shared" si="940"/>
        <v/>
      </c>
      <c r="AX4587">
        <f t="shared" si="941"/>
        <v>5.6515325350349963</v>
      </c>
      <c r="AY4587">
        <f t="shared" si="932"/>
        <v>2.1395364574961713</v>
      </c>
    </row>
    <row r="4588" spans="26:51" x14ac:dyDescent="0.2">
      <c r="Z4588" s="4">
        <v>4582</v>
      </c>
      <c r="AA4588" s="4" t="e">
        <f t="shared" si="933"/>
        <v>#N/A</v>
      </c>
      <c r="AB4588" t="e">
        <f t="shared" si="934"/>
        <v>#N/A</v>
      </c>
      <c r="AC4588" t="e">
        <f t="shared" si="935"/>
        <v>#N/A</v>
      </c>
      <c r="AD4588" t="e">
        <f t="shared" si="936"/>
        <v>#N/A</v>
      </c>
      <c r="AE4588" t="e">
        <f t="shared" si="937"/>
        <v>#N/A</v>
      </c>
      <c r="AF4588" t="e">
        <f t="shared" si="938"/>
        <v>#N/A</v>
      </c>
      <c r="AG4588">
        <f t="shared" si="939"/>
        <v>0</v>
      </c>
      <c r="AS4588">
        <v>4582</v>
      </c>
      <c r="AT4588" s="4">
        <f t="shared" si="929"/>
        <v>13</v>
      </c>
      <c r="AU4588">
        <f t="shared" si="930"/>
        <v>0</v>
      </c>
      <c r="AV4588" t="str">
        <f t="shared" si="931"/>
        <v/>
      </c>
      <c r="AW4588" t="str">
        <f t="shared" si="940"/>
        <v/>
      </c>
      <c r="AX4588">
        <f t="shared" si="941"/>
        <v>5.6496203142809582</v>
      </c>
      <c r="AY4588">
        <f t="shared" si="932"/>
        <v>2.1399476557016115</v>
      </c>
    </row>
    <row r="4589" spans="26:51" x14ac:dyDescent="0.2">
      <c r="Z4589" s="4">
        <v>4583</v>
      </c>
      <c r="AA4589" s="4" t="e">
        <f t="shared" si="933"/>
        <v>#N/A</v>
      </c>
      <c r="AB4589" t="e">
        <f t="shared" si="934"/>
        <v>#N/A</v>
      </c>
      <c r="AC4589" t="e">
        <f t="shared" si="935"/>
        <v>#N/A</v>
      </c>
      <c r="AD4589" t="e">
        <f t="shared" si="936"/>
        <v>#N/A</v>
      </c>
      <c r="AE4589" t="e">
        <f t="shared" si="937"/>
        <v>#N/A</v>
      </c>
      <c r="AF4589" t="e">
        <f t="shared" si="938"/>
        <v>#N/A</v>
      </c>
      <c r="AG4589">
        <f t="shared" si="939"/>
        <v>0</v>
      </c>
      <c r="AS4589">
        <v>4583</v>
      </c>
      <c r="AT4589" s="4">
        <f t="shared" si="929"/>
        <v>13</v>
      </c>
      <c r="AU4589">
        <f t="shared" si="930"/>
        <v>0</v>
      </c>
      <c r="AV4589" t="str">
        <f t="shared" si="931"/>
        <v/>
      </c>
      <c r="AW4589" t="str">
        <f t="shared" si="940"/>
        <v/>
      </c>
      <c r="AX4589">
        <f t="shared" si="941"/>
        <v>5.6477083732113718</v>
      </c>
      <c r="AY4589">
        <f t="shared" si="932"/>
        <v>2.1403589518168777</v>
      </c>
    </row>
    <row r="4590" spans="26:51" x14ac:dyDescent="0.2">
      <c r="Z4590" s="4">
        <v>4584</v>
      </c>
      <c r="AA4590" s="4" t="e">
        <f t="shared" si="933"/>
        <v>#N/A</v>
      </c>
      <c r="AB4590" t="e">
        <f t="shared" si="934"/>
        <v>#N/A</v>
      </c>
      <c r="AC4590" t="e">
        <f t="shared" si="935"/>
        <v>#N/A</v>
      </c>
      <c r="AD4590" t="e">
        <f t="shared" si="936"/>
        <v>#N/A</v>
      </c>
      <c r="AE4590" t="e">
        <f t="shared" si="937"/>
        <v>#N/A</v>
      </c>
      <c r="AF4590" t="e">
        <f t="shared" si="938"/>
        <v>#N/A</v>
      </c>
      <c r="AG4590">
        <f t="shared" si="939"/>
        <v>0</v>
      </c>
      <c r="AS4590">
        <v>4584</v>
      </c>
      <c r="AT4590" s="4">
        <f t="shared" si="929"/>
        <v>13</v>
      </c>
      <c r="AU4590">
        <f t="shared" si="930"/>
        <v>0</v>
      </c>
      <c r="AV4590" t="str">
        <f t="shared" si="931"/>
        <v/>
      </c>
      <c r="AW4590" t="str">
        <f t="shared" si="940"/>
        <v/>
      </c>
      <c r="AX4590">
        <f t="shared" si="941"/>
        <v>5.645796711892813</v>
      </c>
      <c r="AY4590">
        <f t="shared" si="932"/>
        <v>2.1407703458494067</v>
      </c>
    </row>
    <row r="4591" spans="26:51" x14ac:dyDescent="0.2">
      <c r="Z4591" s="4">
        <v>4585</v>
      </c>
      <c r="AA4591" s="4" t="e">
        <f t="shared" si="933"/>
        <v>#N/A</v>
      </c>
      <c r="AB4591" t="e">
        <f t="shared" si="934"/>
        <v>#N/A</v>
      </c>
      <c r="AC4591" t="e">
        <f t="shared" si="935"/>
        <v>#N/A</v>
      </c>
      <c r="AD4591" t="e">
        <f t="shared" si="936"/>
        <v>#N/A</v>
      </c>
      <c r="AE4591" t="e">
        <f t="shared" si="937"/>
        <v>#N/A</v>
      </c>
      <c r="AF4591" t="e">
        <f t="shared" si="938"/>
        <v>#N/A</v>
      </c>
      <c r="AG4591">
        <f t="shared" si="939"/>
        <v>0</v>
      </c>
      <c r="AS4591">
        <v>4585</v>
      </c>
      <c r="AT4591" s="4">
        <f t="shared" si="929"/>
        <v>13</v>
      </c>
      <c r="AU4591">
        <f t="shared" si="930"/>
        <v>0</v>
      </c>
      <c r="AV4591" t="str">
        <f t="shared" si="931"/>
        <v/>
      </c>
      <c r="AW4591" t="str">
        <f t="shared" si="940"/>
        <v/>
      </c>
      <c r="AX4591">
        <f t="shared" si="941"/>
        <v>5.6438853303918641</v>
      </c>
      <c r="AY4591">
        <f t="shared" si="932"/>
        <v>2.1411818378066125</v>
      </c>
    </row>
    <row r="4592" spans="26:51" x14ac:dyDescent="0.2">
      <c r="Z4592" s="4">
        <v>4586</v>
      </c>
      <c r="AA4592" s="4" t="e">
        <f t="shared" si="933"/>
        <v>#N/A</v>
      </c>
      <c r="AB4592" t="e">
        <f t="shared" si="934"/>
        <v>#N/A</v>
      </c>
      <c r="AC4592" t="e">
        <f t="shared" si="935"/>
        <v>#N/A</v>
      </c>
      <c r="AD4592" t="e">
        <f t="shared" si="936"/>
        <v>#N/A</v>
      </c>
      <c r="AE4592" t="e">
        <f t="shared" si="937"/>
        <v>#N/A</v>
      </c>
      <c r="AF4592" t="e">
        <f t="shared" si="938"/>
        <v>#N/A</v>
      </c>
      <c r="AG4592">
        <f t="shared" si="939"/>
        <v>0</v>
      </c>
      <c r="AS4592">
        <v>4586</v>
      </c>
      <c r="AT4592" s="4">
        <f t="shared" si="929"/>
        <v>13</v>
      </c>
      <c r="AU4592">
        <f t="shared" si="930"/>
        <v>0</v>
      </c>
      <c r="AV4592" t="str">
        <f t="shared" si="931"/>
        <v/>
      </c>
      <c r="AW4592" t="str">
        <f t="shared" si="940"/>
        <v/>
      </c>
      <c r="AX4592">
        <f t="shared" si="941"/>
        <v>5.641974228775112</v>
      </c>
      <c r="AY4592">
        <f t="shared" si="932"/>
        <v>2.141593427695887</v>
      </c>
    </row>
    <row r="4593" spans="26:51" x14ac:dyDescent="0.2">
      <c r="Z4593" s="4">
        <v>4587</v>
      </c>
      <c r="AA4593" s="4" t="e">
        <f t="shared" si="933"/>
        <v>#N/A</v>
      </c>
      <c r="AB4593" t="e">
        <f t="shared" si="934"/>
        <v>#N/A</v>
      </c>
      <c r="AC4593" t="e">
        <f t="shared" si="935"/>
        <v>#N/A</v>
      </c>
      <c r="AD4593" t="e">
        <f t="shared" si="936"/>
        <v>#N/A</v>
      </c>
      <c r="AE4593" t="e">
        <f t="shared" si="937"/>
        <v>#N/A</v>
      </c>
      <c r="AF4593" t="e">
        <f t="shared" si="938"/>
        <v>#N/A</v>
      </c>
      <c r="AG4593">
        <f t="shared" si="939"/>
        <v>0</v>
      </c>
      <c r="AS4593">
        <v>4587</v>
      </c>
      <c r="AT4593" s="4">
        <f t="shared" si="929"/>
        <v>13</v>
      </c>
      <c r="AU4593">
        <f t="shared" si="930"/>
        <v>0</v>
      </c>
      <c r="AV4593" t="str">
        <f t="shared" si="931"/>
        <v/>
      </c>
      <c r="AW4593" t="str">
        <f t="shared" si="940"/>
        <v/>
      </c>
      <c r="AX4593">
        <f t="shared" si="941"/>
        <v>5.6400634071091496</v>
      </c>
      <c r="AY4593">
        <f t="shared" si="932"/>
        <v>2.1420051155245985</v>
      </c>
    </row>
    <row r="4594" spans="26:51" x14ac:dyDescent="0.2">
      <c r="Z4594" s="4">
        <v>4588</v>
      </c>
      <c r="AA4594" s="4" t="e">
        <f t="shared" si="933"/>
        <v>#N/A</v>
      </c>
      <c r="AB4594" t="e">
        <f t="shared" si="934"/>
        <v>#N/A</v>
      </c>
      <c r="AC4594" t="e">
        <f t="shared" si="935"/>
        <v>#N/A</v>
      </c>
      <c r="AD4594" t="e">
        <f t="shared" si="936"/>
        <v>#N/A</v>
      </c>
      <c r="AE4594" t="e">
        <f t="shared" si="937"/>
        <v>#N/A</v>
      </c>
      <c r="AF4594" t="e">
        <f t="shared" si="938"/>
        <v>#N/A</v>
      </c>
      <c r="AG4594">
        <f t="shared" si="939"/>
        <v>0</v>
      </c>
      <c r="AS4594">
        <v>4588</v>
      </c>
      <c r="AT4594" s="4">
        <f t="shared" si="929"/>
        <v>13</v>
      </c>
      <c r="AU4594">
        <f t="shared" si="930"/>
        <v>0</v>
      </c>
      <c r="AV4594" t="str">
        <f t="shared" si="931"/>
        <v/>
      </c>
      <c r="AW4594" t="str">
        <f t="shared" si="940"/>
        <v/>
      </c>
      <c r="AX4594">
        <f t="shared" si="941"/>
        <v>5.6381528654605733</v>
      </c>
      <c r="AY4594">
        <f t="shared" si="932"/>
        <v>2.1424169013000918</v>
      </c>
    </row>
    <row r="4595" spans="26:51" x14ac:dyDescent="0.2">
      <c r="Z4595" s="4">
        <v>4589</v>
      </c>
      <c r="AA4595" s="4" t="e">
        <f t="shared" si="933"/>
        <v>#N/A</v>
      </c>
      <c r="AB4595" t="e">
        <f t="shared" si="934"/>
        <v>#N/A</v>
      </c>
      <c r="AC4595" t="e">
        <f t="shared" si="935"/>
        <v>#N/A</v>
      </c>
      <c r="AD4595" t="e">
        <f t="shared" si="936"/>
        <v>#N/A</v>
      </c>
      <c r="AE4595" t="e">
        <f t="shared" si="937"/>
        <v>#N/A</v>
      </c>
      <c r="AF4595" t="e">
        <f t="shared" si="938"/>
        <v>#N/A</v>
      </c>
      <c r="AG4595">
        <f t="shared" si="939"/>
        <v>0</v>
      </c>
      <c r="AS4595">
        <v>4589</v>
      </c>
      <c r="AT4595" s="4">
        <f t="shared" si="929"/>
        <v>13</v>
      </c>
      <c r="AU4595">
        <f t="shared" si="930"/>
        <v>0</v>
      </c>
      <c r="AV4595" t="str">
        <f t="shared" si="931"/>
        <v/>
      </c>
      <c r="AW4595" t="str">
        <f t="shared" si="940"/>
        <v/>
      </c>
      <c r="AX4595">
        <f t="shared" si="941"/>
        <v>5.6362426038959859</v>
      </c>
      <c r="AY4595">
        <f t="shared" si="932"/>
        <v>2.142828785029689</v>
      </c>
    </row>
    <row r="4596" spans="26:51" x14ac:dyDescent="0.2">
      <c r="Z4596" s="4">
        <v>4590</v>
      </c>
      <c r="AA4596" s="4" t="e">
        <f t="shared" si="933"/>
        <v>#N/A</v>
      </c>
      <c r="AB4596" t="e">
        <f t="shared" si="934"/>
        <v>#N/A</v>
      </c>
      <c r="AC4596" t="e">
        <f t="shared" si="935"/>
        <v>#N/A</v>
      </c>
      <c r="AD4596" t="e">
        <f t="shared" si="936"/>
        <v>#N/A</v>
      </c>
      <c r="AE4596" t="e">
        <f t="shared" si="937"/>
        <v>#N/A</v>
      </c>
      <c r="AF4596" t="e">
        <f t="shared" si="938"/>
        <v>#N/A</v>
      </c>
      <c r="AG4596">
        <f t="shared" si="939"/>
        <v>0</v>
      </c>
      <c r="AS4596">
        <v>4590</v>
      </c>
      <c r="AT4596" s="4">
        <f t="shared" si="929"/>
        <v>13</v>
      </c>
      <c r="AU4596">
        <f t="shared" si="930"/>
        <v>0</v>
      </c>
      <c r="AV4596" t="str">
        <f t="shared" si="931"/>
        <v/>
      </c>
      <c r="AW4596" t="str">
        <f t="shared" si="940"/>
        <v/>
      </c>
      <c r="AX4596">
        <f t="shared" si="941"/>
        <v>5.6343326224819945</v>
      </c>
      <c r="AY4596">
        <f t="shared" si="932"/>
        <v>2.1432407667206896</v>
      </c>
    </row>
    <row r="4597" spans="26:51" x14ac:dyDescent="0.2">
      <c r="Z4597" s="4">
        <v>4591</v>
      </c>
      <c r="AA4597" s="4" t="e">
        <f t="shared" si="933"/>
        <v>#N/A</v>
      </c>
      <c r="AB4597" t="e">
        <f t="shared" si="934"/>
        <v>#N/A</v>
      </c>
      <c r="AC4597" t="e">
        <f t="shared" si="935"/>
        <v>#N/A</v>
      </c>
      <c r="AD4597" t="e">
        <f t="shared" si="936"/>
        <v>#N/A</v>
      </c>
      <c r="AE4597" t="e">
        <f t="shared" si="937"/>
        <v>#N/A</v>
      </c>
      <c r="AF4597" t="e">
        <f t="shared" si="938"/>
        <v>#N/A</v>
      </c>
      <c r="AG4597">
        <f t="shared" si="939"/>
        <v>0</v>
      </c>
      <c r="AS4597">
        <v>4591</v>
      </c>
      <c r="AT4597" s="4">
        <f t="shared" si="929"/>
        <v>13</v>
      </c>
      <c r="AU4597">
        <f t="shared" si="930"/>
        <v>0</v>
      </c>
      <c r="AV4597" t="str">
        <f t="shared" si="931"/>
        <v/>
      </c>
      <c r="AW4597" t="str">
        <f t="shared" si="940"/>
        <v/>
      </c>
      <c r="AX4597">
        <f t="shared" si="941"/>
        <v>5.6324229212852108</v>
      </c>
      <c r="AY4597">
        <f t="shared" si="932"/>
        <v>2.1436528463803697</v>
      </c>
    </row>
    <row r="4598" spans="26:51" x14ac:dyDescent="0.2">
      <c r="Z4598" s="4">
        <v>4592</v>
      </c>
      <c r="AA4598" s="4" t="e">
        <f t="shared" si="933"/>
        <v>#N/A</v>
      </c>
      <c r="AB4598" t="e">
        <f t="shared" si="934"/>
        <v>#N/A</v>
      </c>
      <c r="AC4598" t="e">
        <f t="shared" si="935"/>
        <v>#N/A</v>
      </c>
      <c r="AD4598" t="e">
        <f t="shared" si="936"/>
        <v>#N/A</v>
      </c>
      <c r="AE4598" t="e">
        <f t="shared" si="937"/>
        <v>#N/A</v>
      </c>
      <c r="AF4598" t="e">
        <f t="shared" si="938"/>
        <v>#N/A</v>
      </c>
      <c r="AG4598">
        <f t="shared" si="939"/>
        <v>0</v>
      </c>
      <c r="AS4598">
        <v>4592</v>
      </c>
      <c r="AT4598" s="4">
        <f t="shared" si="929"/>
        <v>13</v>
      </c>
      <c r="AU4598">
        <f t="shared" si="930"/>
        <v>0</v>
      </c>
      <c r="AV4598" t="str">
        <f t="shared" si="931"/>
        <v/>
      </c>
      <c r="AW4598" t="str">
        <f t="shared" si="940"/>
        <v/>
      </c>
      <c r="AX4598">
        <f t="shared" si="941"/>
        <v>5.6305135003722517</v>
      </c>
      <c r="AY4598">
        <f t="shared" si="932"/>
        <v>2.1440650240159824</v>
      </c>
    </row>
    <row r="4599" spans="26:51" x14ac:dyDescent="0.2">
      <c r="Z4599" s="4">
        <v>4593</v>
      </c>
      <c r="AA4599" s="4" t="e">
        <f t="shared" si="933"/>
        <v>#N/A</v>
      </c>
      <c r="AB4599" t="e">
        <f t="shared" si="934"/>
        <v>#N/A</v>
      </c>
      <c r="AC4599" t="e">
        <f t="shared" si="935"/>
        <v>#N/A</v>
      </c>
      <c r="AD4599" t="e">
        <f t="shared" si="936"/>
        <v>#N/A</v>
      </c>
      <c r="AE4599" t="e">
        <f t="shared" si="937"/>
        <v>#N/A</v>
      </c>
      <c r="AF4599" t="e">
        <f t="shared" si="938"/>
        <v>#N/A</v>
      </c>
      <c r="AG4599">
        <f t="shared" si="939"/>
        <v>0</v>
      </c>
      <c r="AS4599">
        <v>4593</v>
      </c>
      <c r="AT4599" s="4">
        <f t="shared" si="929"/>
        <v>13</v>
      </c>
      <c r="AU4599">
        <f t="shared" si="930"/>
        <v>0</v>
      </c>
      <c r="AV4599" t="str">
        <f t="shared" si="931"/>
        <v/>
      </c>
      <c r="AW4599" t="str">
        <f t="shared" si="940"/>
        <v/>
      </c>
      <c r="AX4599">
        <f t="shared" si="941"/>
        <v>5.6286043598097395</v>
      </c>
      <c r="AY4599">
        <f t="shared" si="932"/>
        <v>2.1444772996347572</v>
      </c>
    </row>
    <row r="4600" spans="26:51" x14ac:dyDescent="0.2">
      <c r="Z4600" s="4">
        <v>4594</v>
      </c>
      <c r="AA4600" s="4" t="e">
        <f t="shared" si="933"/>
        <v>#N/A</v>
      </c>
      <c r="AB4600" t="e">
        <f t="shared" si="934"/>
        <v>#N/A</v>
      </c>
      <c r="AC4600" t="e">
        <f t="shared" si="935"/>
        <v>#N/A</v>
      </c>
      <c r="AD4600" t="e">
        <f t="shared" si="936"/>
        <v>#N/A</v>
      </c>
      <c r="AE4600" t="e">
        <f t="shared" si="937"/>
        <v>#N/A</v>
      </c>
      <c r="AF4600" t="e">
        <f t="shared" si="938"/>
        <v>#N/A</v>
      </c>
      <c r="AG4600">
        <f t="shared" si="939"/>
        <v>0</v>
      </c>
      <c r="AS4600">
        <v>4594</v>
      </c>
      <c r="AT4600" s="4">
        <f t="shared" si="929"/>
        <v>13</v>
      </c>
      <c r="AU4600">
        <f t="shared" si="930"/>
        <v>0</v>
      </c>
      <c r="AV4600" t="str">
        <f t="shared" si="931"/>
        <v/>
      </c>
      <c r="AW4600" t="str">
        <f t="shared" si="940"/>
        <v/>
      </c>
      <c r="AX4600">
        <f t="shared" si="941"/>
        <v>5.6266954996643008</v>
      </c>
      <c r="AY4600">
        <f t="shared" si="932"/>
        <v>2.1448896732439011</v>
      </c>
    </row>
    <row r="4601" spans="26:51" x14ac:dyDescent="0.2">
      <c r="Z4601" s="4">
        <v>4595</v>
      </c>
      <c r="AA4601" s="4" t="e">
        <f t="shared" si="933"/>
        <v>#N/A</v>
      </c>
      <c r="AB4601" t="e">
        <f t="shared" si="934"/>
        <v>#N/A</v>
      </c>
      <c r="AC4601" t="e">
        <f t="shared" si="935"/>
        <v>#N/A</v>
      </c>
      <c r="AD4601" t="e">
        <f t="shared" si="936"/>
        <v>#N/A</v>
      </c>
      <c r="AE4601" t="e">
        <f t="shared" si="937"/>
        <v>#N/A</v>
      </c>
      <c r="AF4601" t="e">
        <f t="shared" si="938"/>
        <v>#N/A</v>
      </c>
      <c r="AG4601">
        <f t="shared" si="939"/>
        <v>0</v>
      </c>
      <c r="AS4601">
        <v>4595</v>
      </c>
      <c r="AT4601" s="4">
        <f t="shared" si="929"/>
        <v>13</v>
      </c>
      <c r="AU4601">
        <f t="shared" si="930"/>
        <v>0</v>
      </c>
      <c r="AV4601" t="str">
        <f t="shared" si="931"/>
        <v/>
      </c>
      <c r="AW4601" t="str">
        <f t="shared" si="940"/>
        <v/>
      </c>
      <c r="AX4601">
        <f t="shared" si="941"/>
        <v>5.6247869200025677</v>
      </c>
      <c r="AY4601">
        <f t="shared" si="932"/>
        <v>2.1453021448505978</v>
      </c>
    </row>
    <row r="4602" spans="26:51" x14ac:dyDescent="0.2">
      <c r="Z4602" s="4">
        <v>4596</v>
      </c>
      <c r="AA4602" s="4" t="e">
        <f t="shared" si="933"/>
        <v>#N/A</v>
      </c>
      <c r="AB4602" t="e">
        <f t="shared" si="934"/>
        <v>#N/A</v>
      </c>
      <c r="AC4602" t="e">
        <f t="shared" si="935"/>
        <v>#N/A</v>
      </c>
      <c r="AD4602" t="e">
        <f t="shared" si="936"/>
        <v>#N/A</v>
      </c>
      <c r="AE4602" t="e">
        <f t="shared" si="937"/>
        <v>#N/A</v>
      </c>
      <c r="AF4602" t="e">
        <f t="shared" si="938"/>
        <v>#N/A</v>
      </c>
      <c r="AG4602">
        <f t="shared" si="939"/>
        <v>0</v>
      </c>
      <c r="AS4602">
        <v>4596</v>
      </c>
      <c r="AT4602" s="4">
        <f t="shared" si="929"/>
        <v>13</v>
      </c>
      <c r="AU4602">
        <f t="shared" si="930"/>
        <v>0</v>
      </c>
      <c r="AV4602" t="str">
        <f t="shared" si="931"/>
        <v/>
      </c>
      <c r="AW4602" t="str">
        <f t="shared" si="940"/>
        <v/>
      </c>
      <c r="AX4602">
        <f t="shared" si="941"/>
        <v>5.6228786208911758</v>
      </c>
      <c r="AY4602">
        <f t="shared" si="932"/>
        <v>2.1457147144620077</v>
      </c>
    </row>
    <row r="4603" spans="26:51" x14ac:dyDescent="0.2">
      <c r="Z4603" s="4">
        <v>4597</v>
      </c>
      <c r="AA4603" s="4" t="e">
        <f t="shared" si="933"/>
        <v>#N/A</v>
      </c>
      <c r="AB4603" t="e">
        <f t="shared" si="934"/>
        <v>#N/A</v>
      </c>
      <c r="AC4603" t="e">
        <f t="shared" si="935"/>
        <v>#N/A</v>
      </c>
      <c r="AD4603" t="e">
        <f t="shared" si="936"/>
        <v>#N/A</v>
      </c>
      <c r="AE4603" t="e">
        <f t="shared" si="937"/>
        <v>#N/A</v>
      </c>
      <c r="AF4603" t="e">
        <f t="shared" si="938"/>
        <v>#N/A</v>
      </c>
      <c r="AG4603">
        <f t="shared" si="939"/>
        <v>0</v>
      </c>
      <c r="AS4603">
        <v>4597</v>
      </c>
      <c r="AT4603" s="4">
        <f t="shared" si="929"/>
        <v>13</v>
      </c>
      <c r="AU4603">
        <f t="shared" si="930"/>
        <v>0</v>
      </c>
      <c r="AV4603" t="str">
        <f t="shared" si="931"/>
        <v/>
      </c>
      <c r="AW4603" t="str">
        <f t="shared" si="940"/>
        <v/>
      </c>
      <c r="AX4603">
        <f t="shared" si="941"/>
        <v>5.6209706023967678</v>
      </c>
      <c r="AY4603">
        <f t="shared" si="932"/>
        <v>2.1461273820852669</v>
      </c>
    </row>
    <row r="4604" spans="26:51" x14ac:dyDescent="0.2">
      <c r="Z4604" s="4">
        <v>4598</v>
      </c>
      <c r="AA4604" s="4" t="e">
        <f t="shared" si="933"/>
        <v>#N/A</v>
      </c>
      <c r="AB4604" t="e">
        <f t="shared" si="934"/>
        <v>#N/A</v>
      </c>
      <c r="AC4604" t="e">
        <f t="shared" si="935"/>
        <v>#N/A</v>
      </c>
      <c r="AD4604" t="e">
        <f t="shared" si="936"/>
        <v>#N/A</v>
      </c>
      <c r="AE4604" t="e">
        <f t="shared" si="937"/>
        <v>#N/A</v>
      </c>
      <c r="AF4604" t="e">
        <f t="shared" si="938"/>
        <v>#N/A</v>
      </c>
      <c r="AG4604">
        <f t="shared" si="939"/>
        <v>0</v>
      </c>
      <c r="AS4604">
        <v>4598</v>
      </c>
      <c r="AT4604" s="4">
        <f t="shared" si="929"/>
        <v>13</v>
      </c>
      <c r="AU4604">
        <f t="shared" si="930"/>
        <v>0</v>
      </c>
      <c r="AV4604" t="str">
        <f t="shared" si="931"/>
        <v/>
      </c>
      <c r="AW4604" t="str">
        <f t="shared" si="940"/>
        <v/>
      </c>
      <c r="AX4604">
        <f t="shared" si="941"/>
        <v>5.619062864585989</v>
      </c>
      <c r="AY4604">
        <f t="shared" si="932"/>
        <v>2.1465401477274901</v>
      </c>
    </row>
    <row r="4605" spans="26:51" x14ac:dyDescent="0.2">
      <c r="Z4605" s="4">
        <v>4599</v>
      </c>
      <c r="AA4605" s="4" t="e">
        <f t="shared" si="933"/>
        <v>#N/A</v>
      </c>
      <c r="AB4605" t="e">
        <f t="shared" si="934"/>
        <v>#N/A</v>
      </c>
      <c r="AC4605" t="e">
        <f t="shared" si="935"/>
        <v>#N/A</v>
      </c>
      <c r="AD4605" t="e">
        <f t="shared" si="936"/>
        <v>#N/A</v>
      </c>
      <c r="AE4605" t="e">
        <f t="shared" si="937"/>
        <v>#N/A</v>
      </c>
      <c r="AF4605" t="e">
        <f t="shared" si="938"/>
        <v>#N/A</v>
      </c>
      <c r="AG4605">
        <f t="shared" si="939"/>
        <v>0</v>
      </c>
      <c r="AS4605">
        <v>4599</v>
      </c>
      <c r="AT4605" s="4">
        <f t="shared" si="929"/>
        <v>13</v>
      </c>
      <c r="AU4605">
        <f t="shared" si="930"/>
        <v>0</v>
      </c>
      <c r="AV4605" t="str">
        <f t="shared" si="931"/>
        <v/>
      </c>
      <c r="AW4605" t="str">
        <f t="shared" si="940"/>
        <v/>
      </c>
      <c r="AX4605">
        <f t="shared" si="941"/>
        <v>5.617155407525491</v>
      </c>
      <c r="AY4605">
        <f t="shared" si="932"/>
        <v>2.1469530113957669</v>
      </c>
    </row>
    <row r="4606" spans="26:51" x14ac:dyDescent="0.2">
      <c r="Z4606" s="4">
        <v>4600</v>
      </c>
      <c r="AA4606" s="4" t="e">
        <f t="shared" si="933"/>
        <v>#N/A</v>
      </c>
      <c r="AB4606" t="e">
        <f t="shared" si="934"/>
        <v>#N/A</v>
      </c>
      <c r="AC4606" t="e">
        <f t="shared" si="935"/>
        <v>#N/A</v>
      </c>
      <c r="AD4606" t="e">
        <f t="shared" si="936"/>
        <v>#N/A</v>
      </c>
      <c r="AE4606" t="e">
        <f t="shared" si="937"/>
        <v>#N/A</v>
      </c>
      <c r="AF4606" t="e">
        <f t="shared" si="938"/>
        <v>#N/A</v>
      </c>
      <c r="AG4606">
        <f t="shared" si="939"/>
        <v>0</v>
      </c>
      <c r="AS4606">
        <v>4600</v>
      </c>
      <c r="AT4606" s="4">
        <f t="shared" si="929"/>
        <v>13</v>
      </c>
      <c r="AU4606">
        <f t="shared" si="930"/>
        <v>0</v>
      </c>
      <c r="AV4606" t="str">
        <f t="shared" si="931"/>
        <v/>
      </c>
      <c r="AW4606" t="str">
        <f t="shared" si="940"/>
        <v/>
      </c>
      <c r="AX4606">
        <f t="shared" si="941"/>
        <v>5.6152482312819298</v>
      </c>
      <c r="AY4606">
        <f t="shared" si="932"/>
        <v>2.1473659730971653</v>
      </c>
    </row>
    <row r="4607" spans="26:51" x14ac:dyDescent="0.2">
      <c r="Z4607" s="4">
        <v>4601</v>
      </c>
      <c r="AA4607" s="4" t="e">
        <f t="shared" si="933"/>
        <v>#N/A</v>
      </c>
      <c r="AB4607" t="e">
        <f t="shared" si="934"/>
        <v>#N/A</v>
      </c>
      <c r="AC4607" t="e">
        <f t="shared" si="935"/>
        <v>#N/A</v>
      </c>
      <c r="AD4607" t="e">
        <f t="shared" si="936"/>
        <v>#N/A</v>
      </c>
      <c r="AE4607" t="e">
        <f t="shared" si="937"/>
        <v>#N/A</v>
      </c>
      <c r="AF4607" t="e">
        <f t="shared" si="938"/>
        <v>#N/A</v>
      </c>
      <c r="AG4607">
        <f t="shared" si="939"/>
        <v>0</v>
      </c>
      <c r="AS4607">
        <v>4601</v>
      </c>
      <c r="AT4607" s="4">
        <f t="shared" si="929"/>
        <v>13</v>
      </c>
      <c r="AU4607">
        <f t="shared" si="930"/>
        <v>0</v>
      </c>
      <c r="AV4607" t="str">
        <f t="shared" si="931"/>
        <v/>
      </c>
      <c r="AW4607" t="str">
        <f t="shared" si="940"/>
        <v/>
      </c>
      <c r="AX4607">
        <f t="shared" si="941"/>
        <v>5.6133413359219659</v>
      </c>
      <c r="AY4607">
        <f t="shared" si="932"/>
        <v>2.1477790328387281</v>
      </c>
    </row>
    <row r="4608" spans="26:51" x14ac:dyDescent="0.2">
      <c r="Z4608" s="4">
        <v>4602</v>
      </c>
      <c r="AA4608" s="4" t="e">
        <f t="shared" si="933"/>
        <v>#N/A</v>
      </c>
      <c r="AB4608" t="e">
        <f t="shared" si="934"/>
        <v>#N/A</v>
      </c>
      <c r="AC4608" t="e">
        <f t="shared" si="935"/>
        <v>#N/A</v>
      </c>
      <c r="AD4608" t="e">
        <f t="shared" si="936"/>
        <v>#N/A</v>
      </c>
      <c r="AE4608" t="e">
        <f t="shared" si="937"/>
        <v>#N/A</v>
      </c>
      <c r="AF4608" t="e">
        <f t="shared" si="938"/>
        <v>#N/A</v>
      </c>
      <c r="AG4608">
        <f t="shared" si="939"/>
        <v>0</v>
      </c>
      <c r="AS4608">
        <v>4602</v>
      </c>
      <c r="AT4608" s="4">
        <f t="shared" si="929"/>
        <v>13</v>
      </c>
      <c r="AU4608">
        <f t="shared" si="930"/>
        <v>0</v>
      </c>
      <c r="AV4608" t="str">
        <f t="shared" si="931"/>
        <v/>
      </c>
      <c r="AW4608" t="str">
        <f t="shared" si="940"/>
        <v/>
      </c>
      <c r="AX4608">
        <f t="shared" si="941"/>
        <v>5.611434721512266</v>
      </c>
      <c r="AY4608">
        <f t="shared" si="932"/>
        <v>2.1481921906274768</v>
      </c>
    </row>
    <row r="4609" spans="26:51" x14ac:dyDescent="0.2">
      <c r="Z4609" s="4">
        <v>4603</v>
      </c>
      <c r="AA4609" s="4" t="e">
        <f t="shared" si="933"/>
        <v>#N/A</v>
      </c>
      <c r="AB4609" t="e">
        <f t="shared" si="934"/>
        <v>#N/A</v>
      </c>
      <c r="AC4609" t="e">
        <f t="shared" si="935"/>
        <v>#N/A</v>
      </c>
      <c r="AD4609" t="e">
        <f t="shared" si="936"/>
        <v>#N/A</v>
      </c>
      <c r="AE4609" t="e">
        <f t="shared" si="937"/>
        <v>#N/A</v>
      </c>
      <c r="AF4609" t="e">
        <f t="shared" si="938"/>
        <v>#N/A</v>
      </c>
      <c r="AG4609">
        <f t="shared" si="939"/>
        <v>0</v>
      </c>
      <c r="AS4609">
        <v>4603</v>
      </c>
      <c r="AT4609" s="4">
        <f t="shared" si="929"/>
        <v>13</v>
      </c>
      <c r="AU4609">
        <f t="shared" si="930"/>
        <v>0</v>
      </c>
      <c r="AV4609" t="str">
        <f t="shared" si="931"/>
        <v/>
      </c>
      <c r="AW4609" t="str">
        <f t="shared" si="940"/>
        <v/>
      </c>
      <c r="AX4609">
        <f t="shared" si="941"/>
        <v>5.6095283881194984</v>
      </c>
      <c r="AY4609">
        <f t="shared" si="932"/>
        <v>2.1486054464704072</v>
      </c>
    </row>
    <row r="4610" spans="26:51" x14ac:dyDescent="0.2">
      <c r="Z4610" s="4">
        <v>4604</v>
      </c>
      <c r="AA4610" s="4" t="e">
        <f t="shared" si="933"/>
        <v>#N/A</v>
      </c>
      <c r="AB4610" t="e">
        <f t="shared" si="934"/>
        <v>#N/A</v>
      </c>
      <c r="AC4610" t="e">
        <f t="shared" si="935"/>
        <v>#N/A</v>
      </c>
      <c r="AD4610" t="e">
        <f t="shared" si="936"/>
        <v>#N/A</v>
      </c>
      <c r="AE4610" t="e">
        <f t="shared" si="937"/>
        <v>#N/A</v>
      </c>
      <c r="AF4610" t="e">
        <f t="shared" si="938"/>
        <v>#N/A</v>
      </c>
      <c r="AG4610">
        <f t="shared" si="939"/>
        <v>0</v>
      </c>
      <c r="AS4610">
        <v>4604</v>
      </c>
      <c r="AT4610" s="4">
        <f t="shared" si="929"/>
        <v>13</v>
      </c>
      <c r="AU4610">
        <f t="shared" si="930"/>
        <v>0</v>
      </c>
      <c r="AV4610" t="str">
        <f t="shared" si="931"/>
        <v/>
      </c>
      <c r="AW4610" t="str">
        <f t="shared" si="940"/>
        <v/>
      </c>
      <c r="AX4610">
        <f t="shared" si="941"/>
        <v>5.6076223358103396</v>
      </c>
      <c r="AY4610">
        <f t="shared" si="932"/>
        <v>2.1490188003744928</v>
      </c>
    </row>
    <row r="4611" spans="26:51" x14ac:dyDescent="0.2">
      <c r="Z4611" s="4">
        <v>4605</v>
      </c>
      <c r="AA4611" s="4" t="e">
        <f t="shared" si="933"/>
        <v>#N/A</v>
      </c>
      <c r="AB4611" t="e">
        <f t="shared" si="934"/>
        <v>#N/A</v>
      </c>
      <c r="AC4611" t="e">
        <f t="shared" si="935"/>
        <v>#N/A</v>
      </c>
      <c r="AD4611" t="e">
        <f t="shared" si="936"/>
        <v>#N/A</v>
      </c>
      <c r="AE4611" t="e">
        <f t="shared" si="937"/>
        <v>#N/A</v>
      </c>
      <c r="AF4611" t="e">
        <f t="shared" si="938"/>
        <v>#N/A</v>
      </c>
      <c r="AG4611">
        <f t="shared" si="939"/>
        <v>0</v>
      </c>
      <c r="AS4611">
        <v>4605</v>
      </c>
      <c r="AT4611" s="4">
        <f t="shared" si="929"/>
        <v>13</v>
      </c>
      <c r="AU4611">
        <f t="shared" si="930"/>
        <v>0</v>
      </c>
      <c r="AV4611" t="str">
        <f t="shared" si="931"/>
        <v/>
      </c>
      <c r="AW4611" t="str">
        <f t="shared" si="940"/>
        <v/>
      </c>
      <c r="AX4611">
        <f t="shared" si="941"/>
        <v>5.6057165646514679</v>
      </c>
      <c r="AY4611">
        <f t="shared" si="932"/>
        <v>2.1494322523466849</v>
      </c>
    </row>
    <row r="4612" spans="26:51" x14ac:dyDescent="0.2">
      <c r="Z4612" s="4">
        <v>4606</v>
      </c>
      <c r="AA4612" s="4" t="e">
        <f t="shared" si="933"/>
        <v>#N/A</v>
      </c>
      <c r="AB4612" t="e">
        <f t="shared" si="934"/>
        <v>#N/A</v>
      </c>
      <c r="AC4612" t="e">
        <f t="shared" si="935"/>
        <v>#N/A</v>
      </c>
      <c r="AD4612" t="e">
        <f t="shared" si="936"/>
        <v>#N/A</v>
      </c>
      <c r="AE4612" t="e">
        <f t="shared" si="937"/>
        <v>#N/A</v>
      </c>
      <c r="AF4612" t="e">
        <f t="shared" si="938"/>
        <v>#N/A</v>
      </c>
      <c r="AG4612">
        <f t="shared" si="939"/>
        <v>0</v>
      </c>
      <c r="AS4612">
        <v>4606</v>
      </c>
      <c r="AT4612" s="4">
        <f t="shared" si="929"/>
        <v>13</v>
      </c>
      <c r="AU4612">
        <f t="shared" si="930"/>
        <v>0</v>
      </c>
      <c r="AV4612" t="str">
        <f t="shared" si="931"/>
        <v/>
      </c>
      <c r="AW4612" t="str">
        <f t="shared" si="940"/>
        <v/>
      </c>
      <c r="AX4612">
        <f t="shared" si="941"/>
        <v>5.6038110747095686</v>
      </c>
      <c r="AY4612">
        <f t="shared" si="932"/>
        <v>2.1498458023939082</v>
      </c>
    </row>
    <row r="4613" spans="26:51" x14ac:dyDescent="0.2">
      <c r="Z4613" s="4">
        <v>4607</v>
      </c>
      <c r="AA4613" s="4" t="e">
        <f t="shared" si="933"/>
        <v>#N/A</v>
      </c>
      <c r="AB4613" t="e">
        <f t="shared" si="934"/>
        <v>#N/A</v>
      </c>
      <c r="AC4613" t="e">
        <f t="shared" si="935"/>
        <v>#N/A</v>
      </c>
      <c r="AD4613" t="e">
        <f t="shared" si="936"/>
        <v>#N/A</v>
      </c>
      <c r="AE4613" t="e">
        <f t="shared" si="937"/>
        <v>#N/A</v>
      </c>
      <c r="AF4613" t="e">
        <f t="shared" si="938"/>
        <v>#N/A</v>
      </c>
      <c r="AG4613">
        <f t="shared" si="939"/>
        <v>0</v>
      </c>
      <c r="AS4613">
        <v>4607</v>
      </c>
      <c r="AT4613" s="4">
        <f t="shared" si="929"/>
        <v>13</v>
      </c>
      <c r="AU4613">
        <f t="shared" si="930"/>
        <v>0</v>
      </c>
      <c r="AV4613" t="str">
        <f t="shared" si="931"/>
        <v/>
      </c>
      <c r="AW4613" t="str">
        <f t="shared" si="940"/>
        <v/>
      </c>
      <c r="AX4613">
        <f t="shared" si="941"/>
        <v>5.6019058660513306</v>
      </c>
      <c r="AY4613">
        <f t="shared" si="932"/>
        <v>2.1502594505230674</v>
      </c>
    </row>
    <row r="4614" spans="26:51" x14ac:dyDescent="0.2">
      <c r="Z4614" s="4">
        <v>4608</v>
      </c>
      <c r="AA4614" s="4" t="e">
        <f t="shared" si="933"/>
        <v>#N/A</v>
      </c>
      <c r="AB4614" t="e">
        <f t="shared" si="934"/>
        <v>#N/A</v>
      </c>
      <c r="AC4614" t="e">
        <f t="shared" si="935"/>
        <v>#N/A</v>
      </c>
      <c r="AD4614" t="e">
        <f t="shared" si="936"/>
        <v>#N/A</v>
      </c>
      <c r="AE4614" t="e">
        <f t="shared" si="937"/>
        <v>#N/A</v>
      </c>
      <c r="AF4614" t="e">
        <f t="shared" si="938"/>
        <v>#N/A</v>
      </c>
      <c r="AG4614">
        <f t="shared" si="939"/>
        <v>0</v>
      </c>
      <c r="AS4614">
        <v>4608</v>
      </c>
      <c r="AT4614" s="4">
        <f t="shared" ref="AT4614:AT4677" si="942">ROUNDDOWN(AS4614/(C$17*60),0) +1</f>
        <v>13</v>
      </c>
      <c r="AU4614">
        <f t="shared" ref="AU4614:AU4677" si="943">IF(AND(AS4614-(AT4614-1)*60*C$17&gt;=0,AS4614+1-(AT4614-1)*60*C$17&lt;=C$16*60),C$10/(C$16*60),0)</f>
        <v>0</v>
      </c>
      <c r="AV4614" t="str">
        <f t="shared" ref="AV4614:AV4677" si="944">IF(MOD(AS4614,(C$17*60))=0,1,"")</f>
        <v/>
      </c>
      <c r="AW4614" t="str">
        <f t="shared" si="940"/>
        <v/>
      </c>
      <c r="AX4614">
        <f t="shared" si="941"/>
        <v>5.600000938743448</v>
      </c>
      <c r="AY4614">
        <f t="shared" ref="AY4614:AY4677" si="945">C$32/(C$22+AX4614)</f>
        <v>2.1506731967410402</v>
      </c>
    </row>
    <row r="4615" spans="26:51" x14ac:dyDescent="0.2">
      <c r="Z4615" s="4">
        <v>4609</v>
      </c>
      <c r="AA4615" s="4" t="e">
        <f t="shared" ref="AA4615:AA4678" si="946">VLOOKUP($Z4615,$AI$7:$AN$13,3,FALSE)</f>
        <v>#N/A</v>
      </c>
      <c r="AB4615" t="e">
        <f t="shared" ref="AB4615:AB4678" si="947">VLOOKUP($Z4615,$AI$7:$AN$13,4,FALSE)</f>
        <v>#N/A</v>
      </c>
      <c r="AC4615" t="e">
        <f t="shared" ref="AC4615:AC4678" si="948">VLOOKUP($Z4615,$AI$7:$AN$13,5,FALSE)</f>
        <v>#N/A</v>
      </c>
      <c r="AD4615" t="e">
        <f t="shared" ref="AD4615:AD4678" si="949">VLOOKUP($Z4615,$AI$7:$AN$13,6,FALSE)</f>
        <v>#N/A</v>
      </c>
      <c r="AE4615" t="e">
        <f t="shared" ref="AE4615:AE4678" si="950">VLOOKUP($Z4615,$AI$7:$AP$13,7,FALSE)</f>
        <v>#N/A</v>
      </c>
      <c r="AF4615" t="e">
        <f t="shared" ref="AF4615:AF4678" si="951">VLOOKUP($Z4615,$AI$7:$AP$13,8,FALSE)</f>
        <v>#N/A</v>
      </c>
      <c r="AG4615">
        <f t="shared" ref="AG4615:AG4678" si="952">COUNTIF(AO$7:AP$7,Z4615)</f>
        <v>0</v>
      </c>
      <c r="AS4615">
        <v>4609</v>
      </c>
      <c r="AT4615" s="4">
        <f t="shared" si="942"/>
        <v>13</v>
      </c>
      <c r="AU4615">
        <f t="shared" si="943"/>
        <v>0</v>
      </c>
      <c r="AV4615" t="str">
        <f t="shared" si="944"/>
        <v/>
      </c>
      <c r="AW4615" t="str">
        <f t="shared" ref="AW4615:AW4678" si="953">IF(AV4615&lt;&gt;"",AS4615/60,"")</f>
        <v/>
      </c>
      <c r="AX4615">
        <f t="shared" ref="AX4615:AX4678" si="954">(AU4615/C$29)+AX4614*EXP(-(AY4614/C$29)*(AS4615-AS4614)/60)</f>
        <v>5.5980962928526194</v>
      </c>
      <c r="AY4615">
        <f t="shared" si="945"/>
        <v>2.1510870410546832</v>
      </c>
    </row>
    <row r="4616" spans="26:51" x14ac:dyDescent="0.2">
      <c r="Z4616" s="4">
        <v>4610</v>
      </c>
      <c r="AA4616" s="4" t="e">
        <f t="shared" si="946"/>
        <v>#N/A</v>
      </c>
      <c r="AB4616" t="e">
        <f t="shared" si="947"/>
        <v>#N/A</v>
      </c>
      <c r="AC4616" t="e">
        <f t="shared" si="948"/>
        <v>#N/A</v>
      </c>
      <c r="AD4616" t="e">
        <f t="shared" si="949"/>
        <v>#N/A</v>
      </c>
      <c r="AE4616" t="e">
        <f t="shared" si="950"/>
        <v>#N/A</v>
      </c>
      <c r="AF4616" t="e">
        <f t="shared" si="951"/>
        <v>#N/A</v>
      </c>
      <c r="AG4616">
        <f t="shared" si="952"/>
        <v>0</v>
      </c>
      <c r="AS4616">
        <v>4610</v>
      </c>
      <c r="AT4616" s="4">
        <f t="shared" si="942"/>
        <v>13</v>
      </c>
      <c r="AU4616">
        <f t="shared" si="943"/>
        <v>0</v>
      </c>
      <c r="AV4616" t="str">
        <f t="shared" si="944"/>
        <v/>
      </c>
      <c r="AW4616" t="str">
        <f t="shared" si="953"/>
        <v/>
      </c>
      <c r="AX4616">
        <f t="shared" si="954"/>
        <v>5.5961919284455481</v>
      </c>
      <c r="AY4616">
        <f t="shared" si="945"/>
        <v>2.1515009834708283</v>
      </c>
    </row>
    <row r="4617" spans="26:51" x14ac:dyDescent="0.2">
      <c r="Z4617" s="4">
        <v>4611</v>
      </c>
      <c r="AA4617" s="4" t="e">
        <f t="shared" si="946"/>
        <v>#N/A</v>
      </c>
      <c r="AB4617" t="e">
        <f t="shared" si="947"/>
        <v>#N/A</v>
      </c>
      <c r="AC4617" t="e">
        <f t="shared" si="948"/>
        <v>#N/A</v>
      </c>
      <c r="AD4617" t="e">
        <f t="shared" si="949"/>
        <v>#N/A</v>
      </c>
      <c r="AE4617" t="e">
        <f t="shared" si="950"/>
        <v>#N/A</v>
      </c>
      <c r="AF4617" t="e">
        <f t="shared" si="951"/>
        <v>#N/A</v>
      </c>
      <c r="AG4617">
        <f t="shared" si="952"/>
        <v>0</v>
      </c>
      <c r="AS4617">
        <v>4611</v>
      </c>
      <c r="AT4617" s="4">
        <f t="shared" si="942"/>
        <v>13</v>
      </c>
      <c r="AU4617">
        <f t="shared" si="943"/>
        <v>0</v>
      </c>
      <c r="AV4617" t="str">
        <f t="shared" si="944"/>
        <v/>
      </c>
      <c r="AW4617" t="str">
        <f t="shared" si="953"/>
        <v/>
      </c>
      <c r="AX4617">
        <f t="shared" si="954"/>
        <v>5.5942878455889415</v>
      </c>
      <c r="AY4617">
        <f t="shared" si="945"/>
        <v>2.1519150239962839</v>
      </c>
    </row>
    <row r="4618" spans="26:51" x14ac:dyDescent="0.2">
      <c r="Z4618" s="4">
        <v>4612</v>
      </c>
      <c r="AA4618" s="4" t="e">
        <f t="shared" si="946"/>
        <v>#N/A</v>
      </c>
      <c r="AB4618" t="e">
        <f t="shared" si="947"/>
        <v>#N/A</v>
      </c>
      <c r="AC4618" t="e">
        <f t="shared" si="948"/>
        <v>#N/A</v>
      </c>
      <c r="AD4618" t="e">
        <f t="shared" si="949"/>
        <v>#N/A</v>
      </c>
      <c r="AE4618" t="e">
        <f t="shared" si="950"/>
        <v>#N/A</v>
      </c>
      <c r="AF4618" t="e">
        <f t="shared" si="951"/>
        <v>#N/A</v>
      </c>
      <c r="AG4618">
        <f t="shared" si="952"/>
        <v>0</v>
      </c>
      <c r="AS4618">
        <v>4612</v>
      </c>
      <c r="AT4618" s="4">
        <f t="shared" si="942"/>
        <v>13</v>
      </c>
      <c r="AU4618">
        <f t="shared" si="943"/>
        <v>0</v>
      </c>
      <c r="AV4618" t="str">
        <f t="shared" si="944"/>
        <v/>
      </c>
      <c r="AW4618" t="str">
        <f t="shared" si="953"/>
        <v/>
      </c>
      <c r="AX4618">
        <f t="shared" si="954"/>
        <v>5.5923840443495116</v>
      </c>
      <c r="AY4618">
        <f t="shared" si="945"/>
        <v>2.1523291626378351</v>
      </c>
    </row>
    <row r="4619" spans="26:51" x14ac:dyDescent="0.2">
      <c r="Z4619" s="4">
        <v>4613</v>
      </c>
      <c r="AA4619" s="4" t="e">
        <f t="shared" si="946"/>
        <v>#N/A</v>
      </c>
      <c r="AB4619" t="e">
        <f t="shared" si="947"/>
        <v>#N/A</v>
      </c>
      <c r="AC4619" t="e">
        <f t="shared" si="948"/>
        <v>#N/A</v>
      </c>
      <c r="AD4619" t="e">
        <f t="shared" si="949"/>
        <v>#N/A</v>
      </c>
      <c r="AE4619" t="e">
        <f t="shared" si="950"/>
        <v>#N/A</v>
      </c>
      <c r="AF4619" t="e">
        <f t="shared" si="951"/>
        <v>#N/A</v>
      </c>
      <c r="AG4619">
        <f t="shared" si="952"/>
        <v>0</v>
      </c>
      <c r="AS4619">
        <v>4613</v>
      </c>
      <c r="AT4619" s="4">
        <f t="shared" si="942"/>
        <v>13</v>
      </c>
      <c r="AU4619">
        <f t="shared" si="943"/>
        <v>0</v>
      </c>
      <c r="AV4619" t="str">
        <f t="shared" si="944"/>
        <v/>
      </c>
      <c r="AW4619" t="str">
        <f t="shared" si="953"/>
        <v/>
      </c>
      <c r="AX4619">
        <f t="shared" si="954"/>
        <v>5.5904805247939757</v>
      </c>
      <c r="AY4619">
        <f t="shared" si="945"/>
        <v>2.1527433994022434</v>
      </c>
    </row>
    <row r="4620" spans="26:51" x14ac:dyDescent="0.2">
      <c r="Z4620" s="4">
        <v>4614</v>
      </c>
      <c r="AA4620" s="4" t="e">
        <f t="shared" si="946"/>
        <v>#N/A</v>
      </c>
      <c r="AB4620" t="e">
        <f t="shared" si="947"/>
        <v>#N/A</v>
      </c>
      <c r="AC4620" t="e">
        <f t="shared" si="948"/>
        <v>#N/A</v>
      </c>
      <c r="AD4620" t="e">
        <f t="shared" si="949"/>
        <v>#N/A</v>
      </c>
      <c r="AE4620" t="e">
        <f t="shared" si="950"/>
        <v>#N/A</v>
      </c>
      <c r="AF4620" t="e">
        <f t="shared" si="951"/>
        <v>#N/A</v>
      </c>
      <c r="AG4620">
        <f t="shared" si="952"/>
        <v>0</v>
      </c>
      <c r="AS4620">
        <v>4614</v>
      </c>
      <c r="AT4620" s="4">
        <f t="shared" si="942"/>
        <v>13</v>
      </c>
      <c r="AU4620">
        <f t="shared" si="943"/>
        <v>0</v>
      </c>
      <c r="AV4620" t="str">
        <f t="shared" si="944"/>
        <v/>
      </c>
      <c r="AW4620" t="str">
        <f t="shared" si="953"/>
        <v/>
      </c>
      <c r="AX4620">
        <f t="shared" si="954"/>
        <v>5.5885772869890555</v>
      </c>
      <c r="AY4620">
        <f t="shared" si="945"/>
        <v>2.1531577342962458</v>
      </c>
    </row>
    <row r="4621" spans="26:51" x14ac:dyDescent="0.2">
      <c r="Z4621" s="4">
        <v>4615</v>
      </c>
      <c r="AA4621" s="4" t="e">
        <f t="shared" si="946"/>
        <v>#N/A</v>
      </c>
      <c r="AB4621" t="e">
        <f t="shared" si="947"/>
        <v>#N/A</v>
      </c>
      <c r="AC4621" t="e">
        <f t="shared" si="948"/>
        <v>#N/A</v>
      </c>
      <c r="AD4621" t="e">
        <f t="shared" si="949"/>
        <v>#N/A</v>
      </c>
      <c r="AE4621" t="e">
        <f t="shared" si="950"/>
        <v>#N/A</v>
      </c>
      <c r="AF4621" t="e">
        <f t="shared" si="951"/>
        <v>#N/A</v>
      </c>
      <c r="AG4621">
        <f t="shared" si="952"/>
        <v>0</v>
      </c>
      <c r="AS4621">
        <v>4615</v>
      </c>
      <c r="AT4621" s="4">
        <f t="shared" si="942"/>
        <v>13</v>
      </c>
      <c r="AU4621">
        <f t="shared" si="943"/>
        <v>0</v>
      </c>
      <c r="AV4621" t="str">
        <f t="shared" si="944"/>
        <v/>
      </c>
      <c r="AW4621" t="str">
        <f t="shared" si="953"/>
        <v/>
      </c>
      <c r="AX4621">
        <f t="shared" si="954"/>
        <v>5.5866743310014773</v>
      </c>
      <c r="AY4621">
        <f t="shared" si="945"/>
        <v>2.1535721673265549</v>
      </c>
    </row>
    <row r="4622" spans="26:51" x14ac:dyDescent="0.2">
      <c r="Z4622" s="4">
        <v>4616</v>
      </c>
      <c r="AA4622" s="4" t="e">
        <f t="shared" si="946"/>
        <v>#N/A</v>
      </c>
      <c r="AB4622" t="e">
        <f t="shared" si="947"/>
        <v>#N/A</v>
      </c>
      <c r="AC4622" t="e">
        <f t="shared" si="948"/>
        <v>#N/A</v>
      </c>
      <c r="AD4622" t="e">
        <f t="shared" si="949"/>
        <v>#N/A</v>
      </c>
      <c r="AE4622" t="e">
        <f t="shared" si="950"/>
        <v>#N/A</v>
      </c>
      <c r="AF4622" t="e">
        <f t="shared" si="951"/>
        <v>#N/A</v>
      </c>
      <c r="AG4622">
        <f t="shared" si="952"/>
        <v>0</v>
      </c>
      <c r="AS4622">
        <v>4616</v>
      </c>
      <c r="AT4622" s="4">
        <f t="shared" si="942"/>
        <v>13</v>
      </c>
      <c r="AU4622">
        <f t="shared" si="943"/>
        <v>0</v>
      </c>
      <c r="AV4622" t="str">
        <f t="shared" si="944"/>
        <v/>
      </c>
      <c r="AW4622" t="str">
        <f t="shared" si="953"/>
        <v/>
      </c>
      <c r="AX4622">
        <f t="shared" si="954"/>
        <v>5.5847716568979715</v>
      </c>
      <c r="AY4622">
        <f t="shared" si="945"/>
        <v>2.1539866984998617</v>
      </c>
    </row>
    <row r="4623" spans="26:51" x14ac:dyDescent="0.2">
      <c r="Z4623" s="4">
        <v>4617</v>
      </c>
      <c r="AA4623" s="4" t="e">
        <f t="shared" si="946"/>
        <v>#N/A</v>
      </c>
      <c r="AB4623" t="e">
        <f t="shared" si="947"/>
        <v>#N/A</v>
      </c>
      <c r="AC4623" t="e">
        <f t="shared" si="948"/>
        <v>#N/A</v>
      </c>
      <c r="AD4623" t="e">
        <f t="shared" si="949"/>
        <v>#N/A</v>
      </c>
      <c r="AE4623" t="e">
        <f t="shared" si="950"/>
        <v>#N/A</v>
      </c>
      <c r="AF4623" t="e">
        <f t="shared" si="951"/>
        <v>#N/A</v>
      </c>
      <c r="AG4623">
        <f t="shared" si="952"/>
        <v>0</v>
      </c>
      <c r="AS4623">
        <v>4617</v>
      </c>
      <c r="AT4623" s="4">
        <f t="shared" si="942"/>
        <v>13</v>
      </c>
      <c r="AU4623">
        <f t="shared" si="943"/>
        <v>0</v>
      </c>
      <c r="AV4623" t="str">
        <f t="shared" si="944"/>
        <v/>
      </c>
      <c r="AW4623" t="str">
        <f t="shared" si="953"/>
        <v/>
      </c>
      <c r="AX4623">
        <f t="shared" si="954"/>
        <v>5.5828692647452733</v>
      </c>
      <c r="AY4623">
        <f t="shared" si="945"/>
        <v>2.1544013278228316</v>
      </c>
    </row>
    <row r="4624" spans="26:51" x14ac:dyDescent="0.2">
      <c r="Z4624" s="4">
        <v>4618</v>
      </c>
      <c r="AA4624" s="4" t="e">
        <f t="shared" si="946"/>
        <v>#N/A</v>
      </c>
      <c r="AB4624" t="e">
        <f t="shared" si="947"/>
        <v>#N/A</v>
      </c>
      <c r="AC4624" t="e">
        <f t="shared" si="948"/>
        <v>#N/A</v>
      </c>
      <c r="AD4624" t="e">
        <f t="shared" si="949"/>
        <v>#N/A</v>
      </c>
      <c r="AE4624" t="e">
        <f t="shared" si="950"/>
        <v>#N/A</v>
      </c>
      <c r="AF4624" t="e">
        <f t="shared" si="951"/>
        <v>#N/A</v>
      </c>
      <c r="AG4624">
        <f t="shared" si="952"/>
        <v>0</v>
      </c>
      <c r="AS4624">
        <v>4618</v>
      </c>
      <c r="AT4624" s="4">
        <f t="shared" si="942"/>
        <v>13</v>
      </c>
      <c r="AU4624">
        <f t="shared" si="943"/>
        <v>0</v>
      </c>
      <c r="AV4624" t="str">
        <f t="shared" si="944"/>
        <v/>
      </c>
      <c r="AW4624" t="str">
        <f t="shared" si="953"/>
        <v/>
      </c>
      <c r="AX4624">
        <f t="shared" si="954"/>
        <v>5.5809671546101232</v>
      </c>
      <c r="AY4624">
        <f t="shared" si="945"/>
        <v>2.1548160553021072</v>
      </c>
    </row>
    <row r="4625" spans="26:51" x14ac:dyDescent="0.2">
      <c r="Z4625" s="4">
        <v>4619</v>
      </c>
      <c r="AA4625" s="4" t="e">
        <f t="shared" si="946"/>
        <v>#N/A</v>
      </c>
      <c r="AB4625" t="e">
        <f t="shared" si="947"/>
        <v>#N/A</v>
      </c>
      <c r="AC4625" t="e">
        <f t="shared" si="948"/>
        <v>#N/A</v>
      </c>
      <c r="AD4625" t="e">
        <f t="shared" si="949"/>
        <v>#N/A</v>
      </c>
      <c r="AE4625" t="e">
        <f t="shared" si="950"/>
        <v>#N/A</v>
      </c>
      <c r="AF4625" t="e">
        <f t="shared" si="951"/>
        <v>#N/A</v>
      </c>
      <c r="AG4625">
        <f t="shared" si="952"/>
        <v>0</v>
      </c>
      <c r="AS4625">
        <v>4619</v>
      </c>
      <c r="AT4625" s="4">
        <f t="shared" si="942"/>
        <v>13</v>
      </c>
      <c r="AU4625">
        <f t="shared" si="943"/>
        <v>0</v>
      </c>
      <c r="AV4625" t="str">
        <f t="shared" si="944"/>
        <v/>
      </c>
      <c r="AW4625" t="str">
        <f t="shared" si="953"/>
        <v/>
      </c>
      <c r="AX4625">
        <f t="shared" si="954"/>
        <v>5.5790653265592649</v>
      </c>
      <c r="AY4625">
        <f t="shared" si="945"/>
        <v>2.1552308809443059</v>
      </c>
    </row>
    <row r="4626" spans="26:51" x14ac:dyDescent="0.2">
      <c r="Z4626" s="4">
        <v>4620</v>
      </c>
      <c r="AA4626" s="4" t="e">
        <f t="shared" si="946"/>
        <v>#N/A</v>
      </c>
      <c r="AB4626" t="e">
        <f t="shared" si="947"/>
        <v>#N/A</v>
      </c>
      <c r="AC4626" t="e">
        <f t="shared" si="948"/>
        <v>#N/A</v>
      </c>
      <c r="AD4626" t="e">
        <f t="shared" si="949"/>
        <v>#N/A</v>
      </c>
      <c r="AE4626" t="e">
        <f t="shared" si="950"/>
        <v>#N/A</v>
      </c>
      <c r="AF4626" t="e">
        <f t="shared" si="951"/>
        <v>#N/A</v>
      </c>
      <c r="AG4626">
        <f t="shared" si="952"/>
        <v>0</v>
      </c>
      <c r="AS4626">
        <v>4620</v>
      </c>
      <c r="AT4626" s="4">
        <f t="shared" si="942"/>
        <v>13</v>
      </c>
      <c r="AU4626">
        <f t="shared" si="943"/>
        <v>0</v>
      </c>
      <c r="AV4626" t="str">
        <f t="shared" si="944"/>
        <v/>
      </c>
      <c r="AW4626" t="str">
        <f t="shared" si="953"/>
        <v/>
      </c>
      <c r="AX4626">
        <f t="shared" si="954"/>
        <v>5.577163780659447</v>
      </c>
      <c r="AY4626">
        <f t="shared" si="945"/>
        <v>2.1556458047560221</v>
      </c>
    </row>
    <row r="4627" spans="26:51" x14ac:dyDescent="0.2">
      <c r="Z4627" s="4">
        <v>4621</v>
      </c>
      <c r="AA4627" s="4" t="e">
        <f t="shared" si="946"/>
        <v>#N/A</v>
      </c>
      <c r="AB4627" t="e">
        <f t="shared" si="947"/>
        <v>#N/A</v>
      </c>
      <c r="AC4627" t="e">
        <f t="shared" si="948"/>
        <v>#N/A</v>
      </c>
      <c r="AD4627" t="e">
        <f t="shared" si="949"/>
        <v>#N/A</v>
      </c>
      <c r="AE4627" t="e">
        <f t="shared" si="950"/>
        <v>#N/A</v>
      </c>
      <c r="AF4627" t="e">
        <f t="shared" si="951"/>
        <v>#N/A</v>
      </c>
      <c r="AG4627">
        <f t="shared" si="952"/>
        <v>0</v>
      </c>
      <c r="AS4627">
        <v>4621</v>
      </c>
      <c r="AT4627" s="4">
        <f t="shared" si="942"/>
        <v>13</v>
      </c>
      <c r="AU4627">
        <f t="shared" si="943"/>
        <v>0</v>
      </c>
      <c r="AV4627" t="str">
        <f t="shared" si="944"/>
        <v/>
      </c>
      <c r="AW4627" t="str">
        <f t="shared" si="953"/>
        <v/>
      </c>
      <c r="AX4627">
        <f t="shared" si="954"/>
        <v>5.575262516977423</v>
      </c>
      <c r="AY4627">
        <f t="shared" si="945"/>
        <v>2.1560608267438273</v>
      </c>
    </row>
    <row r="4628" spans="26:51" x14ac:dyDescent="0.2">
      <c r="Z4628" s="4">
        <v>4622</v>
      </c>
      <c r="AA4628" s="4" t="e">
        <f t="shared" si="946"/>
        <v>#N/A</v>
      </c>
      <c r="AB4628" t="e">
        <f t="shared" si="947"/>
        <v>#N/A</v>
      </c>
      <c r="AC4628" t="e">
        <f t="shared" si="948"/>
        <v>#N/A</v>
      </c>
      <c r="AD4628" t="e">
        <f t="shared" si="949"/>
        <v>#N/A</v>
      </c>
      <c r="AE4628" t="e">
        <f t="shared" si="950"/>
        <v>#N/A</v>
      </c>
      <c r="AF4628" t="e">
        <f t="shared" si="951"/>
        <v>#N/A</v>
      </c>
      <c r="AG4628">
        <f t="shared" si="952"/>
        <v>0</v>
      </c>
      <c r="AS4628">
        <v>4622</v>
      </c>
      <c r="AT4628" s="4">
        <f t="shared" si="942"/>
        <v>13</v>
      </c>
      <c r="AU4628">
        <f t="shared" si="943"/>
        <v>0</v>
      </c>
      <c r="AV4628" t="str">
        <f t="shared" si="944"/>
        <v/>
      </c>
      <c r="AW4628" t="str">
        <f t="shared" si="953"/>
        <v/>
      </c>
      <c r="AX4628">
        <f t="shared" si="954"/>
        <v>5.5733615355799504</v>
      </c>
      <c r="AY4628">
        <f t="shared" si="945"/>
        <v>2.1564759469142665</v>
      </c>
    </row>
    <row r="4629" spans="26:51" x14ac:dyDescent="0.2">
      <c r="Z4629" s="4">
        <v>4623</v>
      </c>
      <c r="AA4629" s="4" t="e">
        <f t="shared" si="946"/>
        <v>#N/A</v>
      </c>
      <c r="AB4629" t="e">
        <f t="shared" si="947"/>
        <v>#N/A</v>
      </c>
      <c r="AC4629" t="e">
        <f t="shared" si="948"/>
        <v>#N/A</v>
      </c>
      <c r="AD4629" t="e">
        <f t="shared" si="949"/>
        <v>#N/A</v>
      </c>
      <c r="AE4629" t="e">
        <f t="shared" si="950"/>
        <v>#N/A</v>
      </c>
      <c r="AF4629" t="e">
        <f t="shared" si="951"/>
        <v>#N/A</v>
      </c>
      <c r="AG4629">
        <f t="shared" si="952"/>
        <v>0</v>
      </c>
      <c r="AS4629">
        <v>4623</v>
      </c>
      <c r="AT4629" s="4">
        <f t="shared" si="942"/>
        <v>13</v>
      </c>
      <c r="AU4629">
        <f t="shared" si="943"/>
        <v>0</v>
      </c>
      <c r="AV4629" t="str">
        <f t="shared" si="944"/>
        <v/>
      </c>
      <c r="AW4629" t="str">
        <f t="shared" si="953"/>
        <v/>
      </c>
      <c r="AX4629">
        <f t="shared" si="954"/>
        <v>5.5714608365337916</v>
      </c>
      <c r="AY4629">
        <f t="shared" si="945"/>
        <v>2.1568911652738625</v>
      </c>
    </row>
    <row r="4630" spans="26:51" x14ac:dyDescent="0.2">
      <c r="Z4630" s="4">
        <v>4624</v>
      </c>
      <c r="AA4630" s="4" t="e">
        <f t="shared" si="946"/>
        <v>#N/A</v>
      </c>
      <c r="AB4630" t="e">
        <f t="shared" si="947"/>
        <v>#N/A</v>
      </c>
      <c r="AC4630" t="e">
        <f t="shared" si="948"/>
        <v>#N/A</v>
      </c>
      <c r="AD4630" t="e">
        <f t="shared" si="949"/>
        <v>#N/A</v>
      </c>
      <c r="AE4630" t="e">
        <f t="shared" si="950"/>
        <v>#N/A</v>
      </c>
      <c r="AF4630" t="e">
        <f t="shared" si="951"/>
        <v>#N/A</v>
      </c>
      <c r="AG4630">
        <f t="shared" si="952"/>
        <v>0</v>
      </c>
      <c r="AS4630">
        <v>4624</v>
      </c>
      <c r="AT4630" s="4">
        <f t="shared" si="942"/>
        <v>13</v>
      </c>
      <c r="AU4630">
        <f t="shared" si="943"/>
        <v>0</v>
      </c>
      <c r="AV4630" t="str">
        <f t="shared" si="944"/>
        <v/>
      </c>
      <c r="AW4630" t="str">
        <f t="shared" si="953"/>
        <v/>
      </c>
      <c r="AX4630">
        <f t="shared" si="954"/>
        <v>5.569560419905712</v>
      </c>
      <c r="AY4630">
        <f t="shared" si="945"/>
        <v>2.1573064818291146</v>
      </c>
    </row>
    <row r="4631" spans="26:51" x14ac:dyDescent="0.2">
      <c r="Z4631" s="4">
        <v>4625</v>
      </c>
      <c r="AA4631" s="4" t="e">
        <f t="shared" si="946"/>
        <v>#N/A</v>
      </c>
      <c r="AB4631" t="e">
        <f t="shared" si="947"/>
        <v>#N/A</v>
      </c>
      <c r="AC4631" t="e">
        <f t="shared" si="948"/>
        <v>#N/A</v>
      </c>
      <c r="AD4631" t="e">
        <f t="shared" si="949"/>
        <v>#N/A</v>
      </c>
      <c r="AE4631" t="e">
        <f t="shared" si="950"/>
        <v>#N/A</v>
      </c>
      <c r="AF4631" t="e">
        <f t="shared" si="951"/>
        <v>#N/A</v>
      </c>
      <c r="AG4631">
        <f t="shared" si="952"/>
        <v>0</v>
      </c>
      <c r="AS4631">
        <v>4625</v>
      </c>
      <c r="AT4631" s="4">
        <f t="shared" si="942"/>
        <v>13</v>
      </c>
      <c r="AU4631">
        <f t="shared" si="943"/>
        <v>0</v>
      </c>
      <c r="AV4631" t="str">
        <f t="shared" si="944"/>
        <v/>
      </c>
      <c r="AW4631" t="str">
        <f t="shared" si="953"/>
        <v/>
      </c>
      <c r="AX4631">
        <f t="shared" si="954"/>
        <v>5.567660285762484</v>
      </c>
      <c r="AY4631">
        <f t="shared" si="945"/>
        <v>2.1577218965864957</v>
      </c>
    </row>
    <row r="4632" spans="26:51" x14ac:dyDescent="0.2">
      <c r="Z4632" s="4">
        <v>4626</v>
      </c>
      <c r="AA4632" s="4" t="e">
        <f t="shared" si="946"/>
        <v>#N/A</v>
      </c>
      <c r="AB4632" t="e">
        <f t="shared" si="947"/>
        <v>#N/A</v>
      </c>
      <c r="AC4632" t="e">
        <f t="shared" si="948"/>
        <v>#N/A</v>
      </c>
      <c r="AD4632" t="e">
        <f t="shared" si="949"/>
        <v>#N/A</v>
      </c>
      <c r="AE4632" t="e">
        <f t="shared" si="950"/>
        <v>#N/A</v>
      </c>
      <c r="AF4632" t="e">
        <f t="shared" si="951"/>
        <v>#N/A</v>
      </c>
      <c r="AG4632">
        <f t="shared" si="952"/>
        <v>0</v>
      </c>
      <c r="AS4632">
        <v>4626</v>
      </c>
      <c r="AT4632" s="4">
        <f t="shared" si="942"/>
        <v>13</v>
      </c>
      <c r="AU4632">
        <f t="shared" si="943"/>
        <v>0</v>
      </c>
      <c r="AV4632" t="str">
        <f t="shared" si="944"/>
        <v/>
      </c>
      <c r="AW4632" t="str">
        <f t="shared" si="953"/>
        <v/>
      </c>
      <c r="AX4632">
        <f t="shared" si="954"/>
        <v>5.5657604341708824</v>
      </c>
      <c r="AY4632">
        <f t="shared" si="945"/>
        <v>2.1581374095524568</v>
      </c>
    </row>
    <row r="4633" spans="26:51" x14ac:dyDescent="0.2">
      <c r="Z4633" s="4">
        <v>4627</v>
      </c>
      <c r="AA4633" s="4" t="e">
        <f t="shared" si="946"/>
        <v>#N/A</v>
      </c>
      <c r="AB4633" t="e">
        <f t="shared" si="947"/>
        <v>#N/A</v>
      </c>
      <c r="AC4633" t="e">
        <f t="shared" si="948"/>
        <v>#N/A</v>
      </c>
      <c r="AD4633" t="e">
        <f t="shared" si="949"/>
        <v>#N/A</v>
      </c>
      <c r="AE4633" t="e">
        <f t="shared" si="950"/>
        <v>#N/A</v>
      </c>
      <c r="AF4633" t="e">
        <f t="shared" si="951"/>
        <v>#N/A</v>
      </c>
      <c r="AG4633">
        <f t="shared" si="952"/>
        <v>0</v>
      </c>
      <c r="AS4633">
        <v>4627</v>
      </c>
      <c r="AT4633" s="4">
        <f t="shared" si="942"/>
        <v>13</v>
      </c>
      <c r="AU4633">
        <f t="shared" si="943"/>
        <v>0</v>
      </c>
      <c r="AV4633" t="str">
        <f t="shared" si="944"/>
        <v/>
      </c>
      <c r="AW4633" t="str">
        <f t="shared" si="953"/>
        <v/>
      </c>
      <c r="AX4633">
        <f t="shared" si="954"/>
        <v>5.5638608651976869</v>
      </c>
      <c r="AY4633">
        <f t="shared" si="945"/>
        <v>2.1585530207334238</v>
      </c>
    </row>
    <row r="4634" spans="26:51" x14ac:dyDescent="0.2">
      <c r="Z4634" s="4">
        <v>4628</v>
      </c>
      <c r="AA4634" s="4" t="e">
        <f t="shared" si="946"/>
        <v>#N/A</v>
      </c>
      <c r="AB4634" t="e">
        <f t="shared" si="947"/>
        <v>#N/A</v>
      </c>
      <c r="AC4634" t="e">
        <f t="shared" si="948"/>
        <v>#N/A</v>
      </c>
      <c r="AD4634" t="e">
        <f t="shared" si="949"/>
        <v>#N/A</v>
      </c>
      <c r="AE4634" t="e">
        <f t="shared" si="950"/>
        <v>#N/A</v>
      </c>
      <c r="AF4634" t="e">
        <f t="shared" si="951"/>
        <v>#N/A</v>
      </c>
      <c r="AG4634">
        <f t="shared" si="952"/>
        <v>0</v>
      </c>
      <c r="AS4634">
        <v>4628</v>
      </c>
      <c r="AT4634" s="4">
        <f t="shared" si="942"/>
        <v>13</v>
      </c>
      <c r="AU4634">
        <f t="shared" si="943"/>
        <v>0</v>
      </c>
      <c r="AV4634" t="str">
        <f t="shared" si="944"/>
        <v/>
      </c>
      <c r="AW4634" t="str">
        <f t="shared" si="953"/>
        <v/>
      </c>
      <c r="AX4634">
        <f t="shared" si="954"/>
        <v>5.5619615789096812</v>
      </c>
      <c r="AY4634">
        <f t="shared" si="945"/>
        <v>2.1589687301357983</v>
      </c>
    </row>
    <row r="4635" spans="26:51" x14ac:dyDescent="0.2">
      <c r="Z4635" s="4">
        <v>4629</v>
      </c>
      <c r="AA4635" s="4" t="e">
        <f t="shared" si="946"/>
        <v>#N/A</v>
      </c>
      <c r="AB4635" t="e">
        <f t="shared" si="947"/>
        <v>#N/A</v>
      </c>
      <c r="AC4635" t="e">
        <f t="shared" si="948"/>
        <v>#N/A</v>
      </c>
      <c r="AD4635" t="e">
        <f t="shared" si="949"/>
        <v>#N/A</v>
      </c>
      <c r="AE4635" t="e">
        <f t="shared" si="950"/>
        <v>#N/A</v>
      </c>
      <c r="AF4635" t="e">
        <f t="shared" si="951"/>
        <v>#N/A</v>
      </c>
      <c r="AG4635">
        <f t="shared" si="952"/>
        <v>0</v>
      </c>
      <c r="AS4635">
        <v>4629</v>
      </c>
      <c r="AT4635" s="4">
        <f t="shared" si="942"/>
        <v>13</v>
      </c>
      <c r="AU4635">
        <f t="shared" si="943"/>
        <v>0</v>
      </c>
      <c r="AV4635" t="str">
        <f t="shared" si="944"/>
        <v/>
      </c>
      <c r="AW4635" t="str">
        <f t="shared" si="953"/>
        <v/>
      </c>
      <c r="AX4635">
        <f t="shared" si="954"/>
        <v>5.5600625753736548</v>
      </c>
      <c r="AY4635">
        <f t="shared" si="945"/>
        <v>2.1593845377659591</v>
      </c>
    </row>
    <row r="4636" spans="26:51" x14ac:dyDescent="0.2">
      <c r="Z4636" s="4">
        <v>4630</v>
      </c>
      <c r="AA4636" s="4" t="e">
        <f t="shared" si="946"/>
        <v>#N/A</v>
      </c>
      <c r="AB4636" t="e">
        <f t="shared" si="947"/>
        <v>#N/A</v>
      </c>
      <c r="AC4636" t="e">
        <f t="shared" si="948"/>
        <v>#N/A</v>
      </c>
      <c r="AD4636" t="e">
        <f t="shared" si="949"/>
        <v>#N/A</v>
      </c>
      <c r="AE4636" t="e">
        <f t="shared" si="950"/>
        <v>#N/A</v>
      </c>
      <c r="AF4636" t="e">
        <f t="shared" si="951"/>
        <v>#N/A</v>
      </c>
      <c r="AG4636">
        <f t="shared" si="952"/>
        <v>0</v>
      </c>
      <c r="AS4636">
        <v>4630</v>
      </c>
      <c r="AT4636" s="4">
        <f t="shared" si="942"/>
        <v>13</v>
      </c>
      <c r="AU4636">
        <f t="shared" si="943"/>
        <v>0</v>
      </c>
      <c r="AV4636" t="str">
        <f t="shared" si="944"/>
        <v/>
      </c>
      <c r="AW4636" t="str">
        <f t="shared" si="953"/>
        <v/>
      </c>
      <c r="AX4636">
        <f t="shared" si="954"/>
        <v>5.5581638546563994</v>
      </c>
      <c r="AY4636">
        <f t="shared" si="945"/>
        <v>2.159800443630258</v>
      </c>
    </row>
    <row r="4637" spans="26:51" x14ac:dyDescent="0.2">
      <c r="Z4637" s="4">
        <v>4631</v>
      </c>
      <c r="AA4637" s="4" t="e">
        <f t="shared" si="946"/>
        <v>#N/A</v>
      </c>
      <c r="AB4637" t="e">
        <f t="shared" si="947"/>
        <v>#N/A</v>
      </c>
      <c r="AC4637" t="e">
        <f t="shared" si="948"/>
        <v>#N/A</v>
      </c>
      <c r="AD4637" t="e">
        <f t="shared" si="949"/>
        <v>#N/A</v>
      </c>
      <c r="AE4637" t="e">
        <f t="shared" si="950"/>
        <v>#N/A</v>
      </c>
      <c r="AF4637" t="e">
        <f t="shared" si="951"/>
        <v>#N/A</v>
      </c>
      <c r="AG4637">
        <f t="shared" si="952"/>
        <v>0</v>
      </c>
      <c r="AS4637">
        <v>4631</v>
      </c>
      <c r="AT4637" s="4">
        <f t="shared" si="942"/>
        <v>13</v>
      </c>
      <c r="AU4637">
        <f t="shared" si="943"/>
        <v>0</v>
      </c>
      <c r="AV4637" t="str">
        <f t="shared" si="944"/>
        <v/>
      </c>
      <c r="AW4637" t="str">
        <f t="shared" si="953"/>
        <v/>
      </c>
      <c r="AX4637">
        <f t="shared" si="954"/>
        <v>5.5562654168247123</v>
      </c>
      <c r="AY4637">
        <f t="shared" si="945"/>
        <v>2.1602164477350261</v>
      </c>
    </row>
    <row r="4638" spans="26:51" x14ac:dyDescent="0.2">
      <c r="Z4638" s="4">
        <v>4632</v>
      </c>
      <c r="AA4638" s="4" t="e">
        <f t="shared" si="946"/>
        <v>#N/A</v>
      </c>
      <c r="AB4638" t="e">
        <f t="shared" si="947"/>
        <v>#N/A</v>
      </c>
      <c r="AC4638" t="e">
        <f t="shared" si="948"/>
        <v>#N/A</v>
      </c>
      <c r="AD4638" t="e">
        <f t="shared" si="949"/>
        <v>#N/A</v>
      </c>
      <c r="AE4638" t="e">
        <f t="shared" si="950"/>
        <v>#N/A</v>
      </c>
      <c r="AF4638" t="e">
        <f t="shared" si="951"/>
        <v>#N/A</v>
      </c>
      <c r="AG4638">
        <f t="shared" si="952"/>
        <v>0</v>
      </c>
      <c r="AS4638">
        <v>4632</v>
      </c>
      <c r="AT4638" s="4">
        <f t="shared" si="942"/>
        <v>13</v>
      </c>
      <c r="AU4638">
        <f t="shared" si="943"/>
        <v>0</v>
      </c>
      <c r="AV4638" t="str">
        <f t="shared" si="944"/>
        <v/>
      </c>
      <c r="AW4638" t="str">
        <f t="shared" si="953"/>
        <v/>
      </c>
      <c r="AX4638">
        <f t="shared" si="954"/>
        <v>5.5543672619453952</v>
      </c>
      <c r="AY4638">
        <f t="shared" si="945"/>
        <v>2.160632550086568</v>
      </c>
    </row>
    <row r="4639" spans="26:51" x14ac:dyDescent="0.2">
      <c r="Z4639" s="4">
        <v>4633</v>
      </c>
      <c r="AA4639" s="4" t="e">
        <f t="shared" si="946"/>
        <v>#N/A</v>
      </c>
      <c r="AB4639" t="e">
        <f t="shared" si="947"/>
        <v>#N/A</v>
      </c>
      <c r="AC4639" t="e">
        <f t="shared" si="948"/>
        <v>#N/A</v>
      </c>
      <c r="AD4639" t="e">
        <f t="shared" si="949"/>
        <v>#N/A</v>
      </c>
      <c r="AE4639" t="e">
        <f t="shared" si="950"/>
        <v>#N/A</v>
      </c>
      <c r="AF4639" t="e">
        <f t="shared" si="951"/>
        <v>#N/A</v>
      </c>
      <c r="AG4639">
        <f t="shared" si="952"/>
        <v>0</v>
      </c>
      <c r="AS4639">
        <v>4633</v>
      </c>
      <c r="AT4639" s="4">
        <f t="shared" si="942"/>
        <v>13</v>
      </c>
      <c r="AU4639">
        <f t="shared" si="943"/>
        <v>0</v>
      </c>
      <c r="AV4639" t="str">
        <f t="shared" si="944"/>
        <v/>
      </c>
      <c r="AW4639" t="str">
        <f t="shared" si="953"/>
        <v/>
      </c>
      <c r="AX4639">
        <f t="shared" si="954"/>
        <v>5.5524693900852533</v>
      </c>
      <c r="AY4639">
        <f t="shared" si="945"/>
        <v>2.1610487506911635</v>
      </c>
    </row>
    <row r="4640" spans="26:51" x14ac:dyDescent="0.2">
      <c r="Z4640" s="4">
        <v>4634</v>
      </c>
      <c r="AA4640" s="4" t="e">
        <f t="shared" si="946"/>
        <v>#N/A</v>
      </c>
      <c r="AB4640" t="e">
        <f t="shared" si="947"/>
        <v>#N/A</v>
      </c>
      <c r="AC4640" t="e">
        <f t="shared" si="948"/>
        <v>#N/A</v>
      </c>
      <c r="AD4640" t="e">
        <f t="shared" si="949"/>
        <v>#N/A</v>
      </c>
      <c r="AE4640" t="e">
        <f t="shared" si="950"/>
        <v>#N/A</v>
      </c>
      <c r="AF4640" t="e">
        <f t="shared" si="951"/>
        <v>#N/A</v>
      </c>
      <c r="AG4640">
        <f t="shared" si="952"/>
        <v>0</v>
      </c>
      <c r="AS4640">
        <v>4634</v>
      </c>
      <c r="AT4640" s="4">
        <f t="shared" si="942"/>
        <v>13</v>
      </c>
      <c r="AU4640">
        <f t="shared" si="943"/>
        <v>0</v>
      </c>
      <c r="AV4640" t="str">
        <f t="shared" si="944"/>
        <v/>
      </c>
      <c r="AW4640" t="str">
        <f t="shared" si="953"/>
        <v/>
      </c>
      <c r="AX4640">
        <f t="shared" si="954"/>
        <v>5.5505718013110972</v>
      </c>
      <c r="AY4640">
        <f t="shared" si="945"/>
        <v>2.16146504955507</v>
      </c>
    </row>
    <row r="4641" spans="26:51" x14ac:dyDescent="0.2">
      <c r="Z4641" s="4">
        <v>4635</v>
      </c>
      <c r="AA4641" s="4" t="e">
        <f t="shared" si="946"/>
        <v>#N/A</v>
      </c>
      <c r="AB4641" t="e">
        <f t="shared" si="947"/>
        <v>#N/A</v>
      </c>
      <c r="AC4641" t="e">
        <f t="shared" si="948"/>
        <v>#N/A</v>
      </c>
      <c r="AD4641" t="e">
        <f t="shared" si="949"/>
        <v>#N/A</v>
      </c>
      <c r="AE4641" t="e">
        <f t="shared" si="950"/>
        <v>#N/A</v>
      </c>
      <c r="AF4641" t="e">
        <f t="shared" si="951"/>
        <v>#N/A</v>
      </c>
      <c r="AG4641">
        <f t="shared" si="952"/>
        <v>0</v>
      </c>
      <c r="AS4641">
        <v>4635</v>
      </c>
      <c r="AT4641" s="4">
        <f t="shared" si="942"/>
        <v>13</v>
      </c>
      <c r="AU4641">
        <f t="shared" si="943"/>
        <v>0</v>
      </c>
      <c r="AV4641" t="str">
        <f t="shared" si="944"/>
        <v/>
      </c>
      <c r="AW4641" t="str">
        <f t="shared" si="953"/>
        <v/>
      </c>
      <c r="AX4641">
        <f t="shared" si="954"/>
        <v>5.54867449568974</v>
      </c>
      <c r="AY4641">
        <f t="shared" si="945"/>
        <v>2.1618814466845198</v>
      </c>
    </row>
    <row r="4642" spans="26:51" x14ac:dyDescent="0.2">
      <c r="Z4642" s="4">
        <v>4636</v>
      </c>
      <c r="AA4642" s="4" t="e">
        <f t="shared" si="946"/>
        <v>#N/A</v>
      </c>
      <c r="AB4642" t="e">
        <f t="shared" si="947"/>
        <v>#N/A</v>
      </c>
      <c r="AC4642" t="e">
        <f t="shared" si="948"/>
        <v>#N/A</v>
      </c>
      <c r="AD4642" t="e">
        <f t="shared" si="949"/>
        <v>#N/A</v>
      </c>
      <c r="AE4642" t="e">
        <f t="shared" si="950"/>
        <v>#N/A</v>
      </c>
      <c r="AF4642" t="e">
        <f t="shared" si="951"/>
        <v>#N/A</v>
      </c>
      <c r="AG4642">
        <f t="shared" si="952"/>
        <v>0</v>
      </c>
      <c r="AS4642">
        <v>4636</v>
      </c>
      <c r="AT4642" s="4">
        <f t="shared" si="942"/>
        <v>13</v>
      </c>
      <c r="AU4642">
        <f t="shared" si="943"/>
        <v>0</v>
      </c>
      <c r="AV4642" t="str">
        <f t="shared" si="944"/>
        <v/>
      </c>
      <c r="AW4642" t="str">
        <f t="shared" si="953"/>
        <v/>
      </c>
      <c r="AX4642">
        <f t="shared" si="954"/>
        <v>5.5467774732880004</v>
      </c>
      <c r="AY4642">
        <f t="shared" si="945"/>
        <v>2.1622979420857198</v>
      </c>
    </row>
    <row r="4643" spans="26:51" x14ac:dyDescent="0.2">
      <c r="Z4643" s="4">
        <v>4637</v>
      </c>
      <c r="AA4643" s="4" t="e">
        <f t="shared" si="946"/>
        <v>#N/A</v>
      </c>
      <c r="AB4643" t="e">
        <f t="shared" si="947"/>
        <v>#N/A</v>
      </c>
      <c r="AC4643" t="e">
        <f t="shared" si="948"/>
        <v>#N/A</v>
      </c>
      <c r="AD4643" t="e">
        <f t="shared" si="949"/>
        <v>#N/A</v>
      </c>
      <c r="AE4643" t="e">
        <f t="shared" si="950"/>
        <v>#N/A</v>
      </c>
      <c r="AF4643" t="e">
        <f t="shared" si="951"/>
        <v>#N/A</v>
      </c>
      <c r="AG4643">
        <f t="shared" si="952"/>
        <v>0</v>
      </c>
      <c r="AS4643">
        <v>4637</v>
      </c>
      <c r="AT4643" s="4">
        <f t="shared" si="942"/>
        <v>13</v>
      </c>
      <c r="AU4643">
        <f t="shared" si="943"/>
        <v>0</v>
      </c>
      <c r="AV4643" t="str">
        <f t="shared" si="944"/>
        <v/>
      </c>
      <c r="AW4643" t="str">
        <f t="shared" si="953"/>
        <v/>
      </c>
      <c r="AX4643">
        <f t="shared" si="954"/>
        <v>5.5448807341727013</v>
      </c>
      <c r="AY4643">
        <f t="shared" si="945"/>
        <v>2.1627145357648541</v>
      </c>
    </row>
    <row r="4644" spans="26:51" x14ac:dyDescent="0.2">
      <c r="Z4644" s="4">
        <v>4638</v>
      </c>
      <c r="AA4644" s="4" t="e">
        <f t="shared" si="946"/>
        <v>#N/A</v>
      </c>
      <c r="AB4644" t="e">
        <f t="shared" si="947"/>
        <v>#N/A</v>
      </c>
      <c r="AC4644" t="e">
        <f t="shared" si="948"/>
        <v>#N/A</v>
      </c>
      <c r="AD4644" t="e">
        <f t="shared" si="949"/>
        <v>#N/A</v>
      </c>
      <c r="AE4644" t="e">
        <f t="shared" si="950"/>
        <v>#N/A</v>
      </c>
      <c r="AF4644" t="e">
        <f t="shared" si="951"/>
        <v>#N/A</v>
      </c>
      <c r="AG4644">
        <f t="shared" si="952"/>
        <v>0</v>
      </c>
      <c r="AS4644">
        <v>4638</v>
      </c>
      <c r="AT4644" s="4">
        <f t="shared" si="942"/>
        <v>13</v>
      </c>
      <c r="AU4644">
        <f t="shared" si="943"/>
        <v>0</v>
      </c>
      <c r="AV4644" t="str">
        <f t="shared" si="944"/>
        <v/>
      </c>
      <c r="AW4644" t="str">
        <f t="shared" si="953"/>
        <v/>
      </c>
      <c r="AX4644">
        <f t="shared" si="954"/>
        <v>5.5429842784106693</v>
      </c>
      <c r="AY4644">
        <f t="shared" si="945"/>
        <v>2.1631312277280808</v>
      </c>
    </row>
    <row r="4645" spans="26:51" x14ac:dyDescent="0.2">
      <c r="Z4645" s="4">
        <v>4639</v>
      </c>
      <c r="AA4645" s="4" t="e">
        <f t="shared" si="946"/>
        <v>#N/A</v>
      </c>
      <c r="AB4645" t="e">
        <f t="shared" si="947"/>
        <v>#N/A</v>
      </c>
      <c r="AC4645" t="e">
        <f t="shared" si="948"/>
        <v>#N/A</v>
      </c>
      <c r="AD4645" t="e">
        <f t="shared" si="949"/>
        <v>#N/A</v>
      </c>
      <c r="AE4645" t="e">
        <f t="shared" si="950"/>
        <v>#N/A</v>
      </c>
      <c r="AF4645" t="e">
        <f t="shared" si="951"/>
        <v>#N/A</v>
      </c>
      <c r="AG4645">
        <f t="shared" si="952"/>
        <v>0</v>
      </c>
      <c r="AS4645">
        <v>4639</v>
      </c>
      <c r="AT4645" s="4">
        <f t="shared" si="942"/>
        <v>13</v>
      </c>
      <c r="AU4645">
        <f t="shared" si="943"/>
        <v>0</v>
      </c>
      <c r="AV4645" t="str">
        <f t="shared" si="944"/>
        <v/>
      </c>
      <c r="AW4645" t="str">
        <f t="shared" si="953"/>
        <v/>
      </c>
      <c r="AX4645">
        <f t="shared" si="954"/>
        <v>5.5410881060687354</v>
      </c>
      <c r="AY4645">
        <f t="shared" si="945"/>
        <v>2.163548017981535</v>
      </c>
    </row>
    <row r="4646" spans="26:51" x14ac:dyDescent="0.2">
      <c r="Z4646" s="4">
        <v>4640</v>
      </c>
      <c r="AA4646" s="4" t="e">
        <f t="shared" si="946"/>
        <v>#N/A</v>
      </c>
      <c r="AB4646" t="e">
        <f t="shared" si="947"/>
        <v>#N/A</v>
      </c>
      <c r="AC4646" t="e">
        <f t="shared" si="948"/>
        <v>#N/A</v>
      </c>
      <c r="AD4646" t="e">
        <f t="shared" si="949"/>
        <v>#N/A</v>
      </c>
      <c r="AE4646" t="e">
        <f t="shared" si="950"/>
        <v>#N/A</v>
      </c>
      <c r="AF4646" t="e">
        <f t="shared" si="951"/>
        <v>#N/A</v>
      </c>
      <c r="AG4646">
        <f t="shared" si="952"/>
        <v>0</v>
      </c>
      <c r="AS4646">
        <v>4640</v>
      </c>
      <c r="AT4646" s="4">
        <f t="shared" si="942"/>
        <v>13</v>
      </c>
      <c r="AU4646">
        <f t="shared" si="943"/>
        <v>0</v>
      </c>
      <c r="AV4646" t="str">
        <f t="shared" si="944"/>
        <v/>
      </c>
      <c r="AW4646" t="str">
        <f t="shared" si="953"/>
        <v/>
      </c>
      <c r="AX4646">
        <f t="shared" si="954"/>
        <v>5.539192217213734</v>
      </c>
      <c r="AY4646">
        <f t="shared" si="945"/>
        <v>2.163964906531326</v>
      </c>
    </row>
    <row r="4647" spans="26:51" x14ac:dyDescent="0.2">
      <c r="Z4647" s="4">
        <v>4641</v>
      </c>
      <c r="AA4647" s="4" t="e">
        <f t="shared" si="946"/>
        <v>#N/A</v>
      </c>
      <c r="AB4647" t="e">
        <f t="shared" si="947"/>
        <v>#N/A</v>
      </c>
      <c r="AC4647" t="e">
        <f t="shared" si="948"/>
        <v>#N/A</v>
      </c>
      <c r="AD4647" t="e">
        <f t="shared" si="949"/>
        <v>#N/A</v>
      </c>
      <c r="AE4647" t="e">
        <f t="shared" si="950"/>
        <v>#N/A</v>
      </c>
      <c r="AF4647" t="e">
        <f t="shared" si="951"/>
        <v>#N/A</v>
      </c>
      <c r="AG4647">
        <f t="shared" si="952"/>
        <v>0</v>
      </c>
      <c r="AS4647">
        <v>4641</v>
      </c>
      <c r="AT4647" s="4">
        <f t="shared" si="942"/>
        <v>13</v>
      </c>
      <c r="AU4647">
        <f t="shared" si="943"/>
        <v>0</v>
      </c>
      <c r="AV4647" t="str">
        <f t="shared" si="944"/>
        <v/>
      </c>
      <c r="AW4647" t="str">
        <f t="shared" si="953"/>
        <v/>
      </c>
      <c r="AX4647">
        <f t="shared" si="954"/>
        <v>5.5372966119125051</v>
      </c>
      <c r="AY4647">
        <f t="shared" si="945"/>
        <v>2.1643818933835397</v>
      </c>
    </row>
    <row r="4648" spans="26:51" x14ac:dyDescent="0.2">
      <c r="Z4648" s="4">
        <v>4642</v>
      </c>
      <c r="AA4648" s="4" t="e">
        <f t="shared" si="946"/>
        <v>#N/A</v>
      </c>
      <c r="AB4648" t="e">
        <f t="shared" si="947"/>
        <v>#N/A</v>
      </c>
      <c r="AC4648" t="e">
        <f t="shared" si="948"/>
        <v>#N/A</v>
      </c>
      <c r="AD4648" t="e">
        <f t="shared" si="949"/>
        <v>#N/A</v>
      </c>
      <c r="AE4648" t="e">
        <f t="shared" si="950"/>
        <v>#N/A</v>
      </c>
      <c r="AF4648" t="e">
        <f t="shared" si="951"/>
        <v>#N/A</v>
      </c>
      <c r="AG4648">
        <f t="shared" si="952"/>
        <v>0</v>
      </c>
      <c r="AS4648">
        <v>4642</v>
      </c>
      <c r="AT4648" s="4">
        <f t="shared" si="942"/>
        <v>13</v>
      </c>
      <c r="AU4648">
        <f t="shared" si="943"/>
        <v>0</v>
      </c>
      <c r="AV4648" t="str">
        <f t="shared" si="944"/>
        <v/>
      </c>
      <c r="AW4648" t="str">
        <f t="shared" si="953"/>
        <v/>
      </c>
      <c r="AX4648">
        <f t="shared" si="954"/>
        <v>5.5354012902318921</v>
      </c>
      <c r="AY4648">
        <f t="shared" si="945"/>
        <v>2.1647989785442365</v>
      </c>
    </row>
    <row r="4649" spans="26:51" x14ac:dyDescent="0.2">
      <c r="Z4649" s="4">
        <v>4643</v>
      </c>
      <c r="AA4649" s="4" t="e">
        <f t="shared" si="946"/>
        <v>#N/A</v>
      </c>
      <c r="AB4649" t="e">
        <f t="shared" si="947"/>
        <v>#N/A</v>
      </c>
      <c r="AC4649" t="e">
        <f t="shared" si="948"/>
        <v>#N/A</v>
      </c>
      <c r="AD4649" t="e">
        <f t="shared" si="949"/>
        <v>#N/A</v>
      </c>
      <c r="AE4649" t="e">
        <f t="shared" si="950"/>
        <v>#N/A</v>
      </c>
      <c r="AF4649" t="e">
        <f t="shared" si="951"/>
        <v>#N/A</v>
      </c>
      <c r="AG4649">
        <f t="shared" si="952"/>
        <v>0</v>
      </c>
      <c r="AS4649">
        <v>4643</v>
      </c>
      <c r="AT4649" s="4">
        <f t="shared" si="942"/>
        <v>13</v>
      </c>
      <c r="AU4649">
        <f t="shared" si="943"/>
        <v>0</v>
      </c>
      <c r="AV4649" t="str">
        <f t="shared" si="944"/>
        <v/>
      </c>
      <c r="AW4649" t="str">
        <f t="shared" si="953"/>
        <v/>
      </c>
      <c r="AX4649">
        <f t="shared" si="954"/>
        <v>5.5335062522387419</v>
      </c>
      <c r="AY4649">
        <f t="shared" si="945"/>
        <v>2.1652161620194534</v>
      </c>
    </row>
    <row r="4650" spans="26:51" x14ac:dyDescent="0.2">
      <c r="Z4650" s="4">
        <v>4644</v>
      </c>
      <c r="AA4650" s="4" t="e">
        <f t="shared" si="946"/>
        <v>#N/A</v>
      </c>
      <c r="AB4650" t="e">
        <f t="shared" si="947"/>
        <v>#N/A</v>
      </c>
      <c r="AC4650" t="e">
        <f t="shared" si="948"/>
        <v>#N/A</v>
      </c>
      <c r="AD4650" t="e">
        <f t="shared" si="949"/>
        <v>#N/A</v>
      </c>
      <c r="AE4650" t="e">
        <f t="shared" si="950"/>
        <v>#N/A</v>
      </c>
      <c r="AF4650" t="e">
        <f t="shared" si="951"/>
        <v>#N/A</v>
      </c>
      <c r="AG4650">
        <f t="shared" si="952"/>
        <v>0</v>
      </c>
      <c r="AS4650">
        <v>4644</v>
      </c>
      <c r="AT4650" s="4">
        <f t="shared" si="942"/>
        <v>13</v>
      </c>
      <c r="AU4650">
        <f t="shared" si="943"/>
        <v>0</v>
      </c>
      <c r="AV4650" t="str">
        <f t="shared" si="944"/>
        <v/>
      </c>
      <c r="AW4650" t="str">
        <f t="shared" si="953"/>
        <v/>
      </c>
      <c r="AX4650">
        <f t="shared" si="954"/>
        <v>5.531611497999906</v>
      </c>
      <c r="AY4650">
        <f t="shared" si="945"/>
        <v>2.1656334438152016</v>
      </c>
    </row>
    <row r="4651" spans="26:51" x14ac:dyDescent="0.2">
      <c r="Z4651" s="4">
        <v>4645</v>
      </c>
      <c r="AA4651" s="4" t="e">
        <f t="shared" si="946"/>
        <v>#N/A</v>
      </c>
      <c r="AB4651" t="e">
        <f t="shared" si="947"/>
        <v>#N/A</v>
      </c>
      <c r="AC4651" t="e">
        <f t="shared" si="948"/>
        <v>#N/A</v>
      </c>
      <c r="AD4651" t="e">
        <f t="shared" si="949"/>
        <v>#N/A</v>
      </c>
      <c r="AE4651" t="e">
        <f t="shared" si="950"/>
        <v>#N/A</v>
      </c>
      <c r="AF4651" t="e">
        <f t="shared" si="951"/>
        <v>#N/A</v>
      </c>
      <c r="AG4651">
        <f t="shared" si="952"/>
        <v>0</v>
      </c>
      <c r="AS4651">
        <v>4645</v>
      </c>
      <c r="AT4651" s="4">
        <f t="shared" si="942"/>
        <v>13</v>
      </c>
      <c r="AU4651">
        <f t="shared" si="943"/>
        <v>0</v>
      </c>
      <c r="AV4651" t="str">
        <f t="shared" si="944"/>
        <v/>
      </c>
      <c r="AW4651" t="str">
        <f t="shared" si="953"/>
        <v/>
      </c>
      <c r="AX4651">
        <f t="shared" si="954"/>
        <v>5.5297170275822403</v>
      </c>
      <c r="AY4651">
        <f t="shared" si="945"/>
        <v>2.1660508239374674</v>
      </c>
    </row>
    <row r="4652" spans="26:51" x14ac:dyDescent="0.2">
      <c r="Z4652" s="4">
        <v>4646</v>
      </c>
      <c r="AA4652" s="4" t="e">
        <f t="shared" si="946"/>
        <v>#N/A</v>
      </c>
      <c r="AB4652" t="e">
        <f t="shared" si="947"/>
        <v>#N/A</v>
      </c>
      <c r="AC4652" t="e">
        <f t="shared" si="948"/>
        <v>#N/A</v>
      </c>
      <c r="AD4652" t="e">
        <f t="shared" si="949"/>
        <v>#N/A</v>
      </c>
      <c r="AE4652" t="e">
        <f t="shared" si="950"/>
        <v>#N/A</v>
      </c>
      <c r="AF4652" t="e">
        <f t="shared" si="951"/>
        <v>#N/A</v>
      </c>
      <c r="AG4652">
        <f t="shared" si="952"/>
        <v>0</v>
      </c>
      <c r="AS4652">
        <v>4646</v>
      </c>
      <c r="AT4652" s="4">
        <f t="shared" si="942"/>
        <v>13</v>
      </c>
      <c r="AU4652">
        <f t="shared" si="943"/>
        <v>0</v>
      </c>
      <c r="AV4652" t="str">
        <f t="shared" si="944"/>
        <v/>
      </c>
      <c r="AW4652" t="str">
        <f t="shared" si="953"/>
        <v/>
      </c>
      <c r="AX4652">
        <f t="shared" si="954"/>
        <v>5.5278228410526049</v>
      </c>
      <c r="AY4652">
        <f t="shared" si="945"/>
        <v>2.1664683023922144</v>
      </c>
    </row>
    <row r="4653" spans="26:51" x14ac:dyDescent="0.2">
      <c r="Z4653" s="4">
        <v>4647</v>
      </c>
      <c r="AA4653" s="4" t="e">
        <f t="shared" si="946"/>
        <v>#N/A</v>
      </c>
      <c r="AB4653" t="e">
        <f t="shared" si="947"/>
        <v>#N/A</v>
      </c>
      <c r="AC4653" t="e">
        <f t="shared" si="948"/>
        <v>#N/A</v>
      </c>
      <c r="AD4653" t="e">
        <f t="shared" si="949"/>
        <v>#N/A</v>
      </c>
      <c r="AE4653" t="e">
        <f t="shared" si="950"/>
        <v>#N/A</v>
      </c>
      <c r="AF4653" t="e">
        <f t="shared" si="951"/>
        <v>#N/A</v>
      </c>
      <c r="AG4653">
        <f t="shared" si="952"/>
        <v>0</v>
      </c>
      <c r="AS4653">
        <v>4647</v>
      </c>
      <c r="AT4653" s="4">
        <f t="shared" si="942"/>
        <v>13</v>
      </c>
      <c r="AU4653">
        <f t="shared" si="943"/>
        <v>0</v>
      </c>
      <c r="AV4653" t="str">
        <f t="shared" si="944"/>
        <v/>
      </c>
      <c r="AW4653" t="str">
        <f t="shared" si="953"/>
        <v/>
      </c>
      <c r="AX4653">
        <f t="shared" si="954"/>
        <v>5.5259289384778629</v>
      </c>
      <c r="AY4653">
        <f t="shared" si="945"/>
        <v>2.1668858791853798</v>
      </c>
    </row>
    <row r="4654" spans="26:51" x14ac:dyDescent="0.2">
      <c r="Z4654" s="4">
        <v>4648</v>
      </c>
      <c r="AA4654" s="4" t="e">
        <f t="shared" si="946"/>
        <v>#N/A</v>
      </c>
      <c r="AB4654" t="e">
        <f t="shared" si="947"/>
        <v>#N/A</v>
      </c>
      <c r="AC4654" t="e">
        <f t="shared" si="948"/>
        <v>#N/A</v>
      </c>
      <c r="AD4654" t="e">
        <f t="shared" si="949"/>
        <v>#N/A</v>
      </c>
      <c r="AE4654" t="e">
        <f t="shared" si="950"/>
        <v>#N/A</v>
      </c>
      <c r="AF4654" t="e">
        <f t="shared" si="951"/>
        <v>#N/A</v>
      </c>
      <c r="AG4654">
        <f t="shared" si="952"/>
        <v>0</v>
      </c>
      <c r="AS4654">
        <v>4648</v>
      </c>
      <c r="AT4654" s="4">
        <f t="shared" si="942"/>
        <v>13</v>
      </c>
      <c r="AU4654">
        <f t="shared" si="943"/>
        <v>0</v>
      </c>
      <c r="AV4654" t="str">
        <f t="shared" si="944"/>
        <v/>
      </c>
      <c r="AW4654" t="str">
        <f t="shared" si="953"/>
        <v/>
      </c>
      <c r="AX4654">
        <f t="shared" si="954"/>
        <v>5.5240353199248826</v>
      </c>
      <c r="AY4654">
        <f t="shared" si="945"/>
        <v>2.167303554322876</v>
      </c>
    </row>
    <row r="4655" spans="26:51" x14ac:dyDescent="0.2">
      <c r="Z4655" s="4">
        <v>4649</v>
      </c>
      <c r="AA4655" s="4" t="e">
        <f t="shared" si="946"/>
        <v>#N/A</v>
      </c>
      <c r="AB4655" t="e">
        <f t="shared" si="947"/>
        <v>#N/A</v>
      </c>
      <c r="AC4655" t="e">
        <f t="shared" si="948"/>
        <v>#N/A</v>
      </c>
      <c r="AD4655" t="e">
        <f t="shared" si="949"/>
        <v>#N/A</v>
      </c>
      <c r="AE4655" t="e">
        <f t="shared" si="950"/>
        <v>#N/A</v>
      </c>
      <c r="AF4655" t="e">
        <f t="shared" si="951"/>
        <v>#N/A</v>
      </c>
      <c r="AG4655">
        <f t="shared" si="952"/>
        <v>0</v>
      </c>
      <c r="AS4655">
        <v>4649</v>
      </c>
      <c r="AT4655" s="4">
        <f t="shared" si="942"/>
        <v>13</v>
      </c>
      <c r="AU4655">
        <f t="shared" si="943"/>
        <v>0</v>
      </c>
      <c r="AV4655" t="str">
        <f t="shared" si="944"/>
        <v/>
      </c>
      <c r="AW4655" t="str">
        <f t="shared" si="953"/>
        <v/>
      </c>
      <c r="AX4655">
        <f t="shared" si="954"/>
        <v>5.5221419854605349</v>
      </c>
      <c r="AY4655">
        <f t="shared" si="945"/>
        <v>2.1677213278105913</v>
      </c>
    </row>
    <row r="4656" spans="26:51" x14ac:dyDescent="0.2">
      <c r="Z4656" s="4">
        <v>4650</v>
      </c>
      <c r="AA4656" s="4" t="e">
        <f t="shared" si="946"/>
        <v>#N/A</v>
      </c>
      <c r="AB4656" t="e">
        <f t="shared" si="947"/>
        <v>#N/A</v>
      </c>
      <c r="AC4656" t="e">
        <f t="shared" si="948"/>
        <v>#N/A</v>
      </c>
      <c r="AD4656" t="e">
        <f t="shared" si="949"/>
        <v>#N/A</v>
      </c>
      <c r="AE4656" t="e">
        <f t="shared" si="950"/>
        <v>#N/A</v>
      </c>
      <c r="AF4656" t="e">
        <f t="shared" si="951"/>
        <v>#N/A</v>
      </c>
      <c r="AG4656">
        <f t="shared" si="952"/>
        <v>0</v>
      </c>
      <c r="AS4656">
        <v>4650</v>
      </c>
      <c r="AT4656" s="4">
        <f t="shared" si="942"/>
        <v>13</v>
      </c>
      <c r="AU4656">
        <f t="shared" si="943"/>
        <v>0</v>
      </c>
      <c r="AV4656" t="str">
        <f t="shared" si="944"/>
        <v/>
      </c>
      <c r="AW4656" t="str">
        <f t="shared" si="953"/>
        <v/>
      </c>
      <c r="AX4656">
        <f t="shared" si="954"/>
        <v>5.5202489351516961</v>
      </c>
      <c r="AY4656">
        <f t="shared" si="945"/>
        <v>2.1681391996543895</v>
      </c>
    </row>
    <row r="4657" spans="26:51" x14ac:dyDescent="0.2">
      <c r="Z4657" s="4">
        <v>4651</v>
      </c>
      <c r="AA4657" s="4" t="e">
        <f t="shared" si="946"/>
        <v>#N/A</v>
      </c>
      <c r="AB4657" t="e">
        <f t="shared" si="947"/>
        <v>#N/A</v>
      </c>
      <c r="AC4657" t="e">
        <f t="shared" si="948"/>
        <v>#N/A</v>
      </c>
      <c r="AD4657" t="e">
        <f t="shared" si="949"/>
        <v>#N/A</v>
      </c>
      <c r="AE4657" t="e">
        <f t="shared" si="950"/>
        <v>#N/A</v>
      </c>
      <c r="AF4657" t="e">
        <f t="shared" si="951"/>
        <v>#N/A</v>
      </c>
      <c r="AG4657">
        <f t="shared" si="952"/>
        <v>0</v>
      </c>
      <c r="AS4657">
        <v>4651</v>
      </c>
      <c r="AT4657" s="4">
        <f t="shared" si="942"/>
        <v>13</v>
      </c>
      <c r="AU4657">
        <f t="shared" si="943"/>
        <v>0</v>
      </c>
      <c r="AV4657" t="str">
        <f t="shared" si="944"/>
        <v/>
      </c>
      <c r="AW4657" t="str">
        <f t="shared" si="953"/>
        <v/>
      </c>
      <c r="AX4657">
        <f t="shared" si="954"/>
        <v>5.5183561690652461</v>
      </c>
      <c r="AY4657">
        <f t="shared" si="945"/>
        <v>2.1685571698601085</v>
      </c>
    </row>
    <row r="4658" spans="26:51" x14ac:dyDescent="0.2">
      <c r="Z4658" s="4">
        <v>4652</v>
      </c>
      <c r="AA4658" s="4" t="e">
        <f t="shared" si="946"/>
        <v>#N/A</v>
      </c>
      <c r="AB4658" t="e">
        <f t="shared" si="947"/>
        <v>#N/A</v>
      </c>
      <c r="AC4658" t="e">
        <f t="shared" si="948"/>
        <v>#N/A</v>
      </c>
      <c r="AD4658" t="e">
        <f t="shared" si="949"/>
        <v>#N/A</v>
      </c>
      <c r="AE4658" t="e">
        <f t="shared" si="950"/>
        <v>#N/A</v>
      </c>
      <c r="AF4658" t="e">
        <f t="shared" si="951"/>
        <v>#N/A</v>
      </c>
      <c r="AG4658">
        <f t="shared" si="952"/>
        <v>0</v>
      </c>
      <c r="AS4658">
        <v>4652</v>
      </c>
      <c r="AT4658" s="4">
        <f t="shared" si="942"/>
        <v>13</v>
      </c>
      <c r="AU4658">
        <f t="shared" si="943"/>
        <v>0</v>
      </c>
      <c r="AV4658" t="str">
        <f t="shared" si="944"/>
        <v/>
      </c>
      <c r="AW4658" t="str">
        <f t="shared" si="953"/>
        <v/>
      </c>
      <c r="AX4658">
        <f t="shared" si="954"/>
        <v>5.5164636872680681</v>
      </c>
      <c r="AY4658">
        <f t="shared" si="945"/>
        <v>2.1689752384335623</v>
      </c>
    </row>
    <row r="4659" spans="26:51" x14ac:dyDescent="0.2">
      <c r="Z4659" s="4">
        <v>4653</v>
      </c>
      <c r="AA4659" s="4" t="e">
        <f t="shared" si="946"/>
        <v>#N/A</v>
      </c>
      <c r="AB4659" t="e">
        <f t="shared" si="947"/>
        <v>#N/A</v>
      </c>
      <c r="AC4659" t="e">
        <f t="shared" si="948"/>
        <v>#N/A</v>
      </c>
      <c r="AD4659" t="e">
        <f t="shared" si="949"/>
        <v>#N/A</v>
      </c>
      <c r="AE4659" t="e">
        <f t="shared" si="950"/>
        <v>#N/A</v>
      </c>
      <c r="AF4659" t="e">
        <f t="shared" si="951"/>
        <v>#N/A</v>
      </c>
      <c r="AG4659">
        <f t="shared" si="952"/>
        <v>0</v>
      </c>
      <c r="AS4659">
        <v>4653</v>
      </c>
      <c r="AT4659" s="4">
        <f t="shared" si="942"/>
        <v>13</v>
      </c>
      <c r="AU4659">
        <f t="shared" si="943"/>
        <v>0</v>
      </c>
      <c r="AV4659" t="str">
        <f t="shared" si="944"/>
        <v/>
      </c>
      <c r="AW4659" t="str">
        <f t="shared" si="953"/>
        <v/>
      </c>
      <c r="AX4659">
        <f t="shared" si="954"/>
        <v>5.5145714898270501</v>
      </c>
      <c r="AY4659">
        <f t="shared" si="945"/>
        <v>2.1693934053805406</v>
      </c>
    </row>
    <row r="4660" spans="26:51" x14ac:dyDescent="0.2">
      <c r="Z4660" s="4">
        <v>4654</v>
      </c>
      <c r="AA4660" s="4" t="e">
        <f t="shared" si="946"/>
        <v>#N/A</v>
      </c>
      <c r="AB4660" t="e">
        <f t="shared" si="947"/>
        <v>#N/A</v>
      </c>
      <c r="AC4660" t="e">
        <f t="shared" si="948"/>
        <v>#N/A</v>
      </c>
      <c r="AD4660" t="e">
        <f t="shared" si="949"/>
        <v>#N/A</v>
      </c>
      <c r="AE4660" t="e">
        <f t="shared" si="950"/>
        <v>#N/A</v>
      </c>
      <c r="AF4660" t="e">
        <f t="shared" si="951"/>
        <v>#N/A</v>
      </c>
      <c r="AG4660">
        <f t="shared" si="952"/>
        <v>0</v>
      </c>
      <c r="AS4660">
        <v>4654</v>
      </c>
      <c r="AT4660" s="4">
        <f t="shared" si="942"/>
        <v>13</v>
      </c>
      <c r="AU4660">
        <f t="shared" si="943"/>
        <v>0</v>
      </c>
      <c r="AV4660" t="str">
        <f t="shared" si="944"/>
        <v/>
      </c>
      <c r="AW4660" t="str">
        <f t="shared" si="953"/>
        <v/>
      </c>
      <c r="AX4660">
        <f t="shared" si="954"/>
        <v>5.5126795768090844</v>
      </c>
      <c r="AY4660">
        <f t="shared" si="945"/>
        <v>2.1698116707068054</v>
      </c>
    </row>
    <row r="4661" spans="26:51" x14ac:dyDescent="0.2">
      <c r="Z4661" s="4">
        <v>4655</v>
      </c>
      <c r="AA4661" s="4" t="e">
        <f t="shared" si="946"/>
        <v>#N/A</v>
      </c>
      <c r="AB4661" t="e">
        <f t="shared" si="947"/>
        <v>#N/A</v>
      </c>
      <c r="AC4661" t="e">
        <f t="shared" si="948"/>
        <v>#N/A</v>
      </c>
      <c r="AD4661" t="e">
        <f t="shared" si="949"/>
        <v>#N/A</v>
      </c>
      <c r="AE4661" t="e">
        <f t="shared" si="950"/>
        <v>#N/A</v>
      </c>
      <c r="AF4661" t="e">
        <f t="shared" si="951"/>
        <v>#N/A</v>
      </c>
      <c r="AG4661">
        <f t="shared" si="952"/>
        <v>0</v>
      </c>
      <c r="AS4661">
        <v>4655</v>
      </c>
      <c r="AT4661" s="4">
        <f t="shared" si="942"/>
        <v>13</v>
      </c>
      <c r="AU4661">
        <f t="shared" si="943"/>
        <v>0</v>
      </c>
      <c r="AV4661" t="str">
        <f t="shared" si="944"/>
        <v/>
      </c>
      <c r="AW4661" t="str">
        <f t="shared" si="953"/>
        <v/>
      </c>
      <c r="AX4661">
        <f t="shared" si="954"/>
        <v>5.5107879482810649</v>
      </c>
      <c r="AY4661">
        <f t="shared" si="945"/>
        <v>2.1702300344180974</v>
      </c>
    </row>
    <row r="4662" spans="26:51" x14ac:dyDescent="0.2">
      <c r="Z4662" s="4">
        <v>4656</v>
      </c>
      <c r="AA4662" s="4" t="e">
        <f t="shared" si="946"/>
        <v>#N/A</v>
      </c>
      <c r="AB4662" t="e">
        <f t="shared" si="947"/>
        <v>#N/A</v>
      </c>
      <c r="AC4662" t="e">
        <f t="shared" si="948"/>
        <v>#N/A</v>
      </c>
      <c r="AD4662" t="e">
        <f t="shared" si="949"/>
        <v>#N/A</v>
      </c>
      <c r="AE4662" t="e">
        <f t="shared" si="950"/>
        <v>#N/A</v>
      </c>
      <c r="AF4662" t="e">
        <f t="shared" si="951"/>
        <v>#N/A</v>
      </c>
      <c r="AG4662">
        <f t="shared" si="952"/>
        <v>0</v>
      </c>
      <c r="AS4662">
        <v>4656</v>
      </c>
      <c r="AT4662" s="4">
        <f t="shared" si="942"/>
        <v>13</v>
      </c>
      <c r="AU4662">
        <f t="shared" si="943"/>
        <v>0</v>
      </c>
      <c r="AV4662" t="str">
        <f t="shared" si="944"/>
        <v/>
      </c>
      <c r="AW4662" t="str">
        <f t="shared" si="953"/>
        <v/>
      </c>
      <c r="AX4662">
        <f t="shared" si="954"/>
        <v>5.5088966043098919</v>
      </c>
      <c r="AY4662">
        <f t="shared" si="945"/>
        <v>2.1706484965201294</v>
      </c>
    </row>
    <row r="4663" spans="26:51" x14ac:dyDescent="0.2">
      <c r="Z4663" s="4">
        <v>4657</v>
      </c>
      <c r="AA4663" s="4" t="e">
        <f t="shared" si="946"/>
        <v>#N/A</v>
      </c>
      <c r="AB4663" t="e">
        <f t="shared" si="947"/>
        <v>#N/A</v>
      </c>
      <c r="AC4663" t="e">
        <f t="shared" si="948"/>
        <v>#N/A</v>
      </c>
      <c r="AD4663" t="e">
        <f t="shared" si="949"/>
        <v>#N/A</v>
      </c>
      <c r="AE4663" t="e">
        <f t="shared" si="950"/>
        <v>#N/A</v>
      </c>
      <c r="AF4663" t="e">
        <f t="shared" si="951"/>
        <v>#N/A</v>
      </c>
      <c r="AG4663">
        <f t="shared" si="952"/>
        <v>0</v>
      </c>
      <c r="AS4663">
        <v>4657</v>
      </c>
      <c r="AT4663" s="4">
        <f t="shared" si="942"/>
        <v>13</v>
      </c>
      <c r="AU4663">
        <f t="shared" si="943"/>
        <v>0</v>
      </c>
      <c r="AV4663" t="str">
        <f t="shared" si="944"/>
        <v/>
      </c>
      <c r="AW4663" t="str">
        <f t="shared" si="953"/>
        <v/>
      </c>
      <c r="AX4663">
        <f t="shared" si="954"/>
        <v>5.5070055449624684</v>
      </c>
      <c r="AY4663">
        <f t="shared" si="945"/>
        <v>2.171067057018591</v>
      </c>
    </row>
    <row r="4664" spans="26:51" x14ac:dyDescent="0.2">
      <c r="Z4664" s="4">
        <v>4658</v>
      </c>
      <c r="AA4664" s="4" t="e">
        <f t="shared" si="946"/>
        <v>#N/A</v>
      </c>
      <c r="AB4664" t="e">
        <f t="shared" si="947"/>
        <v>#N/A</v>
      </c>
      <c r="AC4664" t="e">
        <f t="shared" si="948"/>
        <v>#N/A</v>
      </c>
      <c r="AD4664" t="e">
        <f t="shared" si="949"/>
        <v>#N/A</v>
      </c>
      <c r="AE4664" t="e">
        <f t="shared" si="950"/>
        <v>#N/A</v>
      </c>
      <c r="AF4664" t="e">
        <f t="shared" si="951"/>
        <v>#N/A</v>
      </c>
      <c r="AG4664">
        <f t="shared" si="952"/>
        <v>0</v>
      </c>
      <c r="AS4664">
        <v>4658</v>
      </c>
      <c r="AT4664" s="4">
        <f t="shared" si="942"/>
        <v>13</v>
      </c>
      <c r="AU4664">
        <f t="shared" si="943"/>
        <v>0</v>
      </c>
      <c r="AV4664" t="str">
        <f t="shared" si="944"/>
        <v/>
      </c>
      <c r="AW4664" t="str">
        <f t="shared" si="953"/>
        <v/>
      </c>
      <c r="AX4664">
        <f t="shared" si="954"/>
        <v>5.5051147703057017</v>
      </c>
      <c r="AY4664">
        <f t="shared" si="945"/>
        <v>2.1714857159191459</v>
      </c>
    </row>
    <row r="4665" spans="26:51" x14ac:dyDescent="0.2">
      <c r="Z4665" s="4">
        <v>4659</v>
      </c>
      <c r="AA4665" s="4" t="e">
        <f t="shared" si="946"/>
        <v>#N/A</v>
      </c>
      <c r="AB4665" t="e">
        <f t="shared" si="947"/>
        <v>#N/A</v>
      </c>
      <c r="AC4665" t="e">
        <f t="shared" si="948"/>
        <v>#N/A</v>
      </c>
      <c r="AD4665" t="e">
        <f t="shared" si="949"/>
        <v>#N/A</v>
      </c>
      <c r="AE4665" t="e">
        <f t="shared" si="950"/>
        <v>#N/A</v>
      </c>
      <c r="AF4665" t="e">
        <f t="shared" si="951"/>
        <v>#N/A</v>
      </c>
      <c r="AG4665">
        <f t="shared" si="952"/>
        <v>0</v>
      </c>
      <c r="AS4665">
        <v>4659</v>
      </c>
      <c r="AT4665" s="4">
        <f t="shared" si="942"/>
        <v>13</v>
      </c>
      <c r="AU4665">
        <f t="shared" si="943"/>
        <v>0</v>
      </c>
      <c r="AV4665" t="str">
        <f t="shared" si="944"/>
        <v/>
      </c>
      <c r="AW4665" t="str">
        <f t="shared" si="953"/>
        <v/>
      </c>
      <c r="AX4665">
        <f t="shared" si="954"/>
        <v>5.5032242804065019</v>
      </c>
      <c r="AY4665">
        <f t="shared" si="945"/>
        <v>2.1719044732274333</v>
      </c>
    </row>
    <row r="4666" spans="26:51" x14ac:dyDescent="0.2">
      <c r="Z4666" s="4">
        <v>4660</v>
      </c>
      <c r="AA4666" s="4" t="e">
        <f t="shared" si="946"/>
        <v>#N/A</v>
      </c>
      <c r="AB4666" t="e">
        <f t="shared" si="947"/>
        <v>#N/A</v>
      </c>
      <c r="AC4666" t="e">
        <f t="shared" si="948"/>
        <v>#N/A</v>
      </c>
      <c r="AD4666" t="e">
        <f t="shared" si="949"/>
        <v>#N/A</v>
      </c>
      <c r="AE4666" t="e">
        <f t="shared" si="950"/>
        <v>#N/A</v>
      </c>
      <c r="AF4666" t="e">
        <f t="shared" si="951"/>
        <v>#N/A</v>
      </c>
      <c r="AG4666">
        <f t="shared" si="952"/>
        <v>0</v>
      </c>
      <c r="AS4666">
        <v>4660</v>
      </c>
      <c r="AT4666" s="4">
        <f t="shared" si="942"/>
        <v>13</v>
      </c>
      <c r="AU4666">
        <f t="shared" si="943"/>
        <v>0</v>
      </c>
      <c r="AV4666" t="str">
        <f t="shared" si="944"/>
        <v/>
      </c>
      <c r="AW4666" t="str">
        <f t="shared" si="953"/>
        <v/>
      </c>
      <c r="AX4666">
        <f t="shared" si="954"/>
        <v>5.5013340753317852</v>
      </c>
      <c r="AY4666">
        <f t="shared" si="945"/>
        <v>2.1723233289490671</v>
      </c>
    </row>
    <row r="4667" spans="26:51" x14ac:dyDescent="0.2">
      <c r="Z4667" s="4">
        <v>4661</v>
      </c>
      <c r="AA4667" s="4" t="e">
        <f t="shared" si="946"/>
        <v>#N/A</v>
      </c>
      <c r="AB4667" t="e">
        <f t="shared" si="947"/>
        <v>#N/A</v>
      </c>
      <c r="AC4667" t="e">
        <f t="shared" si="948"/>
        <v>#N/A</v>
      </c>
      <c r="AD4667" t="e">
        <f t="shared" si="949"/>
        <v>#N/A</v>
      </c>
      <c r="AE4667" t="e">
        <f t="shared" si="950"/>
        <v>#N/A</v>
      </c>
      <c r="AF4667" t="e">
        <f t="shared" si="951"/>
        <v>#N/A</v>
      </c>
      <c r="AG4667">
        <f t="shared" si="952"/>
        <v>0</v>
      </c>
      <c r="AS4667">
        <v>4661</v>
      </c>
      <c r="AT4667" s="4">
        <f t="shared" si="942"/>
        <v>13</v>
      </c>
      <c r="AU4667">
        <f t="shared" si="943"/>
        <v>0</v>
      </c>
      <c r="AV4667" t="str">
        <f t="shared" si="944"/>
        <v/>
      </c>
      <c r="AW4667" t="str">
        <f t="shared" si="953"/>
        <v/>
      </c>
      <c r="AX4667">
        <f t="shared" si="954"/>
        <v>5.4994441551484687</v>
      </c>
      <c r="AY4667">
        <f t="shared" si="945"/>
        <v>2.1727422830896357</v>
      </c>
    </row>
    <row r="4668" spans="26:51" x14ac:dyDescent="0.2">
      <c r="Z4668" s="4">
        <v>4662</v>
      </c>
      <c r="AA4668" s="4" t="e">
        <f t="shared" si="946"/>
        <v>#N/A</v>
      </c>
      <c r="AB4668" t="e">
        <f t="shared" si="947"/>
        <v>#N/A</v>
      </c>
      <c r="AC4668" t="e">
        <f t="shared" si="948"/>
        <v>#N/A</v>
      </c>
      <c r="AD4668" t="e">
        <f t="shared" si="949"/>
        <v>#N/A</v>
      </c>
      <c r="AE4668" t="e">
        <f t="shared" si="950"/>
        <v>#N/A</v>
      </c>
      <c r="AF4668" t="e">
        <f t="shared" si="951"/>
        <v>#N/A</v>
      </c>
      <c r="AG4668">
        <f t="shared" si="952"/>
        <v>0</v>
      </c>
      <c r="AS4668">
        <v>4662</v>
      </c>
      <c r="AT4668" s="4">
        <f t="shared" si="942"/>
        <v>13</v>
      </c>
      <c r="AU4668">
        <f t="shared" si="943"/>
        <v>0</v>
      </c>
      <c r="AV4668" t="str">
        <f t="shared" si="944"/>
        <v/>
      </c>
      <c r="AW4668" t="str">
        <f t="shared" si="953"/>
        <v/>
      </c>
      <c r="AX4668">
        <f t="shared" si="954"/>
        <v>5.4975545199234759</v>
      </c>
      <c r="AY4668">
        <f t="shared" si="945"/>
        <v>2.1731613356547022</v>
      </c>
    </row>
    <row r="4669" spans="26:51" x14ac:dyDescent="0.2">
      <c r="Z4669" s="4">
        <v>4663</v>
      </c>
      <c r="AA4669" s="4" t="e">
        <f t="shared" si="946"/>
        <v>#N/A</v>
      </c>
      <c r="AB4669" t="e">
        <f t="shared" si="947"/>
        <v>#N/A</v>
      </c>
      <c r="AC4669" t="e">
        <f t="shared" si="948"/>
        <v>#N/A</v>
      </c>
      <c r="AD4669" t="e">
        <f t="shared" si="949"/>
        <v>#N/A</v>
      </c>
      <c r="AE4669" t="e">
        <f t="shared" si="950"/>
        <v>#N/A</v>
      </c>
      <c r="AF4669" t="e">
        <f t="shared" si="951"/>
        <v>#N/A</v>
      </c>
      <c r="AG4669">
        <f t="shared" si="952"/>
        <v>0</v>
      </c>
      <c r="AS4669">
        <v>4663</v>
      </c>
      <c r="AT4669" s="4">
        <f t="shared" si="942"/>
        <v>13</v>
      </c>
      <c r="AU4669">
        <f t="shared" si="943"/>
        <v>0</v>
      </c>
      <c r="AV4669" t="str">
        <f t="shared" si="944"/>
        <v/>
      </c>
      <c r="AW4669" t="str">
        <f t="shared" si="953"/>
        <v/>
      </c>
      <c r="AX4669">
        <f t="shared" si="954"/>
        <v>5.4956651697237318</v>
      </c>
      <c r="AY4669">
        <f t="shared" si="945"/>
        <v>2.1735804866498065</v>
      </c>
    </row>
    <row r="4670" spans="26:51" x14ac:dyDescent="0.2">
      <c r="Z4670" s="4">
        <v>4664</v>
      </c>
      <c r="AA4670" s="4" t="e">
        <f t="shared" si="946"/>
        <v>#N/A</v>
      </c>
      <c r="AB4670" t="e">
        <f t="shared" si="947"/>
        <v>#N/A</v>
      </c>
      <c r="AC4670" t="e">
        <f t="shared" si="948"/>
        <v>#N/A</v>
      </c>
      <c r="AD4670" t="e">
        <f t="shared" si="949"/>
        <v>#N/A</v>
      </c>
      <c r="AE4670" t="e">
        <f t="shared" si="950"/>
        <v>#N/A</v>
      </c>
      <c r="AF4670" t="e">
        <f t="shared" si="951"/>
        <v>#N/A</v>
      </c>
      <c r="AG4670">
        <f t="shared" si="952"/>
        <v>0</v>
      </c>
      <c r="AS4670">
        <v>4664</v>
      </c>
      <c r="AT4670" s="4">
        <f t="shared" si="942"/>
        <v>13</v>
      </c>
      <c r="AU4670">
        <f t="shared" si="943"/>
        <v>0</v>
      </c>
      <c r="AV4670" t="str">
        <f t="shared" si="944"/>
        <v/>
      </c>
      <c r="AW4670" t="str">
        <f t="shared" si="953"/>
        <v/>
      </c>
      <c r="AX4670">
        <f t="shared" si="954"/>
        <v>5.4937761046161668</v>
      </c>
      <c r="AY4670">
        <f t="shared" si="945"/>
        <v>2.1739997360804604</v>
      </c>
    </row>
    <row r="4671" spans="26:51" x14ac:dyDescent="0.2">
      <c r="Z4671" s="4">
        <v>4665</v>
      </c>
      <c r="AA4671" s="4" t="e">
        <f t="shared" si="946"/>
        <v>#N/A</v>
      </c>
      <c r="AB4671" t="e">
        <f t="shared" si="947"/>
        <v>#N/A</v>
      </c>
      <c r="AC4671" t="e">
        <f t="shared" si="948"/>
        <v>#N/A</v>
      </c>
      <c r="AD4671" t="e">
        <f t="shared" si="949"/>
        <v>#N/A</v>
      </c>
      <c r="AE4671" t="e">
        <f t="shared" si="950"/>
        <v>#N/A</v>
      </c>
      <c r="AF4671" t="e">
        <f t="shared" si="951"/>
        <v>#N/A</v>
      </c>
      <c r="AG4671">
        <f t="shared" si="952"/>
        <v>0</v>
      </c>
      <c r="AS4671">
        <v>4665</v>
      </c>
      <c r="AT4671" s="4">
        <f t="shared" si="942"/>
        <v>13</v>
      </c>
      <c r="AU4671">
        <f t="shared" si="943"/>
        <v>0</v>
      </c>
      <c r="AV4671" t="str">
        <f t="shared" si="944"/>
        <v/>
      </c>
      <c r="AW4671" t="str">
        <f t="shared" si="953"/>
        <v/>
      </c>
      <c r="AX4671">
        <f t="shared" si="954"/>
        <v>5.4918873246677142</v>
      </c>
      <c r="AY4671">
        <f t="shared" si="945"/>
        <v>2.1744190839521527</v>
      </c>
    </row>
    <row r="4672" spans="26:51" x14ac:dyDescent="0.2">
      <c r="Z4672" s="4">
        <v>4666</v>
      </c>
      <c r="AA4672" s="4" t="e">
        <f t="shared" si="946"/>
        <v>#N/A</v>
      </c>
      <c r="AB4672" t="e">
        <f t="shared" si="947"/>
        <v>#N/A</v>
      </c>
      <c r="AC4672" t="e">
        <f t="shared" si="948"/>
        <v>#N/A</v>
      </c>
      <c r="AD4672" t="e">
        <f t="shared" si="949"/>
        <v>#N/A</v>
      </c>
      <c r="AE4672" t="e">
        <f t="shared" si="950"/>
        <v>#N/A</v>
      </c>
      <c r="AF4672" t="e">
        <f t="shared" si="951"/>
        <v>#N/A</v>
      </c>
      <c r="AG4672">
        <f t="shared" si="952"/>
        <v>0</v>
      </c>
      <c r="AS4672">
        <v>4666</v>
      </c>
      <c r="AT4672" s="4">
        <f t="shared" si="942"/>
        <v>13</v>
      </c>
      <c r="AU4672">
        <f t="shared" si="943"/>
        <v>0</v>
      </c>
      <c r="AV4672" t="str">
        <f t="shared" si="944"/>
        <v/>
      </c>
      <c r="AW4672" t="str">
        <f t="shared" si="953"/>
        <v/>
      </c>
      <c r="AX4672">
        <f t="shared" si="954"/>
        <v>5.4899988299453115</v>
      </c>
      <c r="AY4672">
        <f t="shared" si="945"/>
        <v>2.1748385302703461</v>
      </c>
    </row>
    <row r="4673" spans="26:51" x14ac:dyDescent="0.2">
      <c r="Z4673" s="4">
        <v>4667</v>
      </c>
      <c r="AA4673" s="4" t="e">
        <f t="shared" si="946"/>
        <v>#N/A</v>
      </c>
      <c r="AB4673" t="e">
        <f t="shared" si="947"/>
        <v>#N/A</v>
      </c>
      <c r="AC4673" t="e">
        <f t="shared" si="948"/>
        <v>#N/A</v>
      </c>
      <c r="AD4673" t="e">
        <f t="shared" si="949"/>
        <v>#N/A</v>
      </c>
      <c r="AE4673" t="e">
        <f t="shared" si="950"/>
        <v>#N/A</v>
      </c>
      <c r="AF4673" t="e">
        <f t="shared" si="951"/>
        <v>#N/A</v>
      </c>
      <c r="AG4673">
        <f t="shared" si="952"/>
        <v>0</v>
      </c>
      <c r="AS4673">
        <v>4667</v>
      </c>
      <c r="AT4673" s="4">
        <f t="shared" si="942"/>
        <v>13</v>
      </c>
      <c r="AU4673">
        <f t="shared" si="943"/>
        <v>0</v>
      </c>
      <c r="AV4673" t="str">
        <f t="shared" si="944"/>
        <v/>
      </c>
      <c r="AW4673" t="str">
        <f t="shared" si="953"/>
        <v/>
      </c>
      <c r="AX4673">
        <f t="shared" si="954"/>
        <v>5.4881106205158998</v>
      </c>
      <c r="AY4673">
        <f t="shared" si="945"/>
        <v>2.1752580750404773</v>
      </c>
    </row>
    <row r="4674" spans="26:51" x14ac:dyDescent="0.2">
      <c r="Z4674" s="4">
        <v>4668</v>
      </c>
      <c r="AA4674" s="4" t="e">
        <f t="shared" si="946"/>
        <v>#N/A</v>
      </c>
      <c r="AB4674" t="e">
        <f t="shared" si="947"/>
        <v>#N/A</v>
      </c>
      <c r="AC4674" t="e">
        <f t="shared" si="948"/>
        <v>#N/A</v>
      </c>
      <c r="AD4674" t="e">
        <f t="shared" si="949"/>
        <v>#N/A</v>
      </c>
      <c r="AE4674" t="e">
        <f t="shared" si="950"/>
        <v>#N/A</v>
      </c>
      <c r="AF4674" t="e">
        <f t="shared" si="951"/>
        <v>#N/A</v>
      </c>
      <c r="AG4674">
        <f t="shared" si="952"/>
        <v>0</v>
      </c>
      <c r="AS4674">
        <v>4668</v>
      </c>
      <c r="AT4674" s="4">
        <f t="shared" si="942"/>
        <v>13</v>
      </c>
      <c r="AU4674">
        <f t="shared" si="943"/>
        <v>0</v>
      </c>
      <c r="AV4674" t="str">
        <f t="shared" si="944"/>
        <v/>
      </c>
      <c r="AW4674" t="str">
        <f t="shared" si="953"/>
        <v/>
      </c>
      <c r="AX4674">
        <f t="shared" si="954"/>
        <v>5.4862226964464238</v>
      </c>
      <c r="AY4674">
        <f t="shared" si="945"/>
        <v>2.1756777182679592</v>
      </c>
    </row>
    <row r="4675" spans="26:51" x14ac:dyDescent="0.2">
      <c r="Z4675" s="4">
        <v>4669</v>
      </c>
      <c r="AA4675" s="4" t="e">
        <f t="shared" si="946"/>
        <v>#N/A</v>
      </c>
      <c r="AB4675" t="e">
        <f t="shared" si="947"/>
        <v>#N/A</v>
      </c>
      <c r="AC4675" t="e">
        <f t="shared" si="948"/>
        <v>#N/A</v>
      </c>
      <c r="AD4675" t="e">
        <f t="shared" si="949"/>
        <v>#N/A</v>
      </c>
      <c r="AE4675" t="e">
        <f t="shared" si="950"/>
        <v>#N/A</v>
      </c>
      <c r="AF4675" t="e">
        <f t="shared" si="951"/>
        <v>#N/A</v>
      </c>
      <c r="AG4675">
        <f t="shared" si="952"/>
        <v>0</v>
      </c>
      <c r="AS4675">
        <v>4669</v>
      </c>
      <c r="AT4675" s="4">
        <f t="shared" si="942"/>
        <v>13</v>
      </c>
      <c r="AU4675">
        <f t="shared" si="943"/>
        <v>0</v>
      </c>
      <c r="AV4675" t="str">
        <f t="shared" si="944"/>
        <v/>
      </c>
      <c r="AW4675" t="str">
        <f t="shared" si="953"/>
        <v/>
      </c>
      <c r="AX4675">
        <f t="shared" si="954"/>
        <v>5.4843350578038326</v>
      </c>
      <c r="AY4675">
        <f t="shared" si="945"/>
        <v>2.1760974599581773</v>
      </c>
    </row>
    <row r="4676" spans="26:51" x14ac:dyDescent="0.2">
      <c r="Z4676" s="4">
        <v>4670</v>
      </c>
      <c r="AA4676" s="4" t="e">
        <f t="shared" si="946"/>
        <v>#N/A</v>
      </c>
      <c r="AB4676" t="e">
        <f t="shared" si="947"/>
        <v>#N/A</v>
      </c>
      <c r="AC4676" t="e">
        <f t="shared" si="948"/>
        <v>#N/A</v>
      </c>
      <c r="AD4676" t="e">
        <f t="shared" si="949"/>
        <v>#N/A</v>
      </c>
      <c r="AE4676" t="e">
        <f t="shared" si="950"/>
        <v>#N/A</v>
      </c>
      <c r="AF4676" t="e">
        <f t="shared" si="951"/>
        <v>#N/A</v>
      </c>
      <c r="AG4676">
        <f t="shared" si="952"/>
        <v>0</v>
      </c>
      <c r="AS4676">
        <v>4670</v>
      </c>
      <c r="AT4676" s="4">
        <f t="shared" si="942"/>
        <v>13</v>
      </c>
      <c r="AU4676">
        <f t="shared" si="943"/>
        <v>0</v>
      </c>
      <c r="AV4676" t="str">
        <f t="shared" si="944"/>
        <v/>
      </c>
      <c r="AW4676" t="str">
        <f t="shared" si="953"/>
        <v/>
      </c>
      <c r="AX4676">
        <f t="shared" si="954"/>
        <v>5.482447704655077</v>
      </c>
      <c r="AY4676">
        <f t="shared" si="945"/>
        <v>2.1765173001164948</v>
      </c>
    </row>
    <row r="4677" spans="26:51" x14ac:dyDescent="0.2">
      <c r="Z4677" s="4">
        <v>4671</v>
      </c>
      <c r="AA4677" s="4" t="e">
        <f t="shared" si="946"/>
        <v>#N/A</v>
      </c>
      <c r="AB4677" t="e">
        <f t="shared" si="947"/>
        <v>#N/A</v>
      </c>
      <c r="AC4677" t="e">
        <f t="shared" si="948"/>
        <v>#N/A</v>
      </c>
      <c r="AD4677" t="e">
        <f t="shared" si="949"/>
        <v>#N/A</v>
      </c>
      <c r="AE4677" t="e">
        <f t="shared" si="950"/>
        <v>#N/A</v>
      </c>
      <c r="AF4677" t="e">
        <f t="shared" si="951"/>
        <v>#N/A</v>
      </c>
      <c r="AG4677">
        <f t="shared" si="952"/>
        <v>0</v>
      </c>
      <c r="AS4677">
        <v>4671</v>
      </c>
      <c r="AT4677" s="4">
        <f t="shared" si="942"/>
        <v>13</v>
      </c>
      <c r="AU4677">
        <f t="shared" si="943"/>
        <v>0</v>
      </c>
      <c r="AV4677" t="str">
        <f t="shared" si="944"/>
        <v/>
      </c>
      <c r="AW4677" t="str">
        <f t="shared" si="953"/>
        <v/>
      </c>
      <c r="AX4677">
        <f t="shared" si="954"/>
        <v>5.4805606370671134</v>
      </c>
      <c r="AY4677">
        <f t="shared" si="945"/>
        <v>2.1769372387482462</v>
      </c>
    </row>
    <row r="4678" spans="26:51" x14ac:dyDescent="0.2">
      <c r="Z4678" s="4">
        <v>4672</v>
      </c>
      <c r="AA4678" s="4" t="e">
        <f t="shared" si="946"/>
        <v>#N/A</v>
      </c>
      <c r="AB4678" t="e">
        <f t="shared" si="947"/>
        <v>#N/A</v>
      </c>
      <c r="AC4678" t="e">
        <f t="shared" si="948"/>
        <v>#N/A</v>
      </c>
      <c r="AD4678" t="e">
        <f t="shared" si="949"/>
        <v>#N/A</v>
      </c>
      <c r="AE4678" t="e">
        <f t="shared" si="950"/>
        <v>#N/A</v>
      </c>
      <c r="AF4678" t="e">
        <f t="shared" si="951"/>
        <v>#N/A</v>
      </c>
      <c r="AG4678">
        <f t="shared" si="952"/>
        <v>0</v>
      </c>
      <c r="AS4678">
        <v>4672</v>
      </c>
      <c r="AT4678" s="4">
        <f t="shared" ref="AT4678:AT4741" si="955">ROUNDDOWN(AS4678/(C$17*60),0) +1</f>
        <v>13</v>
      </c>
      <c r="AU4678">
        <f t="shared" ref="AU4678:AU4741" si="956">IF(AND(AS4678-(AT4678-1)*60*C$17&gt;=0,AS4678+1-(AT4678-1)*60*C$17&lt;=C$16*60),C$10/(C$16*60),0)</f>
        <v>0</v>
      </c>
      <c r="AV4678" t="str">
        <f t="shared" ref="AV4678:AV4741" si="957">IF(MOD(AS4678,(C$17*60))=0,1,"")</f>
        <v/>
      </c>
      <c r="AW4678" t="str">
        <f t="shared" si="953"/>
        <v/>
      </c>
      <c r="AX4678">
        <f t="shared" si="954"/>
        <v>5.4786738551069005</v>
      </c>
      <c r="AY4678">
        <f t="shared" ref="AY4678:AY4741" si="958">C$32/(C$22+AX4678)</f>
        <v>2.1773572758587423</v>
      </c>
    </row>
    <row r="4679" spans="26:51" x14ac:dyDescent="0.2">
      <c r="Z4679" s="4">
        <v>4673</v>
      </c>
      <c r="AA4679" s="4" t="e">
        <f t="shared" ref="AA4679:AA4742" si="959">VLOOKUP($Z4679,$AI$7:$AN$13,3,FALSE)</f>
        <v>#N/A</v>
      </c>
      <c r="AB4679" t="e">
        <f t="shared" ref="AB4679:AB4742" si="960">VLOOKUP($Z4679,$AI$7:$AN$13,4,FALSE)</f>
        <v>#N/A</v>
      </c>
      <c r="AC4679" t="e">
        <f t="shared" ref="AC4679:AC4742" si="961">VLOOKUP($Z4679,$AI$7:$AN$13,5,FALSE)</f>
        <v>#N/A</v>
      </c>
      <c r="AD4679" t="e">
        <f t="shared" ref="AD4679:AD4742" si="962">VLOOKUP($Z4679,$AI$7:$AN$13,6,FALSE)</f>
        <v>#N/A</v>
      </c>
      <c r="AE4679" t="e">
        <f t="shared" ref="AE4679:AE4742" si="963">VLOOKUP($Z4679,$AI$7:$AP$13,7,FALSE)</f>
        <v>#N/A</v>
      </c>
      <c r="AF4679" t="e">
        <f t="shared" ref="AF4679:AF4742" si="964">VLOOKUP($Z4679,$AI$7:$AP$13,8,FALSE)</f>
        <v>#N/A</v>
      </c>
      <c r="AG4679">
        <f t="shared" ref="AG4679:AG4742" si="965">COUNTIF(AO$7:AP$7,Z4679)</f>
        <v>0</v>
      </c>
      <c r="AS4679">
        <v>4673</v>
      </c>
      <c r="AT4679" s="4">
        <f t="shared" si="955"/>
        <v>13</v>
      </c>
      <c r="AU4679">
        <f t="shared" si="956"/>
        <v>0</v>
      </c>
      <c r="AV4679" t="str">
        <f t="shared" si="957"/>
        <v/>
      </c>
      <c r="AW4679" t="str">
        <f t="shared" ref="AW4679:AW4742" si="966">IF(AV4679&lt;&gt;"",AS4679/60,"")</f>
        <v/>
      </c>
      <c r="AX4679">
        <f t="shared" ref="AX4679:AX4742" si="967">(AU4679/C$29)+AX4678*EXP(-(AY4678/C$29)*(AS4679-AS4678)/60)</f>
        <v>5.4767873588414018</v>
      </c>
      <c r="AY4679">
        <f t="shared" si="958"/>
        <v>2.1777774114532686</v>
      </c>
    </row>
    <row r="4680" spans="26:51" x14ac:dyDescent="0.2">
      <c r="Z4680" s="4">
        <v>4674</v>
      </c>
      <c r="AA4680" s="4" t="e">
        <f t="shared" si="959"/>
        <v>#N/A</v>
      </c>
      <c r="AB4680" t="e">
        <f t="shared" si="960"/>
        <v>#N/A</v>
      </c>
      <c r="AC4680" t="e">
        <f t="shared" si="961"/>
        <v>#N/A</v>
      </c>
      <c r="AD4680" t="e">
        <f t="shared" si="962"/>
        <v>#N/A</v>
      </c>
      <c r="AE4680" t="e">
        <f t="shared" si="963"/>
        <v>#N/A</v>
      </c>
      <c r="AF4680" t="e">
        <f t="shared" si="964"/>
        <v>#N/A</v>
      </c>
      <c r="AG4680">
        <f t="shared" si="965"/>
        <v>0</v>
      </c>
      <c r="AS4680">
        <v>4674</v>
      </c>
      <c r="AT4680" s="4">
        <f t="shared" si="955"/>
        <v>13</v>
      </c>
      <c r="AU4680">
        <f t="shared" si="956"/>
        <v>0</v>
      </c>
      <c r="AV4680" t="str">
        <f t="shared" si="957"/>
        <v/>
      </c>
      <c r="AW4680" t="str">
        <f t="shared" si="966"/>
        <v/>
      </c>
      <c r="AX4680">
        <f t="shared" si="967"/>
        <v>5.4749011483375831</v>
      </c>
      <c r="AY4680">
        <f t="shared" si="958"/>
        <v>2.1781976455370846</v>
      </c>
    </row>
    <row r="4681" spans="26:51" x14ac:dyDescent="0.2">
      <c r="Z4681" s="4">
        <v>4675</v>
      </c>
      <c r="AA4681" s="4" t="e">
        <f t="shared" si="959"/>
        <v>#N/A</v>
      </c>
      <c r="AB4681" t="e">
        <f t="shared" si="960"/>
        <v>#N/A</v>
      </c>
      <c r="AC4681" t="e">
        <f t="shared" si="961"/>
        <v>#N/A</v>
      </c>
      <c r="AD4681" t="e">
        <f t="shared" si="962"/>
        <v>#N/A</v>
      </c>
      <c r="AE4681" t="e">
        <f t="shared" si="963"/>
        <v>#N/A</v>
      </c>
      <c r="AF4681" t="e">
        <f t="shared" si="964"/>
        <v>#N/A</v>
      </c>
      <c r="AG4681">
        <f t="shared" si="965"/>
        <v>0</v>
      </c>
      <c r="AS4681">
        <v>4675</v>
      </c>
      <c r="AT4681" s="4">
        <f t="shared" si="955"/>
        <v>13</v>
      </c>
      <c r="AU4681">
        <f t="shared" si="956"/>
        <v>0</v>
      </c>
      <c r="AV4681" t="str">
        <f t="shared" si="957"/>
        <v/>
      </c>
      <c r="AW4681" t="str">
        <f t="shared" si="966"/>
        <v/>
      </c>
      <c r="AX4681">
        <f t="shared" si="967"/>
        <v>5.4730152236624141</v>
      </c>
      <c r="AY4681">
        <f t="shared" si="958"/>
        <v>2.1786179781154242</v>
      </c>
    </row>
    <row r="4682" spans="26:51" x14ac:dyDescent="0.2">
      <c r="Z4682" s="4">
        <v>4676</v>
      </c>
      <c r="AA4682" s="4" t="e">
        <f t="shared" si="959"/>
        <v>#N/A</v>
      </c>
      <c r="AB4682" t="e">
        <f t="shared" si="960"/>
        <v>#N/A</v>
      </c>
      <c r="AC4682" t="e">
        <f t="shared" si="961"/>
        <v>#N/A</v>
      </c>
      <c r="AD4682" t="e">
        <f t="shared" si="962"/>
        <v>#N/A</v>
      </c>
      <c r="AE4682" t="e">
        <f t="shared" si="963"/>
        <v>#N/A</v>
      </c>
      <c r="AF4682" t="e">
        <f t="shared" si="964"/>
        <v>#N/A</v>
      </c>
      <c r="AG4682">
        <f t="shared" si="965"/>
        <v>0</v>
      </c>
      <c r="AS4682">
        <v>4676</v>
      </c>
      <c r="AT4682" s="4">
        <f t="shared" si="955"/>
        <v>13</v>
      </c>
      <c r="AU4682">
        <f t="shared" si="956"/>
        <v>0</v>
      </c>
      <c r="AV4682" t="str">
        <f t="shared" si="957"/>
        <v/>
      </c>
      <c r="AW4682" t="str">
        <f t="shared" si="966"/>
        <v/>
      </c>
      <c r="AX4682">
        <f t="shared" si="967"/>
        <v>5.4711295848828687</v>
      </c>
      <c r="AY4682">
        <f t="shared" si="958"/>
        <v>2.1790384091934958</v>
      </c>
    </row>
    <row r="4683" spans="26:51" x14ac:dyDescent="0.2">
      <c r="Z4683" s="4">
        <v>4677</v>
      </c>
      <c r="AA4683" s="4" t="e">
        <f t="shared" si="959"/>
        <v>#N/A</v>
      </c>
      <c r="AB4683" t="e">
        <f t="shared" si="960"/>
        <v>#N/A</v>
      </c>
      <c r="AC4683" t="e">
        <f t="shared" si="961"/>
        <v>#N/A</v>
      </c>
      <c r="AD4683" t="e">
        <f t="shared" si="962"/>
        <v>#N/A</v>
      </c>
      <c r="AE4683" t="e">
        <f t="shared" si="963"/>
        <v>#N/A</v>
      </c>
      <c r="AF4683" t="e">
        <f t="shared" si="964"/>
        <v>#N/A</v>
      </c>
      <c r="AG4683">
        <f t="shared" si="965"/>
        <v>0</v>
      </c>
      <c r="AS4683">
        <v>4677</v>
      </c>
      <c r="AT4683" s="4">
        <f t="shared" si="955"/>
        <v>13</v>
      </c>
      <c r="AU4683">
        <f t="shared" si="956"/>
        <v>0</v>
      </c>
      <c r="AV4683" t="str">
        <f t="shared" si="957"/>
        <v/>
      </c>
      <c r="AW4683" t="str">
        <f t="shared" si="966"/>
        <v/>
      </c>
      <c r="AX4683">
        <f t="shared" si="967"/>
        <v>5.4692442320659245</v>
      </c>
      <c r="AY4683">
        <f t="shared" si="958"/>
        <v>2.1794589387764822</v>
      </c>
    </row>
    <row r="4684" spans="26:51" x14ac:dyDescent="0.2">
      <c r="Z4684" s="4">
        <v>4678</v>
      </c>
      <c r="AA4684" s="4" t="e">
        <f t="shared" si="959"/>
        <v>#N/A</v>
      </c>
      <c r="AB4684" t="e">
        <f t="shared" si="960"/>
        <v>#N/A</v>
      </c>
      <c r="AC4684" t="e">
        <f t="shared" si="961"/>
        <v>#N/A</v>
      </c>
      <c r="AD4684" t="e">
        <f t="shared" si="962"/>
        <v>#N/A</v>
      </c>
      <c r="AE4684" t="e">
        <f t="shared" si="963"/>
        <v>#N/A</v>
      </c>
      <c r="AF4684" t="e">
        <f t="shared" si="964"/>
        <v>#N/A</v>
      </c>
      <c r="AG4684">
        <f t="shared" si="965"/>
        <v>0</v>
      </c>
      <c r="AS4684">
        <v>4678</v>
      </c>
      <c r="AT4684" s="4">
        <f t="shared" si="955"/>
        <v>13</v>
      </c>
      <c r="AU4684">
        <f t="shared" si="956"/>
        <v>0</v>
      </c>
      <c r="AV4684" t="str">
        <f t="shared" si="957"/>
        <v/>
      </c>
      <c r="AW4684" t="str">
        <f t="shared" si="966"/>
        <v/>
      </c>
      <c r="AX4684">
        <f t="shared" si="967"/>
        <v>5.4673591652785625</v>
      </c>
      <c r="AY4684">
        <f t="shared" si="958"/>
        <v>2.1798795668695403</v>
      </c>
    </row>
    <row r="4685" spans="26:51" x14ac:dyDescent="0.2">
      <c r="Z4685" s="4">
        <v>4679</v>
      </c>
      <c r="AA4685" s="4" t="e">
        <f t="shared" si="959"/>
        <v>#N/A</v>
      </c>
      <c r="AB4685" t="e">
        <f t="shared" si="960"/>
        <v>#N/A</v>
      </c>
      <c r="AC4685" t="e">
        <f t="shared" si="961"/>
        <v>#N/A</v>
      </c>
      <c r="AD4685" t="e">
        <f t="shared" si="962"/>
        <v>#N/A</v>
      </c>
      <c r="AE4685" t="e">
        <f t="shared" si="963"/>
        <v>#N/A</v>
      </c>
      <c r="AF4685" t="e">
        <f t="shared" si="964"/>
        <v>#N/A</v>
      </c>
      <c r="AG4685">
        <f t="shared" si="965"/>
        <v>0</v>
      </c>
      <c r="AS4685">
        <v>4679</v>
      </c>
      <c r="AT4685" s="4">
        <f t="shared" si="955"/>
        <v>13</v>
      </c>
      <c r="AU4685">
        <f t="shared" si="956"/>
        <v>0</v>
      </c>
      <c r="AV4685" t="str">
        <f t="shared" si="957"/>
        <v/>
      </c>
      <c r="AW4685" t="str">
        <f t="shared" si="966"/>
        <v/>
      </c>
      <c r="AX4685">
        <f t="shared" si="967"/>
        <v>5.4654743845877656</v>
      </c>
      <c r="AY4685">
        <f t="shared" si="958"/>
        <v>2.1803002934778024</v>
      </c>
    </row>
    <row r="4686" spans="26:51" x14ac:dyDescent="0.2">
      <c r="Z4686" s="4">
        <v>4680</v>
      </c>
      <c r="AA4686" s="4" t="e">
        <f t="shared" si="959"/>
        <v>#N/A</v>
      </c>
      <c r="AB4686" t="e">
        <f t="shared" si="960"/>
        <v>#N/A</v>
      </c>
      <c r="AC4686" t="e">
        <f t="shared" si="961"/>
        <v>#N/A</v>
      </c>
      <c r="AD4686" t="e">
        <f t="shared" si="962"/>
        <v>#N/A</v>
      </c>
      <c r="AE4686" t="e">
        <f t="shared" si="963"/>
        <v>#N/A</v>
      </c>
      <c r="AF4686" t="e">
        <f t="shared" si="964"/>
        <v>#N/A</v>
      </c>
      <c r="AG4686">
        <f t="shared" si="965"/>
        <v>0</v>
      </c>
      <c r="AS4686">
        <v>4680</v>
      </c>
      <c r="AT4686" s="4">
        <f t="shared" si="955"/>
        <v>14</v>
      </c>
      <c r="AU4686">
        <f t="shared" si="956"/>
        <v>1.6666666666666667</v>
      </c>
      <c r="AV4686">
        <f t="shared" si="957"/>
        <v>1</v>
      </c>
      <c r="AW4686">
        <f t="shared" si="966"/>
        <v>78</v>
      </c>
      <c r="AX4686">
        <f t="shared" si="967"/>
        <v>5.4794069436914059</v>
      </c>
      <c r="AY4686">
        <f t="shared" si="958"/>
        <v>2.1771940557603755</v>
      </c>
    </row>
    <row r="4687" spans="26:51" x14ac:dyDescent="0.2">
      <c r="Z4687" s="4">
        <v>4681</v>
      </c>
      <c r="AA4687" s="4" t="e">
        <f t="shared" si="959"/>
        <v>#N/A</v>
      </c>
      <c r="AB4687" t="e">
        <f t="shared" si="960"/>
        <v>#N/A</v>
      </c>
      <c r="AC4687" t="e">
        <f t="shared" si="961"/>
        <v>#N/A</v>
      </c>
      <c r="AD4687" t="e">
        <f t="shared" si="962"/>
        <v>#N/A</v>
      </c>
      <c r="AE4687" t="e">
        <f t="shared" si="963"/>
        <v>#N/A</v>
      </c>
      <c r="AF4687" t="e">
        <f t="shared" si="964"/>
        <v>#N/A</v>
      </c>
      <c r="AG4687">
        <f t="shared" si="965"/>
        <v>0</v>
      </c>
      <c r="AS4687">
        <v>4681</v>
      </c>
      <c r="AT4687" s="4">
        <f t="shared" si="955"/>
        <v>14</v>
      </c>
      <c r="AU4687">
        <f t="shared" si="956"/>
        <v>1.6666666666666667</v>
      </c>
      <c r="AV4687" t="str">
        <f t="shared" si="957"/>
        <v/>
      </c>
      <c r="AW4687" t="str">
        <f t="shared" si="966"/>
        <v/>
      </c>
      <c r="AX4687">
        <f t="shared" si="967"/>
        <v>5.4933373900401277</v>
      </c>
      <c r="AY4687">
        <f t="shared" si="958"/>
        <v>2.1740971252885046</v>
      </c>
    </row>
    <row r="4688" spans="26:51" x14ac:dyDescent="0.2">
      <c r="Z4688" s="4">
        <v>4682</v>
      </c>
      <c r="AA4688" s="4" t="e">
        <f t="shared" si="959"/>
        <v>#N/A</v>
      </c>
      <c r="AB4688" t="e">
        <f t="shared" si="960"/>
        <v>#N/A</v>
      </c>
      <c r="AC4688" t="e">
        <f t="shared" si="961"/>
        <v>#N/A</v>
      </c>
      <c r="AD4688" t="e">
        <f t="shared" si="962"/>
        <v>#N/A</v>
      </c>
      <c r="AE4688" t="e">
        <f t="shared" si="963"/>
        <v>#N/A</v>
      </c>
      <c r="AF4688" t="e">
        <f t="shared" si="964"/>
        <v>#N/A</v>
      </c>
      <c r="AG4688">
        <f t="shared" si="965"/>
        <v>0</v>
      </c>
      <c r="AS4688">
        <v>4682</v>
      </c>
      <c r="AT4688" s="4">
        <f t="shared" si="955"/>
        <v>14</v>
      </c>
      <c r="AU4688">
        <f t="shared" si="956"/>
        <v>1.6666666666666667</v>
      </c>
      <c r="AV4688" t="str">
        <f t="shared" si="957"/>
        <v/>
      </c>
      <c r="AW4688" t="str">
        <f t="shared" si="966"/>
        <v/>
      </c>
      <c r="AX4688">
        <f t="shared" si="967"/>
        <v>5.5072657299633621</v>
      </c>
      <c r="AY4688">
        <f t="shared" si="958"/>
        <v>2.1710094589989466</v>
      </c>
    </row>
    <row r="4689" spans="26:51" x14ac:dyDescent="0.2">
      <c r="Z4689" s="4">
        <v>4683</v>
      </c>
      <c r="AA4689" s="4" t="e">
        <f t="shared" si="959"/>
        <v>#N/A</v>
      </c>
      <c r="AB4689" t="e">
        <f t="shared" si="960"/>
        <v>#N/A</v>
      </c>
      <c r="AC4689" t="e">
        <f t="shared" si="961"/>
        <v>#N/A</v>
      </c>
      <c r="AD4689" t="e">
        <f t="shared" si="962"/>
        <v>#N/A</v>
      </c>
      <c r="AE4689" t="e">
        <f t="shared" si="963"/>
        <v>#N/A</v>
      </c>
      <c r="AF4689" t="e">
        <f t="shared" si="964"/>
        <v>#N/A</v>
      </c>
      <c r="AG4689">
        <f t="shared" si="965"/>
        <v>0</v>
      </c>
      <c r="AS4689">
        <v>4683</v>
      </c>
      <c r="AT4689" s="4">
        <f t="shared" si="955"/>
        <v>14</v>
      </c>
      <c r="AU4689">
        <f t="shared" si="956"/>
        <v>1.6666666666666667</v>
      </c>
      <c r="AV4689" t="str">
        <f t="shared" si="957"/>
        <v/>
      </c>
      <c r="AW4689" t="str">
        <f t="shared" si="966"/>
        <v/>
      </c>
      <c r="AX4689">
        <f t="shared" si="967"/>
        <v>5.5211919697612606</v>
      </c>
      <c r="AY4689">
        <f t="shared" si="958"/>
        <v>2.1679310140991204</v>
      </c>
    </row>
    <row r="4690" spans="26:51" x14ac:dyDescent="0.2">
      <c r="Z4690" s="4">
        <v>4684</v>
      </c>
      <c r="AA4690" s="4" t="e">
        <f t="shared" si="959"/>
        <v>#N/A</v>
      </c>
      <c r="AB4690" t="e">
        <f t="shared" si="960"/>
        <v>#N/A</v>
      </c>
      <c r="AC4690" t="e">
        <f t="shared" si="961"/>
        <v>#N/A</v>
      </c>
      <c r="AD4690" t="e">
        <f t="shared" si="962"/>
        <v>#N/A</v>
      </c>
      <c r="AE4690" t="e">
        <f t="shared" si="963"/>
        <v>#N/A</v>
      </c>
      <c r="AF4690" t="e">
        <f t="shared" si="964"/>
        <v>#N/A</v>
      </c>
      <c r="AG4690">
        <f t="shared" si="965"/>
        <v>0</v>
      </c>
      <c r="AS4690">
        <v>4684</v>
      </c>
      <c r="AT4690" s="4">
        <f t="shared" si="955"/>
        <v>14</v>
      </c>
      <c r="AU4690">
        <f t="shared" si="956"/>
        <v>1.6666666666666667</v>
      </c>
      <c r="AV4690" t="str">
        <f t="shared" si="957"/>
        <v/>
      </c>
      <c r="AW4690" t="str">
        <f t="shared" si="966"/>
        <v/>
      </c>
      <c r="AX4690">
        <f t="shared" si="967"/>
        <v>5.5351161157048763</v>
      </c>
      <c r="AY4690">
        <f t="shared" si="958"/>
        <v>2.164861748064955</v>
      </c>
    </row>
    <row r="4691" spans="26:51" x14ac:dyDescent="0.2">
      <c r="Z4691" s="4">
        <v>4685</v>
      </c>
      <c r="AA4691" s="4" t="e">
        <f t="shared" si="959"/>
        <v>#N/A</v>
      </c>
      <c r="AB4691" t="e">
        <f t="shared" si="960"/>
        <v>#N/A</v>
      </c>
      <c r="AC4691" t="e">
        <f t="shared" si="961"/>
        <v>#N/A</v>
      </c>
      <c r="AD4691" t="e">
        <f t="shared" si="962"/>
        <v>#N/A</v>
      </c>
      <c r="AE4691" t="e">
        <f t="shared" si="963"/>
        <v>#N/A</v>
      </c>
      <c r="AF4691" t="e">
        <f t="shared" si="964"/>
        <v>#N/A</v>
      </c>
      <c r="AG4691">
        <f t="shared" si="965"/>
        <v>0</v>
      </c>
      <c r="AS4691">
        <v>4685</v>
      </c>
      <c r="AT4691" s="4">
        <f t="shared" si="955"/>
        <v>14</v>
      </c>
      <c r="AU4691">
        <f t="shared" si="956"/>
        <v>1.6666666666666667</v>
      </c>
      <c r="AV4691" t="str">
        <f t="shared" si="957"/>
        <v/>
      </c>
      <c r="AW4691" t="str">
        <f t="shared" si="966"/>
        <v/>
      </c>
      <c r="AX4691">
        <f t="shared" si="967"/>
        <v>5.5490381740363501</v>
      </c>
      <c r="AY4691">
        <f t="shared" si="958"/>
        <v>2.161801618638755</v>
      </c>
    </row>
    <row r="4692" spans="26:51" x14ac:dyDescent="0.2">
      <c r="Z4692" s="4">
        <v>4686</v>
      </c>
      <c r="AA4692" s="4" t="e">
        <f t="shared" si="959"/>
        <v>#N/A</v>
      </c>
      <c r="AB4692" t="e">
        <f t="shared" si="960"/>
        <v>#N/A</v>
      </c>
      <c r="AC4692" t="e">
        <f t="shared" si="961"/>
        <v>#N/A</v>
      </c>
      <c r="AD4692" t="e">
        <f t="shared" si="962"/>
        <v>#N/A</v>
      </c>
      <c r="AE4692" t="e">
        <f t="shared" si="963"/>
        <v>#N/A</v>
      </c>
      <c r="AF4692" t="e">
        <f t="shared" si="964"/>
        <v>#N/A</v>
      </c>
      <c r="AG4692">
        <f t="shared" si="965"/>
        <v>0</v>
      </c>
      <c r="AS4692">
        <v>4686</v>
      </c>
      <c r="AT4692" s="4">
        <f t="shared" si="955"/>
        <v>14</v>
      </c>
      <c r="AU4692">
        <f t="shared" si="956"/>
        <v>1.6666666666666667</v>
      </c>
      <c r="AV4692" t="str">
        <f t="shared" si="957"/>
        <v/>
      </c>
      <c r="AW4692" t="str">
        <f t="shared" si="966"/>
        <v/>
      </c>
      <c r="AX4692">
        <f t="shared" si="967"/>
        <v>5.562958150969088</v>
      </c>
      <c r="AY4692">
        <f t="shared" si="958"/>
        <v>2.1587505838270893</v>
      </c>
    </row>
    <row r="4693" spans="26:51" x14ac:dyDescent="0.2">
      <c r="Z4693" s="4">
        <v>4687</v>
      </c>
      <c r="AA4693" s="4" t="e">
        <f t="shared" si="959"/>
        <v>#N/A</v>
      </c>
      <c r="AB4693" t="e">
        <f t="shared" si="960"/>
        <v>#N/A</v>
      </c>
      <c r="AC4693" t="e">
        <f t="shared" si="961"/>
        <v>#N/A</v>
      </c>
      <c r="AD4693" t="e">
        <f t="shared" si="962"/>
        <v>#N/A</v>
      </c>
      <c r="AE4693" t="e">
        <f t="shared" si="963"/>
        <v>#N/A</v>
      </c>
      <c r="AF4693" t="e">
        <f t="shared" si="964"/>
        <v>#N/A</v>
      </c>
      <c r="AG4693">
        <f t="shared" si="965"/>
        <v>0</v>
      </c>
      <c r="AS4693">
        <v>4687</v>
      </c>
      <c r="AT4693" s="4">
        <f t="shared" si="955"/>
        <v>14</v>
      </c>
      <c r="AU4693">
        <f t="shared" si="956"/>
        <v>1.6666666666666667</v>
      </c>
      <c r="AV4693" t="str">
        <f t="shared" si="957"/>
        <v/>
      </c>
      <c r="AW4693" t="str">
        <f t="shared" si="966"/>
        <v/>
      </c>
      <c r="AX4693">
        <f t="shared" si="967"/>
        <v>5.5768760526879424</v>
      </c>
      <c r="AY4693">
        <f t="shared" si="958"/>
        <v>2.1557086018986995</v>
      </c>
    </row>
    <row r="4694" spans="26:51" x14ac:dyDescent="0.2">
      <c r="Z4694" s="4">
        <v>4688</v>
      </c>
      <c r="AA4694" s="4" t="e">
        <f t="shared" si="959"/>
        <v>#N/A</v>
      </c>
      <c r="AB4694" t="e">
        <f t="shared" si="960"/>
        <v>#N/A</v>
      </c>
      <c r="AC4694" t="e">
        <f t="shared" si="961"/>
        <v>#N/A</v>
      </c>
      <c r="AD4694" t="e">
        <f t="shared" si="962"/>
        <v>#N/A</v>
      </c>
      <c r="AE4694" t="e">
        <f t="shared" si="963"/>
        <v>#N/A</v>
      </c>
      <c r="AF4694" t="e">
        <f t="shared" si="964"/>
        <v>#N/A</v>
      </c>
      <c r="AG4694">
        <f t="shared" si="965"/>
        <v>0</v>
      </c>
      <c r="AS4694">
        <v>4688</v>
      </c>
      <c r="AT4694" s="4">
        <f t="shared" si="955"/>
        <v>14</v>
      </c>
      <c r="AU4694">
        <f t="shared" si="956"/>
        <v>1.6666666666666667</v>
      </c>
      <c r="AV4694" t="str">
        <f t="shared" si="957"/>
        <v/>
      </c>
      <c r="AW4694" t="str">
        <f t="shared" si="966"/>
        <v/>
      </c>
      <c r="AX4694">
        <f t="shared" si="967"/>
        <v>5.5907918853493914</v>
      </c>
      <c r="AY4694">
        <f t="shared" si="958"/>
        <v>2.1526756313824253</v>
      </c>
    </row>
    <row r="4695" spans="26:51" x14ac:dyDescent="0.2">
      <c r="Z4695" s="4">
        <v>4689</v>
      </c>
      <c r="AA4695" s="4" t="e">
        <f t="shared" si="959"/>
        <v>#N/A</v>
      </c>
      <c r="AB4695" t="e">
        <f t="shared" si="960"/>
        <v>#N/A</v>
      </c>
      <c r="AC4695" t="e">
        <f t="shared" si="961"/>
        <v>#N/A</v>
      </c>
      <c r="AD4695" t="e">
        <f t="shared" si="962"/>
        <v>#N/A</v>
      </c>
      <c r="AE4695" t="e">
        <f t="shared" si="963"/>
        <v>#N/A</v>
      </c>
      <c r="AF4695" t="e">
        <f t="shared" si="964"/>
        <v>#N/A</v>
      </c>
      <c r="AG4695">
        <f t="shared" si="965"/>
        <v>0</v>
      </c>
      <c r="AS4695">
        <v>4689</v>
      </c>
      <c r="AT4695" s="4">
        <f t="shared" si="955"/>
        <v>14</v>
      </c>
      <c r="AU4695">
        <f t="shared" si="956"/>
        <v>1.6666666666666667</v>
      </c>
      <c r="AV4695" t="str">
        <f t="shared" si="957"/>
        <v/>
      </c>
      <c r="AW4695" t="str">
        <f t="shared" si="966"/>
        <v/>
      </c>
      <c r="AX4695">
        <f t="shared" si="967"/>
        <v>5.6047056550817143</v>
      </c>
      <c r="AY4695">
        <f t="shared" si="958"/>
        <v>2.1496516310651548</v>
      </c>
    </row>
    <row r="4696" spans="26:51" x14ac:dyDescent="0.2">
      <c r="Z4696" s="4">
        <v>4690</v>
      </c>
      <c r="AA4696" s="4" t="e">
        <f t="shared" si="959"/>
        <v>#N/A</v>
      </c>
      <c r="AB4696" t="e">
        <f t="shared" si="960"/>
        <v>#N/A</v>
      </c>
      <c r="AC4696" t="e">
        <f t="shared" si="961"/>
        <v>#N/A</v>
      </c>
      <c r="AD4696" t="e">
        <f t="shared" si="962"/>
        <v>#N/A</v>
      </c>
      <c r="AE4696" t="e">
        <f t="shared" si="963"/>
        <v>#N/A</v>
      </c>
      <c r="AF4696" t="e">
        <f t="shared" si="964"/>
        <v>#N/A</v>
      </c>
      <c r="AG4696">
        <f t="shared" si="965"/>
        <v>0</v>
      </c>
      <c r="AS4696">
        <v>4690</v>
      </c>
      <c r="AT4696" s="4">
        <f t="shared" si="955"/>
        <v>14</v>
      </c>
      <c r="AU4696">
        <f t="shared" si="956"/>
        <v>1.6666666666666667</v>
      </c>
      <c r="AV4696" t="str">
        <f t="shared" si="957"/>
        <v/>
      </c>
      <c r="AW4696" t="str">
        <f t="shared" si="966"/>
        <v/>
      </c>
      <c r="AX4696">
        <f t="shared" si="967"/>
        <v>5.6186173679851663</v>
      </c>
      <c r="AY4696">
        <f t="shared" si="958"/>
        <v>2.1466365599897905</v>
      </c>
    </row>
    <row r="4697" spans="26:51" x14ac:dyDescent="0.2">
      <c r="Z4697" s="4">
        <v>4691</v>
      </c>
      <c r="AA4697" s="4" t="e">
        <f t="shared" si="959"/>
        <v>#N/A</v>
      </c>
      <c r="AB4697" t="e">
        <f t="shared" si="960"/>
        <v>#N/A</v>
      </c>
      <c r="AC4697" t="e">
        <f t="shared" si="961"/>
        <v>#N/A</v>
      </c>
      <c r="AD4697" t="e">
        <f t="shared" si="962"/>
        <v>#N/A</v>
      </c>
      <c r="AE4697" t="e">
        <f t="shared" si="963"/>
        <v>#N/A</v>
      </c>
      <c r="AF4697" t="e">
        <f t="shared" si="964"/>
        <v>#N/A</v>
      </c>
      <c r="AG4697">
        <f t="shared" si="965"/>
        <v>0</v>
      </c>
      <c r="AS4697">
        <v>4691</v>
      </c>
      <c r="AT4697" s="4">
        <f t="shared" si="955"/>
        <v>14</v>
      </c>
      <c r="AU4697">
        <f t="shared" si="956"/>
        <v>1.6666666666666667</v>
      </c>
      <c r="AV4697" t="str">
        <f t="shared" si="957"/>
        <v/>
      </c>
      <c r="AW4697" t="str">
        <f t="shared" si="966"/>
        <v/>
      </c>
      <c r="AX4697">
        <f t="shared" si="967"/>
        <v>5.6325270301321559</v>
      </c>
      <c r="AY4697">
        <f t="shared" si="958"/>
        <v>2.1436303774532366</v>
      </c>
    </row>
    <row r="4698" spans="26:51" x14ac:dyDescent="0.2">
      <c r="Z4698" s="4">
        <v>4692</v>
      </c>
      <c r="AA4698" s="4" t="e">
        <f t="shared" si="959"/>
        <v>#N/A</v>
      </c>
      <c r="AB4698" t="e">
        <f t="shared" si="960"/>
        <v>#N/A</v>
      </c>
      <c r="AC4698" t="e">
        <f t="shared" si="961"/>
        <v>#N/A</v>
      </c>
      <c r="AD4698" t="e">
        <f t="shared" si="962"/>
        <v>#N/A</v>
      </c>
      <c r="AE4698" t="e">
        <f t="shared" si="963"/>
        <v>#N/A</v>
      </c>
      <c r="AF4698" t="e">
        <f t="shared" si="964"/>
        <v>#N/A</v>
      </c>
      <c r="AG4698">
        <f t="shared" si="965"/>
        <v>0</v>
      </c>
      <c r="AS4698">
        <v>4692</v>
      </c>
      <c r="AT4698" s="4">
        <f t="shared" si="955"/>
        <v>14</v>
      </c>
      <c r="AU4698">
        <f t="shared" si="956"/>
        <v>1.6666666666666667</v>
      </c>
      <c r="AV4698" t="str">
        <f t="shared" si="957"/>
        <v/>
      </c>
      <c r="AW4698" t="str">
        <f t="shared" si="966"/>
        <v/>
      </c>
      <c r="AX4698">
        <f t="shared" si="967"/>
        <v>5.6464346475674123</v>
      </c>
      <c r="AY4698">
        <f t="shared" si="958"/>
        <v>2.1406330430044043</v>
      </c>
    </row>
    <row r="4699" spans="26:51" x14ac:dyDescent="0.2">
      <c r="Z4699" s="4">
        <v>4693</v>
      </c>
      <c r="AA4699" s="4" t="e">
        <f t="shared" si="959"/>
        <v>#N/A</v>
      </c>
      <c r="AB4699" t="e">
        <f t="shared" si="960"/>
        <v>#N/A</v>
      </c>
      <c r="AC4699" t="e">
        <f t="shared" si="961"/>
        <v>#N/A</v>
      </c>
      <c r="AD4699" t="e">
        <f t="shared" si="962"/>
        <v>#N/A</v>
      </c>
      <c r="AE4699" t="e">
        <f t="shared" si="963"/>
        <v>#N/A</v>
      </c>
      <c r="AF4699" t="e">
        <f t="shared" si="964"/>
        <v>#N/A</v>
      </c>
      <c r="AG4699">
        <f t="shared" si="965"/>
        <v>0</v>
      </c>
      <c r="AS4699">
        <v>4693</v>
      </c>
      <c r="AT4699" s="4">
        <f t="shared" si="955"/>
        <v>14</v>
      </c>
      <c r="AU4699">
        <f t="shared" si="956"/>
        <v>1.6666666666666667</v>
      </c>
      <c r="AV4699" t="str">
        <f t="shared" si="957"/>
        <v/>
      </c>
      <c r="AW4699" t="str">
        <f t="shared" si="966"/>
        <v/>
      </c>
      <c r="AX4699">
        <f t="shared" si="967"/>
        <v>5.660340226308163</v>
      </c>
      <c r="AY4699">
        <f t="shared" si="958"/>
        <v>2.1376445164422364</v>
      </c>
    </row>
    <row r="4700" spans="26:51" x14ac:dyDescent="0.2">
      <c r="Z4700" s="4">
        <v>4694</v>
      </c>
      <c r="AA4700" s="4" t="e">
        <f t="shared" si="959"/>
        <v>#N/A</v>
      </c>
      <c r="AB4700" t="e">
        <f t="shared" si="960"/>
        <v>#N/A</v>
      </c>
      <c r="AC4700" t="e">
        <f t="shared" si="961"/>
        <v>#N/A</v>
      </c>
      <c r="AD4700" t="e">
        <f t="shared" si="962"/>
        <v>#N/A</v>
      </c>
      <c r="AE4700" t="e">
        <f t="shared" si="963"/>
        <v>#N/A</v>
      </c>
      <c r="AF4700" t="e">
        <f t="shared" si="964"/>
        <v>#N/A</v>
      </c>
      <c r="AG4700">
        <f t="shared" si="965"/>
        <v>0</v>
      </c>
      <c r="AS4700">
        <v>4694</v>
      </c>
      <c r="AT4700" s="4">
        <f t="shared" si="955"/>
        <v>14</v>
      </c>
      <c r="AU4700">
        <f t="shared" si="956"/>
        <v>1.6666666666666667</v>
      </c>
      <c r="AV4700" t="str">
        <f t="shared" si="957"/>
        <v/>
      </c>
      <c r="AW4700" t="str">
        <f t="shared" si="966"/>
        <v/>
      </c>
      <c r="AX4700">
        <f t="shared" si="967"/>
        <v>5.6742437723442976</v>
      </c>
      <c r="AY4700">
        <f t="shared" si="958"/>
        <v>2.1346647578137521</v>
      </c>
    </row>
    <row r="4701" spans="26:51" x14ac:dyDescent="0.2">
      <c r="Z4701" s="4">
        <v>4695</v>
      </c>
      <c r="AA4701" s="4" t="e">
        <f t="shared" si="959"/>
        <v>#N/A</v>
      </c>
      <c r="AB4701" t="e">
        <f t="shared" si="960"/>
        <v>#N/A</v>
      </c>
      <c r="AC4701" t="e">
        <f t="shared" si="961"/>
        <v>#N/A</v>
      </c>
      <c r="AD4701" t="e">
        <f t="shared" si="962"/>
        <v>#N/A</v>
      </c>
      <c r="AE4701" t="e">
        <f t="shared" si="963"/>
        <v>#N/A</v>
      </c>
      <c r="AF4701" t="e">
        <f t="shared" si="964"/>
        <v>#N/A</v>
      </c>
      <c r="AG4701">
        <f t="shared" si="965"/>
        <v>0</v>
      </c>
      <c r="AS4701">
        <v>4695</v>
      </c>
      <c r="AT4701" s="4">
        <f t="shared" si="955"/>
        <v>14</v>
      </c>
      <c r="AU4701">
        <f t="shared" si="956"/>
        <v>1.6666666666666667</v>
      </c>
      <c r="AV4701" t="str">
        <f t="shared" si="957"/>
        <v/>
      </c>
      <c r="AW4701" t="str">
        <f t="shared" si="966"/>
        <v/>
      </c>
      <c r="AX4701">
        <f t="shared" si="967"/>
        <v>5.6881452916385413</v>
      </c>
      <c r="AY4701">
        <f t="shared" si="958"/>
        <v>2.1316937274121086</v>
      </c>
    </row>
    <row r="4702" spans="26:51" x14ac:dyDescent="0.2">
      <c r="Z4702" s="4">
        <v>4696</v>
      </c>
      <c r="AA4702" s="4" t="e">
        <f t="shared" si="959"/>
        <v>#N/A</v>
      </c>
      <c r="AB4702" t="e">
        <f t="shared" si="960"/>
        <v>#N/A</v>
      </c>
      <c r="AC4702" t="e">
        <f t="shared" si="961"/>
        <v>#N/A</v>
      </c>
      <c r="AD4702" t="e">
        <f t="shared" si="962"/>
        <v>#N/A</v>
      </c>
      <c r="AE4702" t="e">
        <f t="shared" si="963"/>
        <v>#N/A</v>
      </c>
      <c r="AF4702" t="e">
        <f t="shared" si="964"/>
        <v>#N/A</v>
      </c>
      <c r="AG4702">
        <f t="shared" si="965"/>
        <v>0</v>
      </c>
      <c r="AS4702">
        <v>4696</v>
      </c>
      <c r="AT4702" s="4">
        <f t="shared" si="955"/>
        <v>14</v>
      </c>
      <c r="AU4702">
        <f t="shared" si="956"/>
        <v>1.6666666666666667</v>
      </c>
      <c r="AV4702" t="str">
        <f t="shared" si="957"/>
        <v/>
      </c>
      <c r="AW4702" t="str">
        <f t="shared" si="966"/>
        <v/>
      </c>
      <c r="AX4702">
        <f t="shared" si="967"/>
        <v>5.70204479012662</v>
      </c>
      <c r="AY4702">
        <f t="shared" si="958"/>
        <v>2.1287313857746808</v>
      </c>
    </row>
    <row r="4703" spans="26:51" x14ac:dyDescent="0.2">
      <c r="Z4703" s="4">
        <v>4697</v>
      </c>
      <c r="AA4703" s="4" t="e">
        <f t="shared" si="959"/>
        <v>#N/A</v>
      </c>
      <c r="AB4703" t="e">
        <f t="shared" si="960"/>
        <v>#N/A</v>
      </c>
      <c r="AC4703" t="e">
        <f t="shared" si="961"/>
        <v>#N/A</v>
      </c>
      <c r="AD4703" t="e">
        <f t="shared" si="962"/>
        <v>#N/A</v>
      </c>
      <c r="AE4703" t="e">
        <f t="shared" si="963"/>
        <v>#N/A</v>
      </c>
      <c r="AF4703" t="e">
        <f t="shared" si="964"/>
        <v>#N/A</v>
      </c>
      <c r="AG4703">
        <f t="shared" si="965"/>
        <v>0</v>
      </c>
      <c r="AS4703">
        <v>4697</v>
      </c>
      <c r="AT4703" s="4">
        <f t="shared" si="955"/>
        <v>14</v>
      </c>
      <c r="AU4703">
        <f t="shared" si="956"/>
        <v>1.6666666666666667</v>
      </c>
      <c r="AV4703" t="str">
        <f t="shared" si="957"/>
        <v/>
      </c>
      <c r="AW4703" t="str">
        <f t="shared" si="966"/>
        <v/>
      </c>
      <c r="AX4703">
        <f t="shared" si="967"/>
        <v>5.7159422737174257</v>
      </c>
      <c r="AY4703">
        <f t="shared" si="958"/>
        <v>2.1257776936811608</v>
      </c>
    </row>
    <row r="4704" spans="26:51" x14ac:dyDescent="0.2">
      <c r="Z4704" s="4">
        <v>4698</v>
      </c>
      <c r="AA4704" s="4" t="e">
        <f t="shared" si="959"/>
        <v>#N/A</v>
      </c>
      <c r="AB4704" t="e">
        <f t="shared" si="960"/>
        <v>#N/A</v>
      </c>
      <c r="AC4704" t="e">
        <f t="shared" si="961"/>
        <v>#N/A</v>
      </c>
      <c r="AD4704" t="e">
        <f t="shared" si="962"/>
        <v>#N/A</v>
      </c>
      <c r="AE4704" t="e">
        <f t="shared" si="963"/>
        <v>#N/A</v>
      </c>
      <c r="AF4704" t="e">
        <f t="shared" si="964"/>
        <v>#N/A</v>
      </c>
      <c r="AG4704">
        <f t="shared" si="965"/>
        <v>0</v>
      </c>
      <c r="AS4704">
        <v>4698</v>
      </c>
      <c r="AT4704" s="4">
        <f t="shared" si="955"/>
        <v>14</v>
      </c>
      <c r="AU4704">
        <f t="shared" si="956"/>
        <v>1.6666666666666667</v>
      </c>
      <c r="AV4704" t="str">
        <f t="shared" si="957"/>
        <v/>
      </c>
      <c r="AW4704" t="str">
        <f t="shared" si="966"/>
        <v/>
      </c>
      <c r="AX4704">
        <f t="shared" si="967"/>
        <v>5.7298377482931828</v>
      </c>
      <c r="AY4704">
        <f t="shared" si="958"/>
        <v>2.1228326121516727</v>
      </c>
    </row>
    <row r="4705" spans="26:51" x14ac:dyDescent="0.2">
      <c r="Z4705" s="4">
        <v>4699</v>
      </c>
      <c r="AA4705" s="4" t="e">
        <f t="shared" si="959"/>
        <v>#N/A</v>
      </c>
      <c r="AB4705" t="e">
        <f t="shared" si="960"/>
        <v>#N/A</v>
      </c>
      <c r="AC4705" t="e">
        <f t="shared" si="961"/>
        <v>#N/A</v>
      </c>
      <c r="AD4705" t="e">
        <f t="shared" si="962"/>
        <v>#N/A</v>
      </c>
      <c r="AE4705" t="e">
        <f t="shared" si="963"/>
        <v>#N/A</v>
      </c>
      <c r="AF4705" t="e">
        <f t="shared" si="964"/>
        <v>#N/A</v>
      </c>
      <c r="AG4705">
        <f t="shared" si="965"/>
        <v>0</v>
      </c>
      <c r="AS4705">
        <v>4699</v>
      </c>
      <c r="AT4705" s="4">
        <f t="shared" si="955"/>
        <v>14</v>
      </c>
      <c r="AU4705">
        <f t="shared" si="956"/>
        <v>1.6666666666666667</v>
      </c>
      <c r="AV4705" t="str">
        <f t="shared" si="957"/>
        <v/>
      </c>
      <c r="AW4705" t="str">
        <f t="shared" si="966"/>
        <v/>
      </c>
      <c r="AX4705">
        <f t="shared" si="967"/>
        <v>5.7437312197096118</v>
      </c>
      <c r="AY4705">
        <f t="shared" si="958"/>
        <v>2.1198961024449101</v>
      </c>
    </row>
    <row r="4706" spans="26:51" x14ac:dyDescent="0.2">
      <c r="Z4706" s="4">
        <v>4700</v>
      </c>
      <c r="AA4706" s="4" t="e">
        <f t="shared" si="959"/>
        <v>#N/A</v>
      </c>
      <c r="AB4706" t="e">
        <f t="shared" si="960"/>
        <v>#N/A</v>
      </c>
      <c r="AC4706" t="e">
        <f t="shared" si="961"/>
        <v>#N/A</v>
      </c>
      <c r="AD4706" t="e">
        <f t="shared" si="962"/>
        <v>#N/A</v>
      </c>
      <c r="AE4706" t="e">
        <f t="shared" si="963"/>
        <v>#N/A</v>
      </c>
      <c r="AF4706" t="e">
        <f t="shared" si="964"/>
        <v>#N/A</v>
      </c>
      <c r="AG4706">
        <f t="shared" si="965"/>
        <v>0</v>
      </c>
      <c r="AS4706">
        <v>4700</v>
      </c>
      <c r="AT4706" s="4">
        <f t="shared" si="955"/>
        <v>14</v>
      </c>
      <c r="AU4706">
        <f t="shared" si="956"/>
        <v>1.6666666666666667</v>
      </c>
      <c r="AV4706" t="str">
        <f t="shared" si="957"/>
        <v/>
      </c>
      <c r="AW4706" t="str">
        <f t="shared" si="966"/>
        <v/>
      </c>
      <c r="AX4706">
        <f t="shared" si="967"/>
        <v>5.7576226937960886</v>
      </c>
      <c r="AY4706">
        <f t="shared" si="958"/>
        <v>2.1169681260562849</v>
      </c>
    </row>
    <row r="4707" spans="26:51" x14ac:dyDescent="0.2">
      <c r="Z4707" s="4">
        <v>4701</v>
      </c>
      <c r="AA4707" s="4" t="e">
        <f t="shared" si="959"/>
        <v>#N/A</v>
      </c>
      <c r="AB4707" t="e">
        <f t="shared" si="960"/>
        <v>#N/A</v>
      </c>
      <c r="AC4707" t="e">
        <f t="shared" si="961"/>
        <v>#N/A</v>
      </c>
      <c r="AD4707" t="e">
        <f t="shared" si="962"/>
        <v>#N/A</v>
      </c>
      <c r="AE4707" t="e">
        <f t="shared" si="963"/>
        <v>#N/A</v>
      </c>
      <c r="AF4707" t="e">
        <f t="shared" si="964"/>
        <v>#N/A</v>
      </c>
      <c r="AG4707">
        <f t="shared" si="965"/>
        <v>0</v>
      </c>
      <c r="AS4707">
        <v>4701</v>
      </c>
      <c r="AT4707" s="4">
        <f t="shared" si="955"/>
        <v>14</v>
      </c>
      <c r="AU4707">
        <f t="shared" si="956"/>
        <v>1.6666666666666667</v>
      </c>
      <c r="AV4707" t="str">
        <f t="shared" si="957"/>
        <v/>
      </c>
      <c r="AW4707" t="str">
        <f t="shared" si="966"/>
        <v/>
      </c>
      <c r="AX4707">
        <f t="shared" si="967"/>
        <v>5.7715121763558095</v>
      </c>
      <c r="AY4707">
        <f t="shared" si="958"/>
        <v>2.1140486447160969</v>
      </c>
    </row>
    <row r="4708" spans="26:51" x14ac:dyDescent="0.2">
      <c r="Z4708" s="4">
        <v>4702</v>
      </c>
      <c r="AA4708" s="4" t="e">
        <f t="shared" si="959"/>
        <v>#N/A</v>
      </c>
      <c r="AB4708" t="e">
        <f t="shared" si="960"/>
        <v>#N/A</v>
      </c>
      <c r="AC4708" t="e">
        <f t="shared" si="961"/>
        <v>#N/A</v>
      </c>
      <c r="AD4708" t="e">
        <f t="shared" si="962"/>
        <v>#N/A</v>
      </c>
      <c r="AE4708" t="e">
        <f t="shared" si="963"/>
        <v>#N/A</v>
      </c>
      <c r="AF4708" t="e">
        <f t="shared" si="964"/>
        <v>#N/A</v>
      </c>
      <c r="AG4708">
        <f t="shared" si="965"/>
        <v>0</v>
      </c>
      <c r="AS4708">
        <v>4702</v>
      </c>
      <c r="AT4708" s="4">
        <f t="shared" si="955"/>
        <v>14</v>
      </c>
      <c r="AU4708">
        <f t="shared" si="956"/>
        <v>1.6666666666666667</v>
      </c>
      <c r="AV4708" t="str">
        <f t="shared" si="957"/>
        <v/>
      </c>
      <c r="AW4708" t="str">
        <f t="shared" si="966"/>
        <v/>
      </c>
      <c r="AX4708">
        <f t="shared" si="967"/>
        <v>5.7853996731659478</v>
      </c>
      <c r="AY4708">
        <f t="shared" si="958"/>
        <v>2.1111376203877219</v>
      </c>
    </row>
    <row r="4709" spans="26:51" x14ac:dyDescent="0.2">
      <c r="Z4709" s="4">
        <v>4703</v>
      </c>
      <c r="AA4709" s="4" t="e">
        <f t="shared" si="959"/>
        <v>#N/A</v>
      </c>
      <c r="AB4709" t="e">
        <f t="shared" si="960"/>
        <v>#N/A</v>
      </c>
      <c r="AC4709" t="e">
        <f t="shared" si="961"/>
        <v>#N/A</v>
      </c>
      <c r="AD4709" t="e">
        <f t="shared" si="962"/>
        <v>#N/A</v>
      </c>
      <c r="AE4709" t="e">
        <f t="shared" si="963"/>
        <v>#N/A</v>
      </c>
      <c r="AF4709" t="e">
        <f t="shared" si="964"/>
        <v>#N/A</v>
      </c>
      <c r="AG4709">
        <f t="shared" si="965"/>
        <v>0</v>
      </c>
      <c r="AS4709">
        <v>4703</v>
      </c>
      <c r="AT4709" s="4">
        <f t="shared" si="955"/>
        <v>14</v>
      </c>
      <c r="AU4709">
        <f t="shared" si="956"/>
        <v>1.6666666666666667</v>
      </c>
      <c r="AV4709" t="str">
        <f t="shared" si="957"/>
        <v/>
      </c>
      <c r="AW4709" t="str">
        <f t="shared" si="966"/>
        <v/>
      </c>
      <c r="AX4709">
        <f t="shared" si="967"/>
        <v>5.7992851899778142</v>
      </c>
      <c r="AY4709">
        <f t="shared" si="958"/>
        <v>2.1082350152658123</v>
      </c>
    </row>
    <row r="4710" spans="26:51" x14ac:dyDescent="0.2">
      <c r="Z4710" s="4">
        <v>4704</v>
      </c>
      <c r="AA4710" s="4" t="e">
        <f t="shared" si="959"/>
        <v>#N/A</v>
      </c>
      <c r="AB4710" t="e">
        <f t="shared" si="960"/>
        <v>#N/A</v>
      </c>
      <c r="AC4710" t="e">
        <f t="shared" si="961"/>
        <v>#N/A</v>
      </c>
      <c r="AD4710" t="e">
        <f t="shared" si="962"/>
        <v>#N/A</v>
      </c>
      <c r="AE4710" t="e">
        <f t="shared" si="963"/>
        <v>#N/A</v>
      </c>
      <c r="AF4710" t="e">
        <f t="shared" si="964"/>
        <v>#N/A</v>
      </c>
      <c r="AG4710">
        <f t="shared" si="965"/>
        <v>0</v>
      </c>
      <c r="AS4710">
        <v>4704</v>
      </c>
      <c r="AT4710" s="4">
        <f t="shared" si="955"/>
        <v>14</v>
      </c>
      <c r="AU4710">
        <f t="shared" si="956"/>
        <v>1.6666666666666667</v>
      </c>
      <c r="AV4710" t="str">
        <f t="shared" si="957"/>
        <v/>
      </c>
      <c r="AW4710" t="str">
        <f t="shared" si="966"/>
        <v/>
      </c>
      <c r="AX4710">
        <f t="shared" si="967"/>
        <v>5.8131687325170116</v>
      </c>
      <c r="AY4710">
        <f t="shared" si="958"/>
        <v>2.1053407917745188</v>
      </c>
    </row>
    <row r="4711" spans="26:51" x14ac:dyDescent="0.2">
      <c r="Z4711" s="4">
        <v>4705</v>
      </c>
      <c r="AA4711" s="4" t="e">
        <f t="shared" si="959"/>
        <v>#N/A</v>
      </c>
      <c r="AB4711" t="e">
        <f t="shared" si="960"/>
        <v>#N/A</v>
      </c>
      <c r="AC4711" t="e">
        <f t="shared" si="961"/>
        <v>#N/A</v>
      </c>
      <c r="AD4711" t="e">
        <f t="shared" si="962"/>
        <v>#N/A</v>
      </c>
      <c r="AE4711" t="e">
        <f t="shared" si="963"/>
        <v>#N/A</v>
      </c>
      <c r="AF4711" t="e">
        <f t="shared" si="964"/>
        <v>#N/A</v>
      </c>
      <c r="AG4711">
        <f t="shared" si="965"/>
        <v>0</v>
      </c>
      <c r="AS4711">
        <v>4705</v>
      </c>
      <c r="AT4711" s="4">
        <f t="shared" si="955"/>
        <v>14</v>
      </c>
      <c r="AU4711">
        <f t="shared" si="956"/>
        <v>1.6666666666666667</v>
      </c>
      <c r="AV4711" t="str">
        <f t="shared" si="957"/>
        <v/>
      </c>
      <c r="AW4711" t="str">
        <f t="shared" si="966"/>
        <v/>
      </c>
      <c r="AX4711">
        <f t="shared" si="967"/>
        <v>5.8270503064835948</v>
      </c>
      <c r="AY4711">
        <f t="shared" si="958"/>
        <v>2.1024549125657255</v>
      </c>
    </row>
    <row r="4712" spans="26:51" x14ac:dyDescent="0.2">
      <c r="Z4712" s="4">
        <v>4706</v>
      </c>
      <c r="AA4712" s="4" t="e">
        <f t="shared" si="959"/>
        <v>#N/A</v>
      </c>
      <c r="AB4712" t="e">
        <f t="shared" si="960"/>
        <v>#N/A</v>
      </c>
      <c r="AC4712" t="e">
        <f t="shared" si="961"/>
        <v>#N/A</v>
      </c>
      <c r="AD4712" t="e">
        <f t="shared" si="962"/>
        <v>#N/A</v>
      </c>
      <c r="AE4712" t="e">
        <f t="shared" si="963"/>
        <v>#N/A</v>
      </c>
      <c r="AF4712" t="e">
        <f t="shared" si="964"/>
        <v>#N/A</v>
      </c>
      <c r="AG4712">
        <f t="shared" si="965"/>
        <v>0</v>
      </c>
      <c r="AS4712">
        <v>4706</v>
      </c>
      <c r="AT4712" s="4">
        <f t="shared" si="955"/>
        <v>14</v>
      </c>
      <c r="AU4712">
        <f t="shared" si="956"/>
        <v>1.6666666666666667</v>
      </c>
      <c r="AV4712" t="str">
        <f t="shared" si="957"/>
        <v/>
      </c>
      <c r="AW4712" t="str">
        <f t="shared" si="966"/>
        <v/>
      </c>
      <c r="AX4712">
        <f t="shared" si="967"/>
        <v>5.8409299175522209</v>
      </c>
      <c r="AY4712">
        <f t="shared" si="958"/>
        <v>2.0995773405173055</v>
      </c>
    </row>
    <row r="4713" spans="26:51" x14ac:dyDescent="0.2">
      <c r="Z4713" s="4">
        <v>4707</v>
      </c>
      <c r="AA4713" s="4" t="e">
        <f t="shared" si="959"/>
        <v>#N/A</v>
      </c>
      <c r="AB4713" t="e">
        <f t="shared" si="960"/>
        <v>#N/A</v>
      </c>
      <c r="AC4713" t="e">
        <f t="shared" si="961"/>
        <v>#N/A</v>
      </c>
      <c r="AD4713" t="e">
        <f t="shared" si="962"/>
        <v>#N/A</v>
      </c>
      <c r="AE4713" t="e">
        <f t="shared" si="963"/>
        <v>#N/A</v>
      </c>
      <c r="AF4713" t="e">
        <f t="shared" si="964"/>
        <v>#N/A</v>
      </c>
      <c r="AG4713">
        <f t="shared" si="965"/>
        <v>0</v>
      </c>
      <c r="AS4713">
        <v>4707</v>
      </c>
      <c r="AT4713" s="4">
        <f t="shared" si="955"/>
        <v>14</v>
      </c>
      <c r="AU4713">
        <f t="shared" si="956"/>
        <v>1.6666666666666667</v>
      </c>
      <c r="AV4713" t="str">
        <f t="shared" si="957"/>
        <v/>
      </c>
      <c r="AW4713" t="str">
        <f t="shared" si="966"/>
        <v/>
      </c>
      <c r="AX4713">
        <f t="shared" si="967"/>
        <v>5.8548075713723069</v>
      </c>
      <c r="AY4713">
        <f t="shared" si="958"/>
        <v>2.096708038731387</v>
      </c>
    </row>
    <row r="4714" spans="26:51" x14ac:dyDescent="0.2">
      <c r="Z4714" s="4">
        <v>4708</v>
      </c>
      <c r="AA4714" s="4" t="e">
        <f t="shared" si="959"/>
        <v>#N/A</v>
      </c>
      <c r="AB4714" t="e">
        <f t="shared" si="960"/>
        <v>#N/A</v>
      </c>
      <c r="AC4714" t="e">
        <f t="shared" si="961"/>
        <v>#N/A</v>
      </c>
      <c r="AD4714" t="e">
        <f t="shared" si="962"/>
        <v>#N/A</v>
      </c>
      <c r="AE4714" t="e">
        <f t="shared" si="963"/>
        <v>#N/A</v>
      </c>
      <c r="AF4714" t="e">
        <f t="shared" si="964"/>
        <v>#N/A</v>
      </c>
      <c r="AG4714">
        <f t="shared" si="965"/>
        <v>0</v>
      </c>
      <c r="AS4714">
        <v>4708</v>
      </c>
      <c r="AT4714" s="4">
        <f t="shared" si="955"/>
        <v>14</v>
      </c>
      <c r="AU4714">
        <f t="shared" si="956"/>
        <v>1.6666666666666667</v>
      </c>
      <c r="AV4714" t="str">
        <f t="shared" si="957"/>
        <v/>
      </c>
      <c r="AW4714" t="str">
        <f t="shared" si="966"/>
        <v/>
      </c>
      <c r="AX4714">
        <f t="shared" si="967"/>
        <v>5.8686832735681813</v>
      </c>
      <c r="AY4714">
        <f t="shared" si="958"/>
        <v>2.0938469705326401</v>
      </c>
    </row>
    <row r="4715" spans="26:51" x14ac:dyDescent="0.2">
      <c r="Z4715" s="4">
        <v>4709</v>
      </c>
      <c r="AA4715" s="4" t="e">
        <f t="shared" si="959"/>
        <v>#N/A</v>
      </c>
      <c r="AB4715" t="e">
        <f t="shared" si="960"/>
        <v>#N/A</v>
      </c>
      <c r="AC4715" t="e">
        <f t="shared" si="961"/>
        <v>#N/A</v>
      </c>
      <c r="AD4715" t="e">
        <f t="shared" si="962"/>
        <v>#N/A</v>
      </c>
      <c r="AE4715" t="e">
        <f t="shared" si="963"/>
        <v>#N/A</v>
      </c>
      <c r="AF4715" t="e">
        <f t="shared" si="964"/>
        <v>#N/A</v>
      </c>
      <c r="AG4715">
        <f t="shared" si="965"/>
        <v>0</v>
      </c>
      <c r="AS4715">
        <v>4709</v>
      </c>
      <c r="AT4715" s="4">
        <f t="shared" si="955"/>
        <v>14</v>
      </c>
      <c r="AU4715">
        <f t="shared" si="956"/>
        <v>1.6666666666666667</v>
      </c>
      <c r="AV4715" t="str">
        <f t="shared" si="957"/>
        <v/>
      </c>
      <c r="AW4715" t="str">
        <f t="shared" si="966"/>
        <v/>
      </c>
      <c r="AX4715">
        <f t="shared" si="967"/>
        <v>5.8825570297392318</v>
      </c>
      <c r="AY4715">
        <f t="shared" si="958"/>
        <v>2.0909940994665788</v>
      </c>
    </row>
    <row r="4716" spans="26:51" x14ac:dyDescent="0.2">
      <c r="Z4716" s="4">
        <v>4710</v>
      </c>
      <c r="AA4716" s="4" t="e">
        <f t="shared" si="959"/>
        <v>#N/A</v>
      </c>
      <c r="AB4716" t="e">
        <f t="shared" si="960"/>
        <v>#N/A</v>
      </c>
      <c r="AC4716" t="e">
        <f t="shared" si="961"/>
        <v>#N/A</v>
      </c>
      <c r="AD4716" t="e">
        <f t="shared" si="962"/>
        <v>#N/A</v>
      </c>
      <c r="AE4716" t="e">
        <f t="shared" si="963"/>
        <v>#N/A</v>
      </c>
      <c r="AF4716" t="e">
        <f t="shared" si="964"/>
        <v>#N/A</v>
      </c>
      <c r="AG4716">
        <f t="shared" si="965"/>
        <v>0</v>
      </c>
      <c r="AS4716">
        <v>4710</v>
      </c>
      <c r="AT4716" s="4">
        <f t="shared" si="955"/>
        <v>14</v>
      </c>
      <c r="AU4716">
        <f t="shared" si="956"/>
        <v>1.6666666666666667</v>
      </c>
      <c r="AV4716" t="str">
        <f t="shared" si="957"/>
        <v/>
      </c>
      <c r="AW4716" t="str">
        <f t="shared" si="966"/>
        <v/>
      </c>
      <c r="AX4716">
        <f t="shared" si="967"/>
        <v>5.8964288454600613</v>
      </c>
      <c r="AY4716">
        <f t="shared" si="958"/>
        <v>2.0881493892978753</v>
      </c>
    </row>
    <row r="4717" spans="26:51" x14ac:dyDescent="0.2">
      <c r="Z4717" s="4">
        <v>4711</v>
      </c>
      <c r="AA4717" s="4" t="e">
        <f t="shared" si="959"/>
        <v>#N/A</v>
      </c>
      <c r="AB4717" t="e">
        <f t="shared" si="960"/>
        <v>#N/A</v>
      </c>
      <c r="AC4717" t="e">
        <f t="shared" si="961"/>
        <v>#N/A</v>
      </c>
      <c r="AD4717" t="e">
        <f t="shared" si="962"/>
        <v>#N/A</v>
      </c>
      <c r="AE4717" t="e">
        <f t="shared" si="963"/>
        <v>#N/A</v>
      </c>
      <c r="AF4717" t="e">
        <f t="shared" si="964"/>
        <v>#N/A</v>
      </c>
      <c r="AG4717">
        <f t="shared" si="965"/>
        <v>0</v>
      </c>
      <c r="AS4717">
        <v>4711</v>
      </c>
      <c r="AT4717" s="4">
        <f t="shared" si="955"/>
        <v>14</v>
      </c>
      <c r="AU4717">
        <f t="shared" si="956"/>
        <v>1.6666666666666667</v>
      </c>
      <c r="AV4717" t="str">
        <f t="shared" si="957"/>
        <v/>
      </c>
      <c r="AW4717" t="str">
        <f t="shared" si="966"/>
        <v/>
      </c>
      <c r="AX4717">
        <f t="shared" si="967"/>
        <v>5.9102987262806312</v>
      </c>
      <c r="AY4717">
        <f t="shared" si="958"/>
        <v>2.0853128040086948</v>
      </c>
    </row>
    <row r="4718" spans="26:51" x14ac:dyDescent="0.2">
      <c r="Z4718" s="4">
        <v>4712</v>
      </c>
      <c r="AA4718" s="4" t="e">
        <f t="shared" si="959"/>
        <v>#N/A</v>
      </c>
      <c r="AB4718" t="e">
        <f t="shared" si="960"/>
        <v>#N/A</v>
      </c>
      <c r="AC4718" t="e">
        <f t="shared" si="961"/>
        <v>#N/A</v>
      </c>
      <c r="AD4718" t="e">
        <f t="shared" si="962"/>
        <v>#N/A</v>
      </c>
      <c r="AE4718" t="e">
        <f t="shared" si="963"/>
        <v>#N/A</v>
      </c>
      <c r="AF4718" t="e">
        <f t="shared" si="964"/>
        <v>#N/A</v>
      </c>
      <c r="AG4718">
        <f t="shared" si="965"/>
        <v>0</v>
      </c>
      <c r="AS4718">
        <v>4712</v>
      </c>
      <c r="AT4718" s="4">
        <f t="shared" si="955"/>
        <v>14</v>
      </c>
      <c r="AU4718">
        <f t="shared" si="956"/>
        <v>1.6666666666666667</v>
      </c>
      <c r="AV4718" t="str">
        <f t="shared" si="957"/>
        <v/>
      </c>
      <c r="AW4718" t="str">
        <f t="shared" si="966"/>
        <v/>
      </c>
      <c r="AX4718">
        <f t="shared" si="967"/>
        <v>5.9241666777264141</v>
      </c>
      <c r="AY4718">
        <f t="shared" si="958"/>
        <v>2.0824843077970416</v>
      </c>
    </row>
    <row r="4719" spans="26:51" x14ac:dyDescent="0.2">
      <c r="Z4719" s="4">
        <v>4713</v>
      </c>
      <c r="AA4719" s="4" t="e">
        <f t="shared" si="959"/>
        <v>#N/A</v>
      </c>
      <c r="AB4719" t="e">
        <f t="shared" si="960"/>
        <v>#N/A</v>
      </c>
      <c r="AC4719" t="e">
        <f t="shared" si="961"/>
        <v>#N/A</v>
      </c>
      <c r="AD4719" t="e">
        <f t="shared" si="962"/>
        <v>#N/A</v>
      </c>
      <c r="AE4719" t="e">
        <f t="shared" si="963"/>
        <v>#N/A</v>
      </c>
      <c r="AF4719" t="e">
        <f t="shared" si="964"/>
        <v>#N/A</v>
      </c>
      <c r="AG4719">
        <f t="shared" si="965"/>
        <v>0</v>
      </c>
      <c r="AS4719">
        <v>4713</v>
      </c>
      <c r="AT4719" s="4">
        <f t="shared" si="955"/>
        <v>14</v>
      </c>
      <c r="AU4719">
        <f t="shared" si="956"/>
        <v>1.6666666666666667</v>
      </c>
      <c r="AV4719" t="str">
        <f t="shared" si="957"/>
        <v/>
      </c>
      <c r="AW4719" t="str">
        <f t="shared" si="966"/>
        <v/>
      </c>
      <c r="AX4719">
        <f t="shared" si="967"/>
        <v>5.9380327052985376</v>
      </c>
      <c r="AY4719">
        <f t="shared" si="958"/>
        <v>2.0796638650751227</v>
      </c>
    </row>
    <row r="4720" spans="26:51" x14ac:dyDescent="0.2">
      <c r="Z4720" s="4">
        <v>4714</v>
      </c>
      <c r="AA4720" s="4" t="e">
        <f t="shared" si="959"/>
        <v>#N/A</v>
      </c>
      <c r="AB4720" t="e">
        <f t="shared" si="960"/>
        <v>#N/A</v>
      </c>
      <c r="AC4720" t="e">
        <f t="shared" si="961"/>
        <v>#N/A</v>
      </c>
      <c r="AD4720" t="e">
        <f t="shared" si="962"/>
        <v>#N/A</v>
      </c>
      <c r="AE4720" t="e">
        <f t="shared" si="963"/>
        <v>#N/A</v>
      </c>
      <c r="AF4720" t="e">
        <f t="shared" si="964"/>
        <v>#N/A</v>
      </c>
      <c r="AG4720">
        <f t="shared" si="965"/>
        <v>0</v>
      </c>
      <c r="AS4720">
        <v>4714</v>
      </c>
      <c r="AT4720" s="4">
        <f t="shared" si="955"/>
        <v>14</v>
      </c>
      <c r="AU4720">
        <f t="shared" si="956"/>
        <v>1.6666666666666667</v>
      </c>
      <c r="AV4720" t="str">
        <f t="shared" si="957"/>
        <v/>
      </c>
      <c r="AW4720" t="str">
        <f t="shared" si="966"/>
        <v/>
      </c>
      <c r="AX4720">
        <f t="shared" si="967"/>
        <v>5.9518968144739306</v>
      </c>
      <c r="AY4720">
        <f t="shared" si="958"/>
        <v>2.0768514404677254</v>
      </c>
    </row>
    <row r="4721" spans="26:51" x14ac:dyDescent="0.2">
      <c r="Z4721" s="4">
        <v>4715</v>
      </c>
      <c r="AA4721" s="4" t="e">
        <f t="shared" si="959"/>
        <v>#N/A</v>
      </c>
      <c r="AB4721" t="e">
        <f t="shared" si="960"/>
        <v>#N/A</v>
      </c>
      <c r="AC4721" t="e">
        <f t="shared" si="961"/>
        <v>#N/A</v>
      </c>
      <c r="AD4721" t="e">
        <f t="shared" si="962"/>
        <v>#N/A</v>
      </c>
      <c r="AE4721" t="e">
        <f t="shared" si="963"/>
        <v>#N/A</v>
      </c>
      <c r="AF4721" t="e">
        <f t="shared" si="964"/>
        <v>#N/A</v>
      </c>
      <c r="AG4721">
        <f t="shared" si="965"/>
        <v>0</v>
      </c>
      <c r="AS4721">
        <v>4715</v>
      </c>
      <c r="AT4721" s="4">
        <f t="shared" si="955"/>
        <v>14</v>
      </c>
      <c r="AU4721">
        <f t="shared" si="956"/>
        <v>1.6666666666666667</v>
      </c>
      <c r="AV4721" t="str">
        <f t="shared" si="957"/>
        <v/>
      </c>
      <c r="AW4721" t="str">
        <f t="shared" si="966"/>
        <v/>
      </c>
      <c r="AX4721">
        <f t="shared" si="967"/>
        <v>5.9657590107054679</v>
      </c>
      <c r="AY4721">
        <f t="shared" si="958"/>
        <v>2.0740469988106116</v>
      </c>
    </row>
    <row r="4722" spans="26:51" x14ac:dyDescent="0.2">
      <c r="Z4722" s="4">
        <v>4716</v>
      </c>
      <c r="AA4722" s="4" t="e">
        <f t="shared" si="959"/>
        <v>#N/A</v>
      </c>
      <c r="AB4722" t="e">
        <f t="shared" si="960"/>
        <v>#N/A</v>
      </c>
      <c r="AC4722" t="e">
        <f t="shared" si="961"/>
        <v>#N/A</v>
      </c>
      <c r="AD4722" t="e">
        <f t="shared" si="962"/>
        <v>#N/A</v>
      </c>
      <c r="AE4722" t="e">
        <f t="shared" si="963"/>
        <v>#N/A</v>
      </c>
      <c r="AF4722" t="e">
        <f t="shared" si="964"/>
        <v>#N/A</v>
      </c>
      <c r="AG4722">
        <f t="shared" si="965"/>
        <v>0</v>
      </c>
      <c r="AS4722">
        <v>4716</v>
      </c>
      <c r="AT4722" s="4">
        <f t="shared" si="955"/>
        <v>14</v>
      </c>
      <c r="AU4722">
        <f t="shared" si="956"/>
        <v>1.6666666666666667</v>
      </c>
      <c r="AV4722" t="str">
        <f t="shared" si="957"/>
        <v/>
      </c>
      <c r="AW4722" t="str">
        <f t="shared" si="966"/>
        <v/>
      </c>
      <c r="AX4722">
        <f t="shared" si="967"/>
        <v>5.9796192994221142</v>
      </c>
      <c r="AY4722">
        <f t="shared" si="958"/>
        <v>2.0712505051489227</v>
      </c>
    </row>
    <row r="4723" spans="26:51" x14ac:dyDescent="0.2">
      <c r="Z4723" s="4">
        <v>4717</v>
      </c>
      <c r="AA4723" s="4" t="e">
        <f t="shared" si="959"/>
        <v>#N/A</v>
      </c>
      <c r="AB4723" t="e">
        <f t="shared" si="960"/>
        <v>#N/A</v>
      </c>
      <c r="AC4723" t="e">
        <f t="shared" si="961"/>
        <v>#N/A</v>
      </c>
      <c r="AD4723" t="e">
        <f t="shared" si="962"/>
        <v>#N/A</v>
      </c>
      <c r="AE4723" t="e">
        <f t="shared" si="963"/>
        <v>#N/A</v>
      </c>
      <c r="AF4723" t="e">
        <f t="shared" si="964"/>
        <v>#N/A</v>
      </c>
      <c r="AG4723">
        <f t="shared" si="965"/>
        <v>0</v>
      </c>
      <c r="AS4723">
        <v>4717</v>
      </c>
      <c r="AT4723" s="4">
        <f t="shared" si="955"/>
        <v>14</v>
      </c>
      <c r="AU4723">
        <f t="shared" si="956"/>
        <v>1.6666666666666667</v>
      </c>
      <c r="AV4723" t="str">
        <f t="shared" si="957"/>
        <v/>
      </c>
      <c r="AW4723" t="str">
        <f t="shared" si="966"/>
        <v/>
      </c>
      <c r="AX4723">
        <f t="shared" si="967"/>
        <v>5.9934776860290659</v>
      </c>
      <c r="AY4723">
        <f t="shared" si="958"/>
        <v>2.0684619247356038</v>
      </c>
    </row>
    <row r="4724" spans="26:51" x14ac:dyDescent="0.2">
      <c r="Z4724" s="4">
        <v>4718</v>
      </c>
      <c r="AA4724" s="4" t="e">
        <f t="shared" si="959"/>
        <v>#N/A</v>
      </c>
      <c r="AB4724" t="e">
        <f t="shared" si="960"/>
        <v>#N/A</v>
      </c>
      <c r="AC4724" t="e">
        <f t="shared" si="961"/>
        <v>#N/A</v>
      </c>
      <c r="AD4724" t="e">
        <f t="shared" si="962"/>
        <v>#N/A</v>
      </c>
      <c r="AE4724" t="e">
        <f t="shared" si="963"/>
        <v>#N/A</v>
      </c>
      <c r="AF4724" t="e">
        <f t="shared" si="964"/>
        <v>#N/A</v>
      </c>
      <c r="AG4724">
        <f t="shared" si="965"/>
        <v>0</v>
      </c>
      <c r="AS4724">
        <v>4718</v>
      </c>
      <c r="AT4724" s="4">
        <f t="shared" si="955"/>
        <v>14</v>
      </c>
      <c r="AU4724">
        <f t="shared" si="956"/>
        <v>1.6666666666666667</v>
      </c>
      <c r="AV4724" t="str">
        <f t="shared" si="957"/>
        <v/>
      </c>
      <c r="AW4724" t="str">
        <f t="shared" si="966"/>
        <v/>
      </c>
      <c r="AX4724">
        <f t="shared" si="967"/>
        <v>6.0073341759078911</v>
      </c>
      <c r="AY4724">
        <f t="shared" si="958"/>
        <v>2.0656812230298391</v>
      </c>
    </row>
    <row r="4725" spans="26:51" x14ac:dyDescent="0.2">
      <c r="Z4725" s="4">
        <v>4719</v>
      </c>
      <c r="AA4725" s="4" t="e">
        <f t="shared" si="959"/>
        <v>#N/A</v>
      </c>
      <c r="AB4725" t="e">
        <f t="shared" si="960"/>
        <v>#N/A</v>
      </c>
      <c r="AC4725" t="e">
        <f t="shared" si="961"/>
        <v>#N/A</v>
      </c>
      <c r="AD4725" t="e">
        <f t="shared" si="962"/>
        <v>#N/A</v>
      </c>
      <c r="AE4725" t="e">
        <f t="shared" si="963"/>
        <v>#N/A</v>
      </c>
      <c r="AF4725" t="e">
        <f t="shared" si="964"/>
        <v>#N/A</v>
      </c>
      <c r="AG4725">
        <f t="shared" si="965"/>
        <v>0</v>
      </c>
      <c r="AS4725">
        <v>4719</v>
      </c>
      <c r="AT4725" s="4">
        <f t="shared" si="955"/>
        <v>14</v>
      </c>
      <c r="AU4725">
        <f t="shared" si="956"/>
        <v>1.6666666666666667</v>
      </c>
      <c r="AV4725" t="str">
        <f t="shared" si="957"/>
        <v/>
      </c>
      <c r="AW4725" t="str">
        <f t="shared" si="966"/>
        <v/>
      </c>
      <c r="AX4725">
        <f t="shared" si="967"/>
        <v>6.0211887744166726</v>
      </c>
      <c r="AY4725">
        <f t="shared" si="958"/>
        <v>2.062908365695503</v>
      </c>
    </row>
    <row r="4726" spans="26:51" x14ac:dyDescent="0.2">
      <c r="Z4726" s="4">
        <v>4720</v>
      </c>
      <c r="AA4726" s="4" t="e">
        <f t="shared" si="959"/>
        <v>#N/A</v>
      </c>
      <c r="AB4726" t="e">
        <f t="shared" si="960"/>
        <v>#N/A</v>
      </c>
      <c r="AC4726" t="e">
        <f t="shared" si="961"/>
        <v>#N/A</v>
      </c>
      <c r="AD4726" t="e">
        <f t="shared" si="962"/>
        <v>#N/A</v>
      </c>
      <c r="AE4726" t="e">
        <f t="shared" si="963"/>
        <v>#N/A</v>
      </c>
      <c r="AF4726" t="e">
        <f t="shared" si="964"/>
        <v>#N/A</v>
      </c>
      <c r="AG4726">
        <f t="shared" si="965"/>
        <v>0</v>
      </c>
      <c r="AS4726">
        <v>4720</v>
      </c>
      <c r="AT4726" s="4">
        <f t="shared" si="955"/>
        <v>14</v>
      </c>
      <c r="AU4726">
        <f t="shared" si="956"/>
        <v>1.6666666666666667</v>
      </c>
      <c r="AV4726" t="str">
        <f t="shared" si="957"/>
        <v/>
      </c>
      <c r="AW4726" t="str">
        <f t="shared" si="966"/>
        <v/>
      </c>
      <c r="AX4726">
        <f t="shared" si="967"/>
        <v>6.0350414868901456</v>
      </c>
      <c r="AY4726">
        <f t="shared" si="958"/>
        <v>2.0601433185996254</v>
      </c>
    </row>
    <row r="4727" spans="26:51" x14ac:dyDescent="0.2">
      <c r="Z4727" s="4">
        <v>4721</v>
      </c>
      <c r="AA4727" s="4" t="e">
        <f t="shared" si="959"/>
        <v>#N/A</v>
      </c>
      <c r="AB4727" t="e">
        <f t="shared" si="960"/>
        <v>#N/A</v>
      </c>
      <c r="AC4727" t="e">
        <f t="shared" si="961"/>
        <v>#N/A</v>
      </c>
      <c r="AD4727" t="e">
        <f t="shared" si="962"/>
        <v>#N/A</v>
      </c>
      <c r="AE4727" t="e">
        <f t="shared" si="963"/>
        <v>#N/A</v>
      </c>
      <c r="AF4727" t="e">
        <f t="shared" si="964"/>
        <v>#N/A</v>
      </c>
      <c r="AG4727">
        <f t="shared" si="965"/>
        <v>0</v>
      </c>
      <c r="AS4727">
        <v>4721</v>
      </c>
      <c r="AT4727" s="4">
        <f t="shared" si="955"/>
        <v>14</v>
      </c>
      <c r="AU4727">
        <f t="shared" si="956"/>
        <v>1.6666666666666667</v>
      </c>
      <c r="AV4727" t="str">
        <f t="shared" si="957"/>
        <v/>
      </c>
      <c r="AW4727" t="str">
        <f t="shared" si="966"/>
        <v/>
      </c>
      <c r="AX4727">
        <f t="shared" si="967"/>
        <v>6.0488923186398349</v>
      </c>
      <c r="AY4727">
        <f t="shared" si="958"/>
        <v>2.0573860478108688</v>
      </c>
    </row>
    <row r="4728" spans="26:51" x14ac:dyDescent="0.2">
      <c r="Z4728" s="4">
        <v>4722</v>
      </c>
      <c r="AA4728" s="4" t="e">
        <f t="shared" si="959"/>
        <v>#N/A</v>
      </c>
      <c r="AB4728" t="e">
        <f t="shared" si="960"/>
        <v>#N/A</v>
      </c>
      <c r="AC4728" t="e">
        <f t="shared" si="961"/>
        <v>#N/A</v>
      </c>
      <c r="AD4728" t="e">
        <f t="shared" si="962"/>
        <v>#N/A</v>
      </c>
      <c r="AE4728" t="e">
        <f t="shared" si="963"/>
        <v>#N/A</v>
      </c>
      <c r="AF4728" t="e">
        <f t="shared" si="964"/>
        <v>#N/A</v>
      </c>
      <c r="AG4728">
        <f t="shared" si="965"/>
        <v>0</v>
      </c>
      <c r="AS4728">
        <v>4722</v>
      </c>
      <c r="AT4728" s="4">
        <f t="shared" si="955"/>
        <v>14</v>
      </c>
      <c r="AU4728">
        <f t="shared" si="956"/>
        <v>1.6666666666666667</v>
      </c>
      <c r="AV4728" t="str">
        <f t="shared" si="957"/>
        <v/>
      </c>
      <c r="AW4728" t="str">
        <f t="shared" si="966"/>
        <v/>
      </c>
      <c r="AX4728">
        <f t="shared" si="967"/>
        <v>6.0627412749541936</v>
      </c>
      <c r="AY4728">
        <f t="shared" si="958"/>
        <v>2.0546365195980236</v>
      </c>
    </row>
    <row r="4729" spans="26:51" x14ac:dyDescent="0.2">
      <c r="Z4729" s="4">
        <v>4723</v>
      </c>
      <c r="AA4729" s="4" t="e">
        <f t="shared" si="959"/>
        <v>#N/A</v>
      </c>
      <c r="AB4729" t="e">
        <f t="shared" si="960"/>
        <v>#N/A</v>
      </c>
      <c r="AC4729" t="e">
        <f t="shared" si="961"/>
        <v>#N/A</v>
      </c>
      <c r="AD4729" t="e">
        <f t="shared" si="962"/>
        <v>#N/A</v>
      </c>
      <c r="AE4729" t="e">
        <f t="shared" si="963"/>
        <v>#N/A</v>
      </c>
      <c r="AF4729" t="e">
        <f t="shared" si="964"/>
        <v>#N/A</v>
      </c>
      <c r="AG4729">
        <f t="shared" si="965"/>
        <v>0</v>
      </c>
      <c r="AS4729">
        <v>4723</v>
      </c>
      <c r="AT4729" s="4">
        <f t="shared" si="955"/>
        <v>14</v>
      </c>
      <c r="AU4729">
        <f t="shared" si="956"/>
        <v>1.6666666666666667</v>
      </c>
      <c r="AV4729" t="str">
        <f t="shared" si="957"/>
        <v/>
      </c>
      <c r="AW4729" t="str">
        <f t="shared" si="966"/>
        <v/>
      </c>
      <c r="AX4729">
        <f t="shared" si="967"/>
        <v>6.0765883610987386</v>
      </c>
      <c r="AY4729">
        <f t="shared" si="958"/>
        <v>2.0518947004285106</v>
      </c>
    </row>
    <row r="4730" spans="26:51" x14ac:dyDescent="0.2">
      <c r="Z4730" s="4">
        <v>4724</v>
      </c>
      <c r="AA4730" s="4" t="e">
        <f t="shared" si="959"/>
        <v>#N/A</v>
      </c>
      <c r="AB4730" t="e">
        <f t="shared" si="960"/>
        <v>#N/A</v>
      </c>
      <c r="AC4730" t="e">
        <f t="shared" si="961"/>
        <v>#N/A</v>
      </c>
      <c r="AD4730" t="e">
        <f t="shared" si="962"/>
        <v>#N/A</v>
      </c>
      <c r="AE4730" t="e">
        <f t="shared" si="963"/>
        <v>#N/A</v>
      </c>
      <c r="AF4730" t="e">
        <f t="shared" si="964"/>
        <v>#N/A</v>
      </c>
      <c r="AG4730">
        <f t="shared" si="965"/>
        <v>0</v>
      </c>
      <c r="AS4730">
        <v>4724</v>
      </c>
      <c r="AT4730" s="4">
        <f t="shared" si="955"/>
        <v>14</v>
      </c>
      <c r="AU4730">
        <f t="shared" si="956"/>
        <v>1.6666666666666667</v>
      </c>
      <c r="AV4730" t="str">
        <f t="shared" si="957"/>
        <v/>
      </c>
      <c r="AW4730" t="str">
        <f t="shared" si="966"/>
        <v/>
      </c>
      <c r="AX4730">
        <f t="shared" si="967"/>
        <v>6.0904335823161837</v>
      </c>
      <c r="AY4730">
        <f t="shared" si="958"/>
        <v>2.0491605569669051</v>
      </c>
    </row>
    <row r="4731" spans="26:51" x14ac:dyDescent="0.2">
      <c r="Z4731" s="4">
        <v>4725</v>
      </c>
      <c r="AA4731" s="4" t="e">
        <f t="shared" si="959"/>
        <v>#N/A</v>
      </c>
      <c r="AB4731" t="e">
        <f t="shared" si="960"/>
        <v>#N/A</v>
      </c>
      <c r="AC4731" t="e">
        <f t="shared" si="961"/>
        <v>#N/A</v>
      </c>
      <c r="AD4731" t="e">
        <f t="shared" si="962"/>
        <v>#N/A</v>
      </c>
      <c r="AE4731" t="e">
        <f t="shared" si="963"/>
        <v>#N/A</v>
      </c>
      <c r="AF4731" t="e">
        <f t="shared" si="964"/>
        <v>#N/A</v>
      </c>
      <c r="AG4731">
        <f t="shared" si="965"/>
        <v>0</v>
      </c>
      <c r="AS4731">
        <v>4725</v>
      </c>
      <c r="AT4731" s="4">
        <f t="shared" si="955"/>
        <v>14</v>
      </c>
      <c r="AU4731">
        <f t="shared" si="956"/>
        <v>1.6666666666666667</v>
      </c>
      <c r="AV4731" t="str">
        <f t="shared" si="957"/>
        <v/>
      </c>
      <c r="AW4731" t="str">
        <f t="shared" si="966"/>
        <v/>
      </c>
      <c r="AX4731">
        <f t="shared" si="967"/>
        <v>6.1042769438265783</v>
      </c>
      <c r="AY4731">
        <f t="shared" si="958"/>
        <v>2.046434056073466</v>
      </c>
    </row>
    <row r="4732" spans="26:51" x14ac:dyDescent="0.2">
      <c r="Z4732" s="4">
        <v>4726</v>
      </c>
      <c r="AA4732" s="4" t="e">
        <f t="shared" si="959"/>
        <v>#N/A</v>
      </c>
      <c r="AB4732" t="e">
        <f t="shared" si="960"/>
        <v>#N/A</v>
      </c>
      <c r="AC4732" t="e">
        <f t="shared" si="961"/>
        <v>#N/A</v>
      </c>
      <c r="AD4732" t="e">
        <f t="shared" si="962"/>
        <v>#N/A</v>
      </c>
      <c r="AE4732" t="e">
        <f t="shared" si="963"/>
        <v>#N/A</v>
      </c>
      <c r="AF4732" t="e">
        <f t="shared" si="964"/>
        <v>#N/A</v>
      </c>
      <c r="AG4732">
        <f t="shared" si="965"/>
        <v>0</v>
      </c>
      <c r="AS4732">
        <v>4726</v>
      </c>
      <c r="AT4732" s="4">
        <f t="shared" si="955"/>
        <v>14</v>
      </c>
      <c r="AU4732">
        <f t="shared" si="956"/>
        <v>1.6666666666666667</v>
      </c>
      <c r="AV4732" t="str">
        <f t="shared" si="957"/>
        <v/>
      </c>
      <c r="AW4732" t="str">
        <f t="shared" si="966"/>
        <v/>
      </c>
      <c r="AX4732">
        <f t="shared" si="967"/>
        <v>6.1181184508274358</v>
      </c>
      <c r="AY4732">
        <f t="shared" si="958"/>
        <v>2.0437151648026832</v>
      </c>
    </row>
    <row r="4733" spans="26:51" x14ac:dyDescent="0.2">
      <c r="Z4733" s="4">
        <v>4727</v>
      </c>
      <c r="AA4733" s="4" t="e">
        <f t="shared" si="959"/>
        <v>#N/A</v>
      </c>
      <c r="AB4733" t="e">
        <f t="shared" si="960"/>
        <v>#N/A</v>
      </c>
      <c r="AC4733" t="e">
        <f t="shared" si="961"/>
        <v>#N/A</v>
      </c>
      <c r="AD4733" t="e">
        <f t="shared" si="962"/>
        <v>#N/A</v>
      </c>
      <c r="AE4733" t="e">
        <f t="shared" si="963"/>
        <v>#N/A</v>
      </c>
      <c r="AF4733" t="e">
        <f t="shared" si="964"/>
        <v>#N/A</v>
      </c>
      <c r="AG4733">
        <f t="shared" si="965"/>
        <v>0</v>
      </c>
      <c r="AS4733">
        <v>4727</v>
      </c>
      <c r="AT4733" s="4">
        <f t="shared" si="955"/>
        <v>14</v>
      </c>
      <c r="AU4733">
        <f t="shared" si="956"/>
        <v>1.6666666666666667</v>
      </c>
      <c r="AV4733" t="str">
        <f t="shared" si="957"/>
        <v/>
      </c>
      <c r="AW4733" t="str">
        <f t="shared" si="966"/>
        <v/>
      </c>
      <c r="AX4733">
        <f t="shared" si="967"/>
        <v>6.1319581084938681</v>
      </c>
      <c r="AY4733">
        <f t="shared" si="958"/>
        <v>2.0410038504018386</v>
      </c>
    </row>
    <row r="4734" spans="26:51" x14ac:dyDescent="0.2">
      <c r="Z4734" s="4">
        <v>4728</v>
      </c>
      <c r="AA4734" s="4" t="e">
        <f t="shared" si="959"/>
        <v>#N/A</v>
      </c>
      <c r="AB4734" t="e">
        <f t="shared" si="960"/>
        <v>#N/A</v>
      </c>
      <c r="AC4734" t="e">
        <f t="shared" si="961"/>
        <v>#N/A</v>
      </c>
      <c r="AD4734" t="e">
        <f t="shared" si="962"/>
        <v>#N/A</v>
      </c>
      <c r="AE4734" t="e">
        <f t="shared" si="963"/>
        <v>#N/A</v>
      </c>
      <c r="AF4734" t="e">
        <f t="shared" si="964"/>
        <v>#N/A</v>
      </c>
      <c r="AG4734">
        <f t="shared" si="965"/>
        <v>0</v>
      </c>
      <c r="AS4734">
        <v>4728</v>
      </c>
      <c r="AT4734" s="4">
        <f t="shared" si="955"/>
        <v>14</v>
      </c>
      <c r="AU4734">
        <f t="shared" si="956"/>
        <v>1.6666666666666667</v>
      </c>
      <c r="AV4734" t="str">
        <f t="shared" si="957"/>
        <v/>
      </c>
      <c r="AW4734" t="str">
        <f t="shared" si="966"/>
        <v/>
      </c>
      <c r="AX4734">
        <f t="shared" si="967"/>
        <v>6.1457959219787162</v>
      </c>
      <c r="AY4734">
        <f t="shared" si="958"/>
        <v>2.0383000803095768</v>
      </c>
    </row>
    <row r="4735" spans="26:51" x14ac:dyDescent="0.2">
      <c r="Z4735" s="4">
        <v>4729</v>
      </c>
      <c r="AA4735" s="4" t="e">
        <f t="shared" si="959"/>
        <v>#N/A</v>
      </c>
      <c r="AB4735" t="e">
        <f t="shared" si="960"/>
        <v>#N/A</v>
      </c>
      <c r="AC4735" t="e">
        <f t="shared" si="961"/>
        <v>#N/A</v>
      </c>
      <c r="AD4735" t="e">
        <f t="shared" si="962"/>
        <v>#N/A</v>
      </c>
      <c r="AE4735" t="e">
        <f t="shared" si="963"/>
        <v>#N/A</v>
      </c>
      <c r="AF4735" t="e">
        <f t="shared" si="964"/>
        <v>#N/A</v>
      </c>
      <c r="AG4735">
        <f t="shared" si="965"/>
        <v>0</v>
      </c>
      <c r="AS4735">
        <v>4729</v>
      </c>
      <c r="AT4735" s="4">
        <f t="shared" si="955"/>
        <v>14</v>
      </c>
      <c r="AU4735">
        <f t="shared" si="956"/>
        <v>1.6666666666666667</v>
      </c>
      <c r="AV4735" t="str">
        <f t="shared" si="957"/>
        <v/>
      </c>
      <c r="AW4735" t="str">
        <f t="shared" si="966"/>
        <v/>
      </c>
      <c r="AX4735">
        <f t="shared" si="967"/>
        <v>6.1596318964126784</v>
      </c>
      <c r="AY4735">
        <f t="shared" si="958"/>
        <v>2.0356038221544903</v>
      </c>
    </row>
    <row r="4736" spans="26:51" x14ac:dyDescent="0.2">
      <c r="Z4736" s="4">
        <v>4730</v>
      </c>
      <c r="AA4736" s="4" t="e">
        <f t="shared" si="959"/>
        <v>#N/A</v>
      </c>
      <c r="AB4736" t="e">
        <f t="shared" si="960"/>
        <v>#N/A</v>
      </c>
      <c r="AC4736" t="e">
        <f t="shared" si="961"/>
        <v>#N/A</v>
      </c>
      <c r="AD4736" t="e">
        <f t="shared" si="962"/>
        <v>#N/A</v>
      </c>
      <c r="AE4736" t="e">
        <f t="shared" si="963"/>
        <v>#N/A</v>
      </c>
      <c r="AF4736" t="e">
        <f t="shared" si="964"/>
        <v>#N/A</v>
      </c>
      <c r="AG4736">
        <f t="shared" si="965"/>
        <v>0</v>
      </c>
      <c r="AS4736">
        <v>4730</v>
      </c>
      <c r="AT4736" s="4">
        <f t="shared" si="955"/>
        <v>14</v>
      </c>
      <c r="AU4736">
        <f t="shared" si="956"/>
        <v>1.6666666666666667</v>
      </c>
      <c r="AV4736" t="str">
        <f t="shared" si="957"/>
        <v/>
      </c>
      <c r="AW4736" t="str">
        <f t="shared" si="966"/>
        <v/>
      </c>
      <c r="AX4736">
        <f t="shared" si="967"/>
        <v>6.1734660369044434</v>
      </c>
      <c r="AY4736">
        <f t="shared" si="958"/>
        <v>2.0329150437537171</v>
      </c>
    </row>
    <row r="4737" spans="26:51" x14ac:dyDescent="0.2">
      <c r="Z4737" s="4">
        <v>4731</v>
      </c>
      <c r="AA4737" s="4" t="e">
        <f t="shared" si="959"/>
        <v>#N/A</v>
      </c>
      <c r="AB4737" t="e">
        <f t="shared" si="960"/>
        <v>#N/A</v>
      </c>
      <c r="AC4737" t="e">
        <f t="shared" si="961"/>
        <v>#N/A</v>
      </c>
      <c r="AD4737" t="e">
        <f t="shared" si="962"/>
        <v>#N/A</v>
      </c>
      <c r="AE4737" t="e">
        <f t="shared" si="963"/>
        <v>#N/A</v>
      </c>
      <c r="AF4737" t="e">
        <f t="shared" si="964"/>
        <v>#N/A</v>
      </c>
      <c r="AG4737">
        <f t="shared" si="965"/>
        <v>0</v>
      </c>
      <c r="AS4737">
        <v>4731</v>
      </c>
      <c r="AT4737" s="4">
        <f t="shared" si="955"/>
        <v>14</v>
      </c>
      <c r="AU4737">
        <f t="shared" si="956"/>
        <v>1.6666666666666667</v>
      </c>
      <c r="AV4737" t="str">
        <f t="shared" si="957"/>
        <v/>
      </c>
      <c r="AW4737" t="str">
        <f t="shared" si="966"/>
        <v/>
      </c>
      <c r="AX4737">
        <f t="shared" si="967"/>
        <v>6.1872983485408151</v>
      </c>
      <c r="AY4737">
        <f t="shared" si="958"/>
        <v>2.030233713111552</v>
      </c>
    </row>
    <row r="4738" spans="26:51" x14ac:dyDescent="0.2">
      <c r="Z4738" s="4">
        <v>4732</v>
      </c>
      <c r="AA4738" s="4" t="e">
        <f t="shared" si="959"/>
        <v>#N/A</v>
      </c>
      <c r="AB4738" t="e">
        <f t="shared" si="960"/>
        <v>#N/A</v>
      </c>
      <c r="AC4738" t="e">
        <f t="shared" si="961"/>
        <v>#N/A</v>
      </c>
      <c r="AD4738" t="e">
        <f t="shared" si="962"/>
        <v>#N/A</v>
      </c>
      <c r="AE4738" t="e">
        <f t="shared" si="963"/>
        <v>#N/A</v>
      </c>
      <c r="AF4738" t="e">
        <f t="shared" si="964"/>
        <v>#N/A</v>
      </c>
      <c r="AG4738">
        <f t="shared" si="965"/>
        <v>0</v>
      </c>
      <c r="AS4738">
        <v>4732</v>
      </c>
      <c r="AT4738" s="4">
        <f t="shared" si="955"/>
        <v>14</v>
      </c>
      <c r="AU4738">
        <f t="shared" si="956"/>
        <v>1.6666666666666667</v>
      </c>
      <c r="AV4738" t="str">
        <f t="shared" si="957"/>
        <v/>
      </c>
      <c r="AW4738" t="str">
        <f t="shared" si="966"/>
        <v/>
      </c>
      <c r="AX4738">
        <f t="shared" si="967"/>
        <v>6.2011288363868422</v>
      </c>
      <c r="AY4738">
        <f t="shared" si="958"/>
        <v>2.0275597984180682</v>
      </c>
    </row>
    <row r="4739" spans="26:51" x14ac:dyDescent="0.2">
      <c r="Z4739" s="4">
        <v>4733</v>
      </c>
      <c r="AA4739" s="4" t="e">
        <f t="shared" si="959"/>
        <v>#N/A</v>
      </c>
      <c r="AB4739" t="e">
        <f t="shared" si="960"/>
        <v>#N/A</v>
      </c>
      <c r="AC4739" t="e">
        <f t="shared" si="961"/>
        <v>#N/A</v>
      </c>
      <c r="AD4739" t="e">
        <f t="shared" si="962"/>
        <v>#N/A</v>
      </c>
      <c r="AE4739" t="e">
        <f t="shared" si="963"/>
        <v>#N/A</v>
      </c>
      <c r="AF4739" t="e">
        <f t="shared" si="964"/>
        <v>#N/A</v>
      </c>
      <c r="AG4739">
        <f t="shared" si="965"/>
        <v>0</v>
      </c>
      <c r="AS4739">
        <v>4733</v>
      </c>
      <c r="AT4739" s="4">
        <f t="shared" si="955"/>
        <v>14</v>
      </c>
      <c r="AU4739">
        <f t="shared" si="956"/>
        <v>1.6666666666666667</v>
      </c>
      <c r="AV4739" t="str">
        <f t="shared" si="957"/>
        <v/>
      </c>
      <c r="AW4739" t="str">
        <f t="shared" si="966"/>
        <v/>
      </c>
      <c r="AX4739">
        <f t="shared" si="967"/>
        <v>6.2149575054859421</v>
      </c>
      <c r="AY4739">
        <f t="shared" si="958"/>
        <v>2.024893268047752</v>
      </c>
    </row>
    <row r="4740" spans="26:51" x14ac:dyDescent="0.2">
      <c r="Z4740" s="4">
        <v>4734</v>
      </c>
      <c r="AA4740" s="4" t="e">
        <f t="shared" si="959"/>
        <v>#N/A</v>
      </c>
      <c r="AB4740" t="e">
        <f t="shared" si="960"/>
        <v>#N/A</v>
      </c>
      <c r="AC4740" t="e">
        <f t="shared" si="961"/>
        <v>#N/A</v>
      </c>
      <c r="AD4740" t="e">
        <f t="shared" si="962"/>
        <v>#N/A</v>
      </c>
      <c r="AE4740" t="e">
        <f t="shared" si="963"/>
        <v>#N/A</v>
      </c>
      <c r="AF4740" t="e">
        <f t="shared" si="964"/>
        <v>#N/A</v>
      </c>
      <c r="AG4740">
        <f t="shared" si="965"/>
        <v>0</v>
      </c>
      <c r="AS4740">
        <v>4734</v>
      </c>
      <c r="AT4740" s="4">
        <f t="shared" si="955"/>
        <v>14</v>
      </c>
      <c r="AU4740">
        <f t="shared" si="956"/>
        <v>1.6666666666666667</v>
      </c>
      <c r="AV4740" t="str">
        <f t="shared" si="957"/>
        <v/>
      </c>
      <c r="AW4740" t="str">
        <f t="shared" si="966"/>
        <v/>
      </c>
      <c r="AX4740">
        <f t="shared" si="967"/>
        <v>6.2287843608600273</v>
      </c>
      <c r="AY4740">
        <f t="shared" si="958"/>
        <v>2.0222340905581517</v>
      </c>
    </row>
    <row r="4741" spans="26:51" x14ac:dyDescent="0.2">
      <c r="Z4741" s="4">
        <v>4735</v>
      </c>
      <c r="AA4741" s="4" t="e">
        <f t="shared" si="959"/>
        <v>#N/A</v>
      </c>
      <c r="AB4741" t="e">
        <f t="shared" si="960"/>
        <v>#N/A</v>
      </c>
      <c r="AC4741" t="e">
        <f t="shared" si="961"/>
        <v>#N/A</v>
      </c>
      <c r="AD4741" t="e">
        <f t="shared" si="962"/>
        <v>#N/A</v>
      </c>
      <c r="AE4741" t="e">
        <f t="shared" si="963"/>
        <v>#N/A</v>
      </c>
      <c r="AF4741" t="e">
        <f t="shared" si="964"/>
        <v>#N/A</v>
      </c>
      <c r="AG4741">
        <f t="shared" si="965"/>
        <v>0</v>
      </c>
      <c r="AS4741">
        <v>4735</v>
      </c>
      <c r="AT4741" s="4">
        <f t="shared" si="955"/>
        <v>14</v>
      </c>
      <c r="AU4741">
        <f t="shared" si="956"/>
        <v>1.6666666666666667</v>
      </c>
      <c r="AV4741" t="str">
        <f t="shared" si="957"/>
        <v/>
      </c>
      <c r="AW4741" t="str">
        <f t="shared" si="966"/>
        <v/>
      </c>
      <c r="AX4741">
        <f t="shared" si="967"/>
        <v>6.2426094075096303</v>
      </c>
      <c r="AY4741">
        <f t="shared" si="958"/>
        <v>2.0195822346885346</v>
      </c>
    </row>
    <row r="4742" spans="26:51" x14ac:dyDescent="0.2">
      <c r="Z4742" s="4">
        <v>4736</v>
      </c>
      <c r="AA4742" s="4" t="e">
        <f t="shared" si="959"/>
        <v>#N/A</v>
      </c>
      <c r="AB4742" t="e">
        <f t="shared" si="960"/>
        <v>#N/A</v>
      </c>
      <c r="AC4742" t="e">
        <f t="shared" si="961"/>
        <v>#N/A</v>
      </c>
      <c r="AD4742" t="e">
        <f t="shared" si="962"/>
        <v>#N/A</v>
      </c>
      <c r="AE4742" t="e">
        <f t="shared" si="963"/>
        <v>#N/A</v>
      </c>
      <c r="AF4742" t="e">
        <f t="shared" si="964"/>
        <v>#N/A</v>
      </c>
      <c r="AG4742">
        <f t="shared" si="965"/>
        <v>0</v>
      </c>
      <c r="AS4742">
        <v>4736</v>
      </c>
      <c r="AT4742" s="4">
        <f t="shared" ref="AT4742:AT4805" si="968">ROUNDDOWN(AS4742/(C$17*60),0) +1</f>
        <v>14</v>
      </c>
      <c r="AU4742">
        <f t="shared" ref="AU4742:AU4805" si="969">IF(AND(AS4742-(AT4742-1)*60*C$17&gt;=0,AS4742+1-(AT4742-1)*60*C$17&lt;=C$16*60),C$10/(C$16*60),0)</f>
        <v>1.6666666666666667</v>
      </c>
      <c r="AV4742" t="str">
        <f t="shared" ref="AV4742:AV4805" si="970">IF(MOD(AS4742,(C$17*60))=0,1,"")</f>
        <v/>
      </c>
      <c r="AW4742" t="str">
        <f t="shared" si="966"/>
        <v/>
      </c>
      <c r="AX4742">
        <f t="shared" si="967"/>
        <v>6.2564326504140277</v>
      </c>
      <c r="AY4742">
        <f t="shared" ref="AY4742:AY4805" si="971">C$32/(C$22+AX4742)</f>
        <v>2.0169376693585592</v>
      </c>
    </row>
    <row r="4743" spans="26:51" x14ac:dyDescent="0.2">
      <c r="Z4743" s="4">
        <v>4737</v>
      </c>
      <c r="AA4743" s="4" t="e">
        <f t="shared" ref="AA4743:AA4806" si="972">VLOOKUP($Z4743,$AI$7:$AN$13,3,FALSE)</f>
        <v>#N/A</v>
      </c>
      <c r="AB4743" t="e">
        <f t="shared" ref="AB4743:AB4806" si="973">VLOOKUP($Z4743,$AI$7:$AN$13,4,FALSE)</f>
        <v>#N/A</v>
      </c>
      <c r="AC4743" t="e">
        <f t="shared" ref="AC4743:AC4806" si="974">VLOOKUP($Z4743,$AI$7:$AN$13,5,FALSE)</f>
        <v>#N/A</v>
      </c>
      <c r="AD4743" t="e">
        <f t="shared" ref="AD4743:AD4806" si="975">VLOOKUP($Z4743,$AI$7:$AN$13,6,FALSE)</f>
        <v>#N/A</v>
      </c>
      <c r="AE4743" t="e">
        <f t="shared" ref="AE4743:AE4806" si="976">VLOOKUP($Z4743,$AI$7:$AP$13,7,FALSE)</f>
        <v>#N/A</v>
      </c>
      <c r="AF4743" t="e">
        <f t="shared" ref="AF4743:AF4806" si="977">VLOOKUP($Z4743,$AI$7:$AP$13,8,FALSE)</f>
        <v>#N/A</v>
      </c>
      <c r="AG4743">
        <f t="shared" ref="AG4743:AG4806" si="978">COUNTIF(AO$7:AP$7,Z4743)</f>
        <v>0</v>
      </c>
      <c r="AS4743">
        <v>4737</v>
      </c>
      <c r="AT4743" s="4">
        <f t="shared" si="968"/>
        <v>14</v>
      </c>
      <c r="AU4743">
        <f t="shared" si="969"/>
        <v>1.6666666666666667</v>
      </c>
      <c r="AV4743" t="str">
        <f t="shared" si="970"/>
        <v/>
      </c>
      <c r="AW4743" t="str">
        <f t="shared" ref="AW4743:AW4806" si="979">IF(AV4743&lt;&gt;"",AS4743/60,"")</f>
        <v/>
      </c>
      <c r="AX4743">
        <f t="shared" ref="AX4743:AX4806" si="980">(AU4743/C$29)+AX4742*EXP(-(AY4742/C$29)*(AS4743-AS4742)/60)</f>
        <v>6.2702540945313618</v>
      </c>
      <c r="AY4743">
        <f t="shared" si="971"/>
        <v>2.0143003636669574</v>
      </c>
    </row>
    <row r="4744" spans="26:51" x14ac:dyDescent="0.2">
      <c r="Z4744" s="4">
        <v>4738</v>
      </c>
      <c r="AA4744" s="4" t="e">
        <f t="shared" si="972"/>
        <v>#N/A</v>
      </c>
      <c r="AB4744" t="e">
        <f t="shared" si="973"/>
        <v>#N/A</v>
      </c>
      <c r="AC4744" t="e">
        <f t="shared" si="974"/>
        <v>#N/A</v>
      </c>
      <c r="AD4744" t="e">
        <f t="shared" si="975"/>
        <v>#N/A</v>
      </c>
      <c r="AE4744" t="e">
        <f t="shared" si="976"/>
        <v>#N/A</v>
      </c>
      <c r="AF4744" t="e">
        <f t="shared" si="977"/>
        <v>#N/A</v>
      </c>
      <c r="AG4744">
        <f t="shared" si="978"/>
        <v>0</v>
      </c>
      <c r="AS4744">
        <v>4738</v>
      </c>
      <c r="AT4744" s="4">
        <f t="shared" si="968"/>
        <v>14</v>
      </c>
      <c r="AU4744">
        <f t="shared" si="969"/>
        <v>1.6666666666666667</v>
      </c>
      <c r="AV4744" t="str">
        <f t="shared" si="970"/>
        <v/>
      </c>
      <c r="AW4744" t="str">
        <f t="shared" si="979"/>
        <v/>
      </c>
      <c r="AX4744">
        <f t="shared" si="980"/>
        <v>6.2840737447987625</v>
      </c>
      <c r="AY4744">
        <f t="shared" si="971"/>
        <v>2.0116702868902294</v>
      </c>
    </row>
    <row r="4745" spans="26:51" x14ac:dyDescent="0.2">
      <c r="Z4745" s="4">
        <v>4739</v>
      </c>
      <c r="AA4745" s="4" t="e">
        <f t="shared" si="972"/>
        <v>#N/A</v>
      </c>
      <c r="AB4745" t="e">
        <f t="shared" si="973"/>
        <v>#N/A</v>
      </c>
      <c r="AC4745" t="e">
        <f t="shared" si="974"/>
        <v>#N/A</v>
      </c>
      <c r="AD4745" t="e">
        <f t="shared" si="975"/>
        <v>#N/A</v>
      </c>
      <c r="AE4745" t="e">
        <f t="shared" si="976"/>
        <v>#N/A</v>
      </c>
      <c r="AF4745" t="e">
        <f t="shared" si="977"/>
        <v>#N/A</v>
      </c>
      <c r="AG4745">
        <f t="shared" si="978"/>
        <v>0</v>
      </c>
      <c r="AS4745">
        <v>4739</v>
      </c>
      <c r="AT4745" s="4">
        <f t="shared" si="968"/>
        <v>14</v>
      </c>
      <c r="AU4745">
        <f t="shared" si="969"/>
        <v>1.6666666666666667</v>
      </c>
      <c r="AV4745" t="str">
        <f t="shared" si="970"/>
        <v/>
      </c>
      <c r="AW4745" t="str">
        <f t="shared" si="979"/>
        <v/>
      </c>
      <c r="AX4745">
        <f t="shared" si="980"/>
        <v>6.2978916061324677</v>
      </c>
      <c r="AY4745">
        <f t="shared" si="971"/>
        <v>2.0090474084813481</v>
      </c>
    </row>
    <row r="4746" spans="26:51" x14ac:dyDescent="0.2">
      <c r="Z4746" s="4">
        <v>4740</v>
      </c>
      <c r="AA4746" s="4" t="e">
        <f t="shared" si="972"/>
        <v>#N/A</v>
      </c>
      <c r="AB4746" t="e">
        <f t="shared" si="973"/>
        <v>#N/A</v>
      </c>
      <c r="AC4746" t="e">
        <f t="shared" si="974"/>
        <v>#N/A</v>
      </c>
      <c r="AD4746" t="e">
        <f t="shared" si="975"/>
        <v>#N/A</v>
      </c>
      <c r="AE4746" t="e">
        <f t="shared" si="976"/>
        <v>#N/A</v>
      </c>
      <c r="AF4746" t="e">
        <f t="shared" si="977"/>
        <v>#N/A</v>
      </c>
      <c r="AG4746">
        <f t="shared" si="978"/>
        <v>0</v>
      </c>
      <c r="AS4746">
        <v>4740</v>
      </c>
      <c r="AT4746" s="4">
        <f t="shared" si="968"/>
        <v>14</v>
      </c>
      <c r="AU4746">
        <f t="shared" si="969"/>
        <v>0</v>
      </c>
      <c r="AV4746" t="str">
        <f t="shared" si="970"/>
        <v/>
      </c>
      <c r="AW4746" t="str">
        <f t="shared" si="979"/>
        <v/>
      </c>
      <c r="AX4746">
        <f t="shared" si="980"/>
        <v>6.2958906297970607</v>
      </c>
      <c r="AY4746">
        <f t="shared" si="971"/>
        <v>2.0094268061612164</v>
      </c>
    </row>
    <row r="4747" spans="26:51" x14ac:dyDescent="0.2">
      <c r="Z4747" s="4">
        <v>4741</v>
      </c>
      <c r="AA4747" s="4" t="e">
        <f t="shared" si="972"/>
        <v>#N/A</v>
      </c>
      <c r="AB4747" t="e">
        <f t="shared" si="973"/>
        <v>#N/A</v>
      </c>
      <c r="AC4747" t="e">
        <f t="shared" si="974"/>
        <v>#N/A</v>
      </c>
      <c r="AD4747" t="e">
        <f t="shared" si="975"/>
        <v>#N/A</v>
      </c>
      <c r="AE4747" t="e">
        <f t="shared" si="976"/>
        <v>#N/A</v>
      </c>
      <c r="AF4747" t="e">
        <f t="shared" si="977"/>
        <v>#N/A</v>
      </c>
      <c r="AG4747">
        <f t="shared" si="978"/>
        <v>0</v>
      </c>
      <c r="AS4747">
        <v>4741</v>
      </c>
      <c r="AT4747" s="4">
        <f t="shared" si="968"/>
        <v>14</v>
      </c>
      <c r="AU4747">
        <f t="shared" si="969"/>
        <v>0</v>
      </c>
      <c r="AV4747" t="str">
        <f t="shared" si="970"/>
        <v/>
      </c>
      <c r="AW4747" t="str">
        <f t="shared" si="979"/>
        <v/>
      </c>
      <c r="AX4747">
        <f t="shared" si="980"/>
        <v>6.2938899115216849</v>
      </c>
      <c r="AY4747">
        <f t="shared" si="971"/>
        <v>2.0098062982049973</v>
      </c>
    </row>
    <row r="4748" spans="26:51" x14ac:dyDescent="0.2">
      <c r="Z4748" s="4">
        <v>4742</v>
      </c>
      <c r="AA4748" s="4" t="e">
        <f t="shared" si="972"/>
        <v>#N/A</v>
      </c>
      <c r="AB4748" t="e">
        <f t="shared" si="973"/>
        <v>#N/A</v>
      </c>
      <c r="AC4748" t="e">
        <f t="shared" si="974"/>
        <v>#N/A</v>
      </c>
      <c r="AD4748" t="e">
        <f t="shared" si="975"/>
        <v>#N/A</v>
      </c>
      <c r="AE4748" t="e">
        <f t="shared" si="976"/>
        <v>#N/A</v>
      </c>
      <c r="AF4748" t="e">
        <f t="shared" si="977"/>
        <v>#N/A</v>
      </c>
      <c r="AG4748">
        <f t="shared" si="978"/>
        <v>0</v>
      </c>
      <c r="AS4748">
        <v>4742</v>
      </c>
      <c r="AT4748" s="4">
        <f t="shared" si="968"/>
        <v>14</v>
      </c>
      <c r="AU4748">
        <f t="shared" si="969"/>
        <v>0</v>
      </c>
      <c r="AV4748" t="str">
        <f t="shared" si="970"/>
        <v/>
      </c>
      <c r="AW4748" t="str">
        <f t="shared" si="979"/>
        <v/>
      </c>
      <c r="AX4748">
        <f t="shared" si="980"/>
        <v>6.2918894513705101</v>
      </c>
      <c r="AY4748">
        <f t="shared" si="971"/>
        <v>2.0101858846262495</v>
      </c>
    </row>
    <row r="4749" spans="26:51" x14ac:dyDescent="0.2">
      <c r="Z4749" s="4">
        <v>4743</v>
      </c>
      <c r="AA4749" s="4" t="e">
        <f t="shared" si="972"/>
        <v>#N/A</v>
      </c>
      <c r="AB4749" t="e">
        <f t="shared" si="973"/>
        <v>#N/A</v>
      </c>
      <c r="AC4749" t="e">
        <f t="shared" si="974"/>
        <v>#N/A</v>
      </c>
      <c r="AD4749" t="e">
        <f t="shared" si="975"/>
        <v>#N/A</v>
      </c>
      <c r="AE4749" t="e">
        <f t="shared" si="976"/>
        <v>#N/A</v>
      </c>
      <c r="AF4749" t="e">
        <f t="shared" si="977"/>
        <v>#N/A</v>
      </c>
      <c r="AG4749">
        <f t="shared" si="978"/>
        <v>0</v>
      </c>
      <c r="AS4749">
        <v>4743</v>
      </c>
      <c r="AT4749" s="4">
        <f t="shared" si="968"/>
        <v>14</v>
      </c>
      <c r="AU4749">
        <f t="shared" si="969"/>
        <v>0</v>
      </c>
      <c r="AV4749" t="str">
        <f t="shared" si="970"/>
        <v/>
      </c>
      <c r="AW4749" t="str">
        <f t="shared" si="979"/>
        <v/>
      </c>
      <c r="AX4749">
        <f t="shared" si="980"/>
        <v>6.2898892494077145</v>
      </c>
      <c r="AY4749">
        <f t="shared" si="971"/>
        <v>2.0105655654385144</v>
      </c>
    </row>
    <row r="4750" spans="26:51" x14ac:dyDescent="0.2">
      <c r="Z4750" s="4">
        <v>4744</v>
      </c>
      <c r="AA4750" s="4" t="e">
        <f t="shared" si="972"/>
        <v>#N/A</v>
      </c>
      <c r="AB4750" t="e">
        <f t="shared" si="973"/>
        <v>#N/A</v>
      </c>
      <c r="AC4750" t="e">
        <f t="shared" si="974"/>
        <v>#N/A</v>
      </c>
      <c r="AD4750" t="e">
        <f t="shared" si="975"/>
        <v>#N/A</v>
      </c>
      <c r="AE4750" t="e">
        <f t="shared" si="976"/>
        <v>#N/A</v>
      </c>
      <c r="AF4750" t="e">
        <f t="shared" si="977"/>
        <v>#N/A</v>
      </c>
      <c r="AG4750">
        <f t="shared" si="978"/>
        <v>0</v>
      </c>
      <c r="AS4750">
        <v>4744</v>
      </c>
      <c r="AT4750" s="4">
        <f t="shared" si="968"/>
        <v>14</v>
      </c>
      <c r="AU4750">
        <f t="shared" si="969"/>
        <v>0</v>
      </c>
      <c r="AV4750" t="str">
        <f t="shared" si="970"/>
        <v/>
      </c>
      <c r="AW4750" t="str">
        <f t="shared" si="979"/>
        <v/>
      </c>
      <c r="AX4750">
        <f t="shared" si="980"/>
        <v>6.2878893056974858</v>
      </c>
      <c r="AY4750">
        <f t="shared" si="971"/>
        <v>2.0109453406553217</v>
      </c>
    </row>
    <row r="4751" spans="26:51" x14ac:dyDescent="0.2">
      <c r="Z4751" s="4">
        <v>4745</v>
      </c>
      <c r="AA4751" s="4" t="e">
        <f t="shared" si="972"/>
        <v>#N/A</v>
      </c>
      <c r="AB4751" t="e">
        <f t="shared" si="973"/>
        <v>#N/A</v>
      </c>
      <c r="AC4751" t="e">
        <f t="shared" si="974"/>
        <v>#N/A</v>
      </c>
      <c r="AD4751" t="e">
        <f t="shared" si="975"/>
        <v>#N/A</v>
      </c>
      <c r="AE4751" t="e">
        <f t="shared" si="976"/>
        <v>#N/A</v>
      </c>
      <c r="AF4751" t="e">
        <f t="shared" si="977"/>
        <v>#N/A</v>
      </c>
      <c r="AG4751">
        <f t="shared" si="978"/>
        <v>0</v>
      </c>
      <c r="AS4751">
        <v>4745</v>
      </c>
      <c r="AT4751" s="4">
        <f t="shared" si="968"/>
        <v>14</v>
      </c>
      <c r="AU4751">
        <f t="shared" si="969"/>
        <v>0</v>
      </c>
      <c r="AV4751" t="str">
        <f t="shared" si="970"/>
        <v/>
      </c>
      <c r="AW4751" t="str">
        <f t="shared" si="979"/>
        <v/>
      </c>
      <c r="AX4751">
        <f t="shared" si="980"/>
        <v>6.2858896203040215</v>
      </c>
      <c r="AY4751">
        <f t="shared" si="971"/>
        <v>2.0113252102901846</v>
      </c>
    </row>
    <row r="4752" spans="26:51" x14ac:dyDescent="0.2">
      <c r="Z4752" s="4">
        <v>4746</v>
      </c>
      <c r="AA4752" s="4" t="e">
        <f t="shared" si="972"/>
        <v>#N/A</v>
      </c>
      <c r="AB4752" t="e">
        <f t="shared" si="973"/>
        <v>#N/A</v>
      </c>
      <c r="AC4752" t="e">
        <f t="shared" si="974"/>
        <v>#N/A</v>
      </c>
      <c r="AD4752" t="e">
        <f t="shared" si="975"/>
        <v>#N/A</v>
      </c>
      <c r="AE4752" t="e">
        <f t="shared" si="976"/>
        <v>#N/A</v>
      </c>
      <c r="AF4752" t="e">
        <f t="shared" si="977"/>
        <v>#N/A</v>
      </c>
      <c r="AG4752">
        <f t="shared" si="978"/>
        <v>0</v>
      </c>
      <c r="AS4752">
        <v>4746</v>
      </c>
      <c r="AT4752" s="4">
        <f t="shared" si="968"/>
        <v>14</v>
      </c>
      <c r="AU4752">
        <f t="shared" si="969"/>
        <v>0</v>
      </c>
      <c r="AV4752" t="str">
        <f t="shared" si="970"/>
        <v/>
      </c>
      <c r="AW4752" t="str">
        <f t="shared" si="979"/>
        <v/>
      </c>
      <c r="AX4752">
        <f t="shared" si="980"/>
        <v>6.2838901932915263</v>
      </c>
      <c r="AY4752">
        <f t="shared" si="971"/>
        <v>2.0117051743566026</v>
      </c>
    </row>
    <row r="4753" spans="26:51" x14ac:dyDescent="0.2">
      <c r="Z4753" s="4">
        <v>4747</v>
      </c>
      <c r="AA4753" s="4" t="e">
        <f t="shared" si="972"/>
        <v>#N/A</v>
      </c>
      <c r="AB4753" t="e">
        <f t="shared" si="973"/>
        <v>#N/A</v>
      </c>
      <c r="AC4753" t="e">
        <f t="shared" si="974"/>
        <v>#N/A</v>
      </c>
      <c r="AD4753" t="e">
        <f t="shared" si="975"/>
        <v>#N/A</v>
      </c>
      <c r="AE4753" t="e">
        <f t="shared" si="976"/>
        <v>#N/A</v>
      </c>
      <c r="AF4753" t="e">
        <f t="shared" si="977"/>
        <v>#N/A</v>
      </c>
      <c r="AG4753">
        <f t="shared" si="978"/>
        <v>0</v>
      </c>
      <c r="AS4753">
        <v>4747</v>
      </c>
      <c r="AT4753" s="4">
        <f t="shared" si="968"/>
        <v>14</v>
      </c>
      <c r="AU4753">
        <f t="shared" si="969"/>
        <v>0</v>
      </c>
      <c r="AV4753" t="str">
        <f t="shared" si="970"/>
        <v/>
      </c>
      <c r="AW4753" t="str">
        <f t="shared" si="979"/>
        <v/>
      </c>
      <c r="AX4753">
        <f t="shared" si="980"/>
        <v>6.2818910247242172</v>
      </c>
      <c r="AY4753">
        <f t="shared" si="971"/>
        <v>2.0120852328680607</v>
      </c>
    </row>
    <row r="4754" spans="26:51" x14ac:dyDescent="0.2">
      <c r="Z4754" s="4">
        <v>4748</v>
      </c>
      <c r="AA4754" s="4" t="e">
        <f t="shared" si="972"/>
        <v>#N/A</v>
      </c>
      <c r="AB4754" t="e">
        <f t="shared" si="973"/>
        <v>#N/A</v>
      </c>
      <c r="AC4754" t="e">
        <f t="shared" si="974"/>
        <v>#N/A</v>
      </c>
      <c r="AD4754" t="e">
        <f t="shared" si="975"/>
        <v>#N/A</v>
      </c>
      <c r="AE4754" t="e">
        <f t="shared" si="976"/>
        <v>#N/A</v>
      </c>
      <c r="AF4754" t="e">
        <f t="shared" si="977"/>
        <v>#N/A</v>
      </c>
      <c r="AG4754">
        <f t="shared" si="978"/>
        <v>0</v>
      </c>
      <c r="AS4754">
        <v>4748</v>
      </c>
      <c r="AT4754" s="4">
        <f t="shared" si="968"/>
        <v>14</v>
      </c>
      <c r="AU4754">
        <f t="shared" si="969"/>
        <v>0</v>
      </c>
      <c r="AV4754" t="str">
        <f t="shared" si="970"/>
        <v/>
      </c>
      <c r="AW4754" t="str">
        <f t="shared" si="979"/>
        <v/>
      </c>
      <c r="AX4754">
        <f t="shared" si="980"/>
        <v>6.2798921146663167</v>
      </c>
      <c r="AY4754">
        <f t="shared" si="971"/>
        <v>2.0124653858380288</v>
      </c>
    </row>
    <row r="4755" spans="26:51" x14ac:dyDescent="0.2">
      <c r="Z4755" s="4">
        <v>4749</v>
      </c>
      <c r="AA4755" s="4" t="e">
        <f t="shared" si="972"/>
        <v>#N/A</v>
      </c>
      <c r="AB4755" t="e">
        <f t="shared" si="973"/>
        <v>#N/A</v>
      </c>
      <c r="AC4755" t="e">
        <f t="shared" si="974"/>
        <v>#N/A</v>
      </c>
      <c r="AD4755" t="e">
        <f t="shared" si="975"/>
        <v>#N/A</v>
      </c>
      <c r="AE4755" t="e">
        <f t="shared" si="976"/>
        <v>#N/A</v>
      </c>
      <c r="AF4755" t="e">
        <f t="shared" si="977"/>
        <v>#N/A</v>
      </c>
      <c r="AG4755">
        <f t="shared" si="978"/>
        <v>0</v>
      </c>
      <c r="AS4755">
        <v>4749</v>
      </c>
      <c r="AT4755" s="4">
        <f t="shared" si="968"/>
        <v>14</v>
      </c>
      <c r="AU4755">
        <f t="shared" si="969"/>
        <v>0</v>
      </c>
      <c r="AV4755" t="str">
        <f t="shared" si="970"/>
        <v/>
      </c>
      <c r="AW4755" t="str">
        <f t="shared" si="979"/>
        <v/>
      </c>
      <c r="AX4755">
        <f t="shared" si="980"/>
        <v>6.2778934631820595</v>
      </c>
      <c r="AY4755">
        <f t="shared" si="971"/>
        <v>2.0128456332799627</v>
      </c>
    </row>
    <row r="4756" spans="26:51" x14ac:dyDescent="0.2">
      <c r="Z4756" s="4">
        <v>4750</v>
      </c>
      <c r="AA4756" s="4" t="e">
        <f t="shared" si="972"/>
        <v>#N/A</v>
      </c>
      <c r="AB4756" t="e">
        <f t="shared" si="973"/>
        <v>#N/A</v>
      </c>
      <c r="AC4756" t="e">
        <f t="shared" si="974"/>
        <v>#N/A</v>
      </c>
      <c r="AD4756" t="e">
        <f t="shared" si="975"/>
        <v>#N/A</v>
      </c>
      <c r="AE4756" t="e">
        <f t="shared" si="976"/>
        <v>#N/A</v>
      </c>
      <c r="AF4756" t="e">
        <f t="shared" si="977"/>
        <v>#N/A</v>
      </c>
      <c r="AG4756">
        <f t="shared" si="978"/>
        <v>0</v>
      </c>
      <c r="AS4756">
        <v>4750</v>
      </c>
      <c r="AT4756" s="4">
        <f t="shared" si="968"/>
        <v>14</v>
      </c>
      <c r="AU4756">
        <f t="shared" si="969"/>
        <v>0</v>
      </c>
      <c r="AV4756" t="str">
        <f t="shared" si="970"/>
        <v/>
      </c>
      <c r="AW4756" t="str">
        <f t="shared" si="979"/>
        <v/>
      </c>
      <c r="AX4756">
        <f t="shared" si="980"/>
        <v>6.2758950703356877</v>
      </c>
      <c r="AY4756">
        <f t="shared" si="971"/>
        <v>2.0132259752073027</v>
      </c>
    </row>
    <row r="4757" spans="26:51" x14ac:dyDescent="0.2">
      <c r="Z4757" s="4">
        <v>4751</v>
      </c>
      <c r="AA4757" s="4" t="e">
        <f t="shared" si="972"/>
        <v>#N/A</v>
      </c>
      <c r="AB4757" t="e">
        <f t="shared" si="973"/>
        <v>#N/A</v>
      </c>
      <c r="AC4757" t="e">
        <f t="shared" si="974"/>
        <v>#N/A</v>
      </c>
      <c r="AD4757" t="e">
        <f t="shared" si="975"/>
        <v>#N/A</v>
      </c>
      <c r="AE4757" t="e">
        <f t="shared" si="976"/>
        <v>#N/A</v>
      </c>
      <c r="AF4757" t="e">
        <f t="shared" si="977"/>
        <v>#N/A</v>
      </c>
      <c r="AG4757">
        <f t="shared" si="978"/>
        <v>0</v>
      </c>
      <c r="AS4757">
        <v>4751</v>
      </c>
      <c r="AT4757" s="4">
        <f t="shared" si="968"/>
        <v>14</v>
      </c>
      <c r="AU4757">
        <f t="shared" si="969"/>
        <v>0</v>
      </c>
      <c r="AV4757" t="str">
        <f t="shared" si="970"/>
        <v/>
      </c>
      <c r="AW4757" t="str">
        <f t="shared" si="979"/>
        <v/>
      </c>
      <c r="AX4757">
        <f t="shared" si="980"/>
        <v>6.2738969361914538</v>
      </c>
      <c r="AY4757">
        <f t="shared" si="971"/>
        <v>2.0136064116334751</v>
      </c>
    </row>
    <row r="4758" spans="26:51" x14ac:dyDescent="0.2">
      <c r="Z4758" s="4">
        <v>4752</v>
      </c>
      <c r="AA4758" s="4" t="e">
        <f t="shared" si="972"/>
        <v>#N/A</v>
      </c>
      <c r="AB4758" t="e">
        <f t="shared" si="973"/>
        <v>#N/A</v>
      </c>
      <c r="AC4758" t="e">
        <f t="shared" si="974"/>
        <v>#N/A</v>
      </c>
      <c r="AD4758" t="e">
        <f t="shared" si="975"/>
        <v>#N/A</v>
      </c>
      <c r="AE4758" t="e">
        <f t="shared" si="976"/>
        <v>#N/A</v>
      </c>
      <c r="AF4758" t="e">
        <f t="shared" si="977"/>
        <v>#N/A</v>
      </c>
      <c r="AG4758">
        <f t="shared" si="978"/>
        <v>0</v>
      </c>
      <c r="AS4758">
        <v>4752</v>
      </c>
      <c r="AT4758" s="4">
        <f t="shared" si="968"/>
        <v>14</v>
      </c>
      <c r="AU4758">
        <f t="shared" si="969"/>
        <v>0</v>
      </c>
      <c r="AV4758" t="str">
        <f t="shared" si="970"/>
        <v/>
      </c>
      <c r="AW4758" t="str">
        <f t="shared" si="979"/>
        <v/>
      </c>
      <c r="AX4758">
        <f t="shared" si="980"/>
        <v>6.2718990608136185</v>
      </c>
      <c r="AY4758">
        <f t="shared" si="971"/>
        <v>2.0139869425718913</v>
      </c>
    </row>
    <row r="4759" spans="26:51" x14ac:dyDescent="0.2">
      <c r="Z4759" s="4">
        <v>4753</v>
      </c>
      <c r="AA4759" s="4" t="e">
        <f t="shared" si="972"/>
        <v>#N/A</v>
      </c>
      <c r="AB4759" t="e">
        <f t="shared" si="973"/>
        <v>#N/A</v>
      </c>
      <c r="AC4759" t="e">
        <f t="shared" si="974"/>
        <v>#N/A</v>
      </c>
      <c r="AD4759" t="e">
        <f t="shared" si="975"/>
        <v>#N/A</v>
      </c>
      <c r="AE4759" t="e">
        <f t="shared" si="976"/>
        <v>#N/A</v>
      </c>
      <c r="AF4759" t="e">
        <f t="shared" si="977"/>
        <v>#N/A</v>
      </c>
      <c r="AG4759">
        <f t="shared" si="978"/>
        <v>0</v>
      </c>
      <c r="AS4759">
        <v>4753</v>
      </c>
      <c r="AT4759" s="4">
        <f t="shared" si="968"/>
        <v>14</v>
      </c>
      <c r="AU4759">
        <f t="shared" si="969"/>
        <v>0</v>
      </c>
      <c r="AV4759" t="str">
        <f t="shared" si="970"/>
        <v/>
      </c>
      <c r="AW4759" t="str">
        <f t="shared" si="979"/>
        <v/>
      </c>
      <c r="AX4759">
        <f t="shared" si="980"/>
        <v>6.269901444266452</v>
      </c>
      <c r="AY4759">
        <f t="shared" si="971"/>
        <v>2.0143675680359481</v>
      </c>
    </row>
    <row r="4760" spans="26:51" x14ac:dyDescent="0.2">
      <c r="Z4760" s="4">
        <v>4754</v>
      </c>
      <c r="AA4760" s="4" t="e">
        <f t="shared" si="972"/>
        <v>#N/A</v>
      </c>
      <c r="AB4760" t="e">
        <f t="shared" si="973"/>
        <v>#N/A</v>
      </c>
      <c r="AC4760" t="e">
        <f t="shared" si="974"/>
        <v>#N/A</v>
      </c>
      <c r="AD4760" t="e">
        <f t="shared" si="975"/>
        <v>#N/A</v>
      </c>
      <c r="AE4760" t="e">
        <f t="shared" si="976"/>
        <v>#N/A</v>
      </c>
      <c r="AF4760" t="e">
        <f t="shared" si="977"/>
        <v>#N/A</v>
      </c>
      <c r="AG4760">
        <f t="shared" si="978"/>
        <v>0</v>
      </c>
      <c r="AS4760">
        <v>4754</v>
      </c>
      <c r="AT4760" s="4">
        <f t="shared" si="968"/>
        <v>14</v>
      </c>
      <c r="AU4760">
        <f t="shared" si="969"/>
        <v>0</v>
      </c>
      <c r="AV4760" t="str">
        <f t="shared" si="970"/>
        <v/>
      </c>
      <c r="AW4760" t="str">
        <f t="shared" si="979"/>
        <v/>
      </c>
      <c r="AX4760">
        <f t="shared" si="980"/>
        <v>6.2679040866142328</v>
      </c>
      <c r="AY4760">
        <f t="shared" si="971"/>
        <v>2.0147482880390277</v>
      </c>
    </row>
    <row r="4761" spans="26:51" x14ac:dyDescent="0.2">
      <c r="Z4761" s="4">
        <v>4755</v>
      </c>
      <c r="AA4761" s="4" t="e">
        <f t="shared" si="972"/>
        <v>#N/A</v>
      </c>
      <c r="AB4761" t="e">
        <f t="shared" si="973"/>
        <v>#N/A</v>
      </c>
      <c r="AC4761" t="e">
        <f t="shared" si="974"/>
        <v>#N/A</v>
      </c>
      <c r="AD4761" t="e">
        <f t="shared" si="975"/>
        <v>#N/A</v>
      </c>
      <c r="AE4761" t="e">
        <f t="shared" si="976"/>
        <v>#N/A</v>
      </c>
      <c r="AF4761" t="e">
        <f t="shared" si="977"/>
        <v>#N/A</v>
      </c>
      <c r="AG4761">
        <f t="shared" si="978"/>
        <v>0</v>
      </c>
      <c r="AS4761">
        <v>4755</v>
      </c>
      <c r="AT4761" s="4">
        <f t="shared" si="968"/>
        <v>14</v>
      </c>
      <c r="AU4761">
        <f t="shared" si="969"/>
        <v>0</v>
      </c>
      <c r="AV4761" t="str">
        <f t="shared" si="970"/>
        <v/>
      </c>
      <c r="AW4761" t="str">
        <f t="shared" si="979"/>
        <v/>
      </c>
      <c r="AX4761">
        <f t="shared" si="980"/>
        <v>6.2659069879212499</v>
      </c>
      <c r="AY4761">
        <f t="shared" si="971"/>
        <v>2.0151291025944968</v>
      </c>
    </row>
    <row r="4762" spans="26:51" x14ac:dyDescent="0.2">
      <c r="Z4762" s="4">
        <v>4756</v>
      </c>
      <c r="AA4762" s="4" t="e">
        <f t="shared" si="972"/>
        <v>#N/A</v>
      </c>
      <c r="AB4762" t="e">
        <f t="shared" si="973"/>
        <v>#N/A</v>
      </c>
      <c r="AC4762" t="e">
        <f t="shared" si="974"/>
        <v>#N/A</v>
      </c>
      <c r="AD4762" t="e">
        <f t="shared" si="975"/>
        <v>#N/A</v>
      </c>
      <c r="AE4762" t="e">
        <f t="shared" si="976"/>
        <v>#N/A</v>
      </c>
      <c r="AF4762" t="e">
        <f t="shared" si="977"/>
        <v>#N/A</v>
      </c>
      <c r="AG4762">
        <f t="shared" si="978"/>
        <v>0</v>
      </c>
      <c r="AS4762">
        <v>4756</v>
      </c>
      <c r="AT4762" s="4">
        <f t="shared" si="968"/>
        <v>14</v>
      </c>
      <c r="AU4762">
        <f t="shared" si="969"/>
        <v>0</v>
      </c>
      <c r="AV4762" t="str">
        <f t="shared" si="970"/>
        <v/>
      </c>
      <c r="AW4762" t="str">
        <f t="shared" si="979"/>
        <v/>
      </c>
      <c r="AX4762">
        <f t="shared" si="980"/>
        <v>6.2639101482518003</v>
      </c>
      <c r="AY4762">
        <f t="shared" si="971"/>
        <v>2.0155100117157074</v>
      </c>
    </row>
    <row r="4763" spans="26:51" x14ac:dyDescent="0.2">
      <c r="Z4763" s="4">
        <v>4757</v>
      </c>
      <c r="AA4763" s="4" t="e">
        <f t="shared" si="972"/>
        <v>#N/A</v>
      </c>
      <c r="AB4763" t="e">
        <f t="shared" si="973"/>
        <v>#N/A</v>
      </c>
      <c r="AC4763" t="e">
        <f t="shared" si="974"/>
        <v>#N/A</v>
      </c>
      <c r="AD4763" t="e">
        <f t="shared" si="975"/>
        <v>#N/A</v>
      </c>
      <c r="AE4763" t="e">
        <f t="shared" si="976"/>
        <v>#N/A</v>
      </c>
      <c r="AF4763" t="e">
        <f t="shared" si="977"/>
        <v>#N/A</v>
      </c>
      <c r="AG4763">
        <f t="shared" si="978"/>
        <v>0</v>
      </c>
      <c r="AS4763">
        <v>4757</v>
      </c>
      <c r="AT4763" s="4">
        <f t="shared" si="968"/>
        <v>14</v>
      </c>
      <c r="AU4763">
        <f t="shared" si="969"/>
        <v>0</v>
      </c>
      <c r="AV4763" t="str">
        <f t="shared" si="970"/>
        <v/>
      </c>
      <c r="AW4763" t="str">
        <f t="shared" si="979"/>
        <v/>
      </c>
      <c r="AX4763">
        <f t="shared" si="980"/>
        <v>6.2619135676701898</v>
      </c>
      <c r="AY4763">
        <f t="shared" si="971"/>
        <v>2.0158910154159986</v>
      </c>
    </row>
    <row r="4764" spans="26:51" x14ac:dyDescent="0.2">
      <c r="Z4764" s="4">
        <v>4758</v>
      </c>
      <c r="AA4764" s="4" t="e">
        <f t="shared" si="972"/>
        <v>#N/A</v>
      </c>
      <c r="AB4764" t="e">
        <f t="shared" si="973"/>
        <v>#N/A</v>
      </c>
      <c r="AC4764" t="e">
        <f t="shared" si="974"/>
        <v>#N/A</v>
      </c>
      <c r="AD4764" t="e">
        <f t="shared" si="975"/>
        <v>#N/A</v>
      </c>
      <c r="AE4764" t="e">
        <f t="shared" si="976"/>
        <v>#N/A</v>
      </c>
      <c r="AF4764" t="e">
        <f t="shared" si="977"/>
        <v>#N/A</v>
      </c>
      <c r="AG4764">
        <f t="shared" si="978"/>
        <v>0</v>
      </c>
      <c r="AS4764">
        <v>4758</v>
      </c>
      <c r="AT4764" s="4">
        <f t="shared" si="968"/>
        <v>14</v>
      </c>
      <c r="AU4764">
        <f t="shared" si="969"/>
        <v>0</v>
      </c>
      <c r="AV4764" t="str">
        <f t="shared" si="970"/>
        <v/>
      </c>
      <c r="AW4764" t="str">
        <f t="shared" si="979"/>
        <v/>
      </c>
      <c r="AX4764">
        <f t="shared" si="980"/>
        <v>6.2599172462407351</v>
      </c>
      <c r="AY4764">
        <f t="shared" si="971"/>
        <v>2.0162721137086912</v>
      </c>
    </row>
    <row r="4765" spans="26:51" x14ac:dyDescent="0.2">
      <c r="Z4765" s="4">
        <v>4759</v>
      </c>
      <c r="AA4765" s="4" t="e">
        <f t="shared" si="972"/>
        <v>#N/A</v>
      </c>
      <c r="AB4765" t="e">
        <f t="shared" si="973"/>
        <v>#N/A</v>
      </c>
      <c r="AC4765" t="e">
        <f t="shared" si="974"/>
        <v>#N/A</v>
      </c>
      <c r="AD4765" t="e">
        <f t="shared" si="975"/>
        <v>#N/A</v>
      </c>
      <c r="AE4765" t="e">
        <f t="shared" si="976"/>
        <v>#N/A</v>
      </c>
      <c r="AF4765" t="e">
        <f t="shared" si="977"/>
        <v>#N/A</v>
      </c>
      <c r="AG4765">
        <f t="shared" si="978"/>
        <v>0</v>
      </c>
      <c r="AS4765">
        <v>4759</v>
      </c>
      <c r="AT4765" s="4">
        <f t="shared" si="968"/>
        <v>14</v>
      </c>
      <c r="AU4765">
        <f t="shared" si="969"/>
        <v>0</v>
      </c>
      <c r="AV4765" t="str">
        <f t="shared" si="970"/>
        <v/>
      </c>
      <c r="AW4765" t="str">
        <f t="shared" si="979"/>
        <v/>
      </c>
      <c r="AX4765">
        <f t="shared" si="980"/>
        <v>6.2579211840277598</v>
      </c>
      <c r="AY4765">
        <f t="shared" si="971"/>
        <v>2.0166533066070942</v>
      </c>
    </row>
    <row r="4766" spans="26:51" x14ac:dyDescent="0.2">
      <c r="Z4766" s="4">
        <v>4760</v>
      </c>
      <c r="AA4766" s="4" t="e">
        <f t="shared" si="972"/>
        <v>#N/A</v>
      </c>
      <c r="AB4766" t="e">
        <f t="shared" si="973"/>
        <v>#N/A</v>
      </c>
      <c r="AC4766" t="e">
        <f t="shared" si="974"/>
        <v>#N/A</v>
      </c>
      <c r="AD4766" t="e">
        <f t="shared" si="975"/>
        <v>#N/A</v>
      </c>
      <c r="AE4766" t="e">
        <f t="shared" si="976"/>
        <v>#N/A</v>
      </c>
      <c r="AF4766" t="e">
        <f t="shared" si="977"/>
        <v>#N/A</v>
      </c>
      <c r="AG4766">
        <f t="shared" si="978"/>
        <v>0</v>
      </c>
      <c r="AS4766">
        <v>4760</v>
      </c>
      <c r="AT4766" s="4">
        <f t="shared" si="968"/>
        <v>14</v>
      </c>
      <c r="AU4766">
        <f t="shared" si="969"/>
        <v>0</v>
      </c>
      <c r="AV4766" t="str">
        <f t="shared" si="970"/>
        <v/>
      </c>
      <c r="AW4766" t="str">
        <f t="shared" si="979"/>
        <v/>
      </c>
      <c r="AX4766">
        <f t="shared" si="980"/>
        <v>6.2559253810955973</v>
      </c>
      <c r="AY4766">
        <f t="shared" si="971"/>
        <v>2.0170345941245</v>
      </c>
    </row>
    <row r="4767" spans="26:51" x14ac:dyDescent="0.2">
      <c r="Z4767" s="4">
        <v>4761</v>
      </c>
      <c r="AA4767" s="4" t="e">
        <f t="shared" si="972"/>
        <v>#N/A</v>
      </c>
      <c r="AB4767" t="e">
        <f t="shared" si="973"/>
        <v>#N/A</v>
      </c>
      <c r="AC4767" t="e">
        <f t="shared" si="974"/>
        <v>#N/A</v>
      </c>
      <c r="AD4767" t="e">
        <f t="shared" si="975"/>
        <v>#N/A</v>
      </c>
      <c r="AE4767" t="e">
        <f t="shared" si="976"/>
        <v>#N/A</v>
      </c>
      <c r="AF4767" t="e">
        <f t="shared" si="977"/>
        <v>#N/A</v>
      </c>
      <c r="AG4767">
        <f t="shared" si="978"/>
        <v>0</v>
      </c>
      <c r="AS4767">
        <v>4761</v>
      </c>
      <c r="AT4767" s="4">
        <f t="shared" si="968"/>
        <v>14</v>
      </c>
      <c r="AU4767">
        <f t="shared" si="969"/>
        <v>0</v>
      </c>
      <c r="AV4767" t="str">
        <f t="shared" si="970"/>
        <v/>
      </c>
      <c r="AW4767" t="str">
        <f t="shared" si="979"/>
        <v/>
      </c>
      <c r="AX4767">
        <f t="shared" si="980"/>
        <v>6.2539298375085908</v>
      </c>
      <c r="AY4767">
        <f t="shared" si="971"/>
        <v>2.0174159762741875</v>
      </c>
    </row>
    <row r="4768" spans="26:51" x14ac:dyDescent="0.2">
      <c r="Z4768" s="4">
        <v>4762</v>
      </c>
      <c r="AA4768" s="4" t="e">
        <f t="shared" si="972"/>
        <v>#N/A</v>
      </c>
      <c r="AB4768" t="e">
        <f t="shared" si="973"/>
        <v>#N/A</v>
      </c>
      <c r="AC4768" t="e">
        <f t="shared" si="974"/>
        <v>#N/A</v>
      </c>
      <c r="AD4768" t="e">
        <f t="shared" si="975"/>
        <v>#N/A</v>
      </c>
      <c r="AE4768" t="e">
        <f t="shared" si="976"/>
        <v>#N/A</v>
      </c>
      <c r="AF4768" t="e">
        <f t="shared" si="977"/>
        <v>#N/A</v>
      </c>
      <c r="AG4768">
        <f t="shared" si="978"/>
        <v>0</v>
      </c>
      <c r="AS4768">
        <v>4762</v>
      </c>
      <c r="AT4768" s="4">
        <f t="shared" si="968"/>
        <v>14</v>
      </c>
      <c r="AU4768">
        <f t="shared" si="969"/>
        <v>0</v>
      </c>
      <c r="AV4768" t="str">
        <f t="shared" si="970"/>
        <v/>
      </c>
      <c r="AW4768" t="str">
        <f t="shared" si="979"/>
        <v/>
      </c>
      <c r="AX4768">
        <f t="shared" si="980"/>
        <v>6.2519345533310924</v>
      </c>
      <c r="AY4768">
        <f t="shared" si="971"/>
        <v>2.0177974530694183</v>
      </c>
    </row>
    <row r="4769" spans="26:51" x14ac:dyDescent="0.2">
      <c r="Z4769" s="4">
        <v>4763</v>
      </c>
      <c r="AA4769" s="4" t="e">
        <f t="shared" si="972"/>
        <v>#N/A</v>
      </c>
      <c r="AB4769" t="e">
        <f t="shared" si="973"/>
        <v>#N/A</v>
      </c>
      <c r="AC4769" t="e">
        <f t="shared" si="974"/>
        <v>#N/A</v>
      </c>
      <c r="AD4769" t="e">
        <f t="shared" si="975"/>
        <v>#N/A</v>
      </c>
      <c r="AE4769" t="e">
        <f t="shared" si="976"/>
        <v>#N/A</v>
      </c>
      <c r="AF4769" t="e">
        <f t="shared" si="977"/>
        <v>#N/A</v>
      </c>
      <c r="AG4769">
        <f t="shared" si="978"/>
        <v>0</v>
      </c>
      <c r="AS4769">
        <v>4763</v>
      </c>
      <c r="AT4769" s="4">
        <f t="shared" si="968"/>
        <v>14</v>
      </c>
      <c r="AU4769">
        <f t="shared" si="969"/>
        <v>0</v>
      </c>
      <c r="AV4769" t="str">
        <f t="shared" si="970"/>
        <v/>
      </c>
      <c r="AW4769" t="str">
        <f t="shared" si="979"/>
        <v/>
      </c>
      <c r="AX4769">
        <f t="shared" si="980"/>
        <v>6.2499395286274613</v>
      </c>
      <c r="AY4769">
        <f t="shared" si="971"/>
        <v>2.0181790245234414</v>
      </c>
    </row>
    <row r="4770" spans="26:51" x14ac:dyDescent="0.2">
      <c r="Z4770" s="4">
        <v>4764</v>
      </c>
      <c r="AA4770" s="4" t="e">
        <f t="shared" si="972"/>
        <v>#N/A</v>
      </c>
      <c r="AB4770" t="e">
        <f t="shared" si="973"/>
        <v>#N/A</v>
      </c>
      <c r="AC4770" t="e">
        <f t="shared" si="974"/>
        <v>#N/A</v>
      </c>
      <c r="AD4770" t="e">
        <f t="shared" si="975"/>
        <v>#N/A</v>
      </c>
      <c r="AE4770" t="e">
        <f t="shared" si="976"/>
        <v>#N/A</v>
      </c>
      <c r="AF4770" t="e">
        <f t="shared" si="977"/>
        <v>#N/A</v>
      </c>
      <c r="AG4770">
        <f t="shared" si="978"/>
        <v>0</v>
      </c>
      <c r="AS4770">
        <v>4764</v>
      </c>
      <c r="AT4770" s="4">
        <f t="shared" si="968"/>
        <v>14</v>
      </c>
      <c r="AU4770">
        <f t="shared" si="969"/>
        <v>0</v>
      </c>
      <c r="AV4770" t="str">
        <f t="shared" si="970"/>
        <v/>
      </c>
      <c r="AW4770" t="str">
        <f t="shared" si="979"/>
        <v/>
      </c>
      <c r="AX4770">
        <f t="shared" si="980"/>
        <v>6.2479447634620673</v>
      </c>
      <c r="AY4770">
        <f t="shared" si="971"/>
        <v>2.0185606906494908</v>
      </c>
    </row>
    <row r="4771" spans="26:51" x14ac:dyDescent="0.2">
      <c r="Z4771" s="4">
        <v>4765</v>
      </c>
      <c r="AA4771" s="4" t="e">
        <f t="shared" si="972"/>
        <v>#N/A</v>
      </c>
      <c r="AB4771" t="e">
        <f t="shared" si="973"/>
        <v>#N/A</v>
      </c>
      <c r="AC4771" t="e">
        <f t="shared" si="974"/>
        <v>#N/A</v>
      </c>
      <c r="AD4771" t="e">
        <f t="shared" si="975"/>
        <v>#N/A</v>
      </c>
      <c r="AE4771" t="e">
        <f t="shared" si="976"/>
        <v>#N/A</v>
      </c>
      <c r="AF4771" t="e">
        <f t="shared" si="977"/>
        <v>#N/A</v>
      </c>
      <c r="AG4771">
        <f t="shared" si="978"/>
        <v>0</v>
      </c>
      <c r="AS4771">
        <v>4765</v>
      </c>
      <c r="AT4771" s="4">
        <f t="shared" si="968"/>
        <v>14</v>
      </c>
      <c r="AU4771">
        <f t="shared" si="969"/>
        <v>0</v>
      </c>
      <c r="AV4771" t="str">
        <f t="shared" si="970"/>
        <v/>
      </c>
      <c r="AW4771" t="str">
        <f t="shared" si="979"/>
        <v/>
      </c>
      <c r="AX4771">
        <f t="shared" si="980"/>
        <v>6.24595025789929</v>
      </c>
      <c r="AY4771">
        <f t="shared" si="971"/>
        <v>2.018942451460783</v>
      </c>
    </row>
    <row r="4772" spans="26:51" x14ac:dyDescent="0.2">
      <c r="Z4772" s="4">
        <v>4766</v>
      </c>
      <c r="AA4772" s="4" t="e">
        <f t="shared" si="972"/>
        <v>#N/A</v>
      </c>
      <c r="AB4772" t="e">
        <f t="shared" si="973"/>
        <v>#N/A</v>
      </c>
      <c r="AC4772" t="e">
        <f t="shared" si="974"/>
        <v>#N/A</v>
      </c>
      <c r="AD4772" t="e">
        <f t="shared" si="975"/>
        <v>#N/A</v>
      </c>
      <c r="AE4772" t="e">
        <f t="shared" si="976"/>
        <v>#N/A</v>
      </c>
      <c r="AF4772" t="e">
        <f t="shared" si="977"/>
        <v>#N/A</v>
      </c>
      <c r="AG4772">
        <f t="shared" si="978"/>
        <v>0</v>
      </c>
      <c r="AS4772">
        <v>4766</v>
      </c>
      <c r="AT4772" s="4">
        <f t="shared" si="968"/>
        <v>14</v>
      </c>
      <c r="AU4772">
        <f t="shared" si="969"/>
        <v>0</v>
      </c>
      <c r="AV4772" t="str">
        <f t="shared" si="970"/>
        <v/>
      </c>
      <c r="AW4772" t="str">
        <f t="shared" si="979"/>
        <v/>
      </c>
      <c r="AX4772">
        <f t="shared" si="980"/>
        <v>6.2439560120035162</v>
      </c>
      <c r="AY4772">
        <f t="shared" si="971"/>
        <v>2.019324306970522</v>
      </c>
    </row>
    <row r="4773" spans="26:51" x14ac:dyDescent="0.2">
      <c r="Z4773" s="4">
        <v>4767</v>
      </c>
      <c r="AA4773" s="4" t="e">
        <f t="shared" si="972"/>
        <v>#N/A</v>
      </c>
      <c r="AB4773" t="e">
        <f t="shared" si="973"/>
        <v>#N/A</v>
      </c>
      <c r="AC4773" t="e">
        <f t="shared" si="974"/>
        <v>#N/A</v>
      </c>
      <c r="AD4773" t="e">
        <f t="shared" si="975"/>
        <v>#N/A</v>
      </c>
      <c r="AE4773" t="e">
        <f t="shared" si="976"/>
        <v>#N/A</v>
      </c>
      <c r="AF4773" t="e">
        <f t="shared" si="977"/>
        <v>#N/A</v>
      </c>
      <c r="AG4773">
        <f t="shared" si="978"/>
        <v>0</v>
      </c>
      <c r="AS4773">
        <v>4767</v>
      </c>
      <c r="AT4773" s="4">
        <f t="shared" si="968"/>
        <v>14</v>
      </c>
      <c r="AU4773">
        <f t="shared" si="969"/>
        <v>0</v>
      </c>
      <c r="AV4773" t="str">
        <f t="shared" si="970"/>
        <v/>
      </c>
      <c r="AW4773" t="str">
        <f t="shared" si="979"/>
        <v/>
      </c>
      <c r="AX4773">
        <f t="shared" si="980"/>
        <v>6.2419620258391424</v>
      </c>
      <c r="AY4773">
        <f t="shared" si="971"/>
        <v>2.0197062571918956</v>
      </c>
    </row>
    <row r="4774" spans="26:51" x14ac:dyDescent="0.2">
      <c r="Z4774" s="4">
        <v>4768</v>
      </c>
      <c r="AA4774" s="4" t="e">
        <f t="shared" si="972"/>
        <v>#N/A</v>
      </c>
      <c r="AB4774" t="e">
        <f t="shared" si="973"/>
        <v>#N/A</v>
      </c>
      <c r="AC4774" t="e">
        <f t="shared" si="974"/>
        <v>#N/A</v>
      </c>
      <c r="AD4774" t="e">
        <f t="shared" si="975"/>
        <v>#N/A</v>
      </c>
      <c r="AE4774" t="e">
        <f t="shared" si="976"/>
        <v>#N/A</v>
      </c>
      <c r="AF4774" t="e">
        <f t="shared" si="977"/>
        <v>#N/A</v>
      </c>
      <c r="AG4774">
        <f t="shared" si="978"/>
        <v>0</v>
      </c>
      <c r="AS4774">
        <v>4768</v>
      </c>
      <c r="AT4774" s="4">
        <f t="shared" si="968"/>
        <v>14</v>
      </c>
      <c r="AU4774">
        <f t="shared" si="969"/>
        <v>0</v>
      </c>
      <c r="AV4774" t="str">
        <f t="shared" si="970"/>
        <v/>
      </c>
      <c r="AW4774" t="str">
        <f t="shared" si="979"/>
        <v/>
      </c>
      <c r="AX4774">
        <f t="shared" si="980"/>
        <v>6.2399682994705739</v>
      </c>
      <c r="AY4774">
        <f t="shared" si="971"/>
        <v>2.0200883021380776</v>
      </c>
    </row>
    <row r="4775" spans="26:51" x14ac:dyDescent="0.2">
      <c r="Z4775" s="4">
        <v>4769</v>
      </c>
      <c r="AA4775" s="4" t="e">
        <f t="shared" si="972"/>
        <v>#N/A</v>
      </c>
      <c r="AB4775" t="e">
        <f t="shared" si="973"/>
        <v>#N/A</v>
      </c>
      <c r="AC4775" t="e">
        <f t="shared" si="974"/>
        <v>#N/A</v>
      </c>
      <c r="AD4775" t="e">
        <f t="shared" si="975"/>
        <v>#N/A</v>
      </c>
      <c r="AE4775" t="e">
        <f t="shared" si="976"/>
        <v>#N/A</v>
      </c>
      <c r="AF4775" t="e">
        <f t="shared" si="977"/>
        <v>#N/A</v>
      </c>
      <c r="AG4775">
        <f t="shared" si="978"/>
        <v>0</v>
      </c>
      <c r="AS4775">
        <v>4769</v>
      </c>
      <c r="AT4775" s="4">
        <f t="shared" si="968"/>
        <v>14</v>
      </c>
      <c r="AU4775">
        <f t="shared" si="969"/>
        <v>0</v>
      </c>
      <c r="AV4775" t="str">
        <f t="shared" si="970"/>
        <v/>
      </c>
      <c r="AW4775" t="str">
        <f t="shared" si="979"/>
        <v/>
      </c>
      <c r="AX4775">
        <f t="shared" si="980"/>
        <v>6.2379748329622258</v>
      </c>
      <c r="AY4775">
        <f t="shared" si="971"/>
        <v>2.0204704418222241</v>
      </c>
    </row>
    <row r="4776" spans="26:51" x14ac:dyDescent="0.2">
      <c r="Z4776" s="4">
        <v>4770</v>
      </c>
      <c r="AA4776" s="4" t="e">
        <f t="shared" si="972"/>
        <v>#N/A</v>
      </c>
      <c r="AB4776" t="e">
        <f t="shared" si="973"/>
        <v>#N/A</v>
      </c>
      <c r="AC4776" t="e">
        <f t="shared" si="974"/>
        <v>#N/A</v>
      </c>
      <c r="AD4776" t="e">
        <f t="shared" si="975"/>
        <v>#N/A</v>
      </c>
      <c r="AE4776" t="e">
        <f t="shared" si="976"/>
        <v>#N/A</v>
      </c>
      <c r="AF4776" t="e">
        <f t="shared" si="977"/>
        <v>#N/A</v>
      </c>
      <c r="AG4776">
        <f t="shared" si="978"/>
        <v>0</v>
      </c>
      <c r="AS4776">
        <v>4770</v>
      </c>
      <c r="AT4776" s="4">
        <f t="shared" si="968"/>
        <v>14</v>
      </c>
      <c r="AU4776">
        <f t="shared" si="969"/>
        <v>0</v>
      </c>
      <c r="AV4776" t="str">
        <f t="shared" si="970"/>
        <v/>
      </c>
      <c r="AW4776" t="str">
        <f t="shared" si="979"/>
        <v/>
      </c>
      <c r="AX4776">
        <f t="shared" si="980"/>
        <v>6.2359816263785213</v>
      </c>
      <c r="AY4776">
        <f t="shared" si="971"/>
        <v>2.0208526762574794</v>
      </c>
    </row>
    <row r="4777" spans="26:51" x14ac:dyDescent="0.2">
      <c r="Z4777" s="4">
        <v>4771</v>
      </c>
      <c r="AA4777" s="4" t="e">
        <f t="shared" si="972"/>
        <v>#N/A</v>
      </c>
      <c r="AB4777" t="e">
        <f t="shared" si="973"/>
        <v>#N/A</v>
      </c>
      <c r="AC4777" t="e">
        <f t="shared" si="974"/>
        <v>#N/A</v>
      </c>
      <c r="AD4777" t="e">
        <f t="shared" si="975"/>
        <v>#N/A</v>
      </c>
      <c r="AE4777" t="e">
        <f t="shared" si="976"/>
        <v>#N/A</v>
      </c>
      <c r="AF4777" t="e">
        <f t="shared" si="977"/>
        <v>#N/A</v>
      </c>
      <c r="AG4777">
        <f t="shared" si="978"/>
        <v>0</v>
      </c>
      <c r="AS4777">
        <v>4771</v>
      </c>
      <c r="AT4777" s="4">
        <f t="shared" si="968"/>
        <v>14</v>
      </c>
      <c r="AU4777">
        <f t="shared" si="969"/>
        <v>0</v>
      </c>
      <c r="AV4777" t="str">
        <f t="shared" si="970"/>
        <v/>
      </c>
      <c r="AW4777" t="str">
        <f t="shared" si="979"/>
        <v/>
      </c>
      <c r="AX4777">
        <f t="shared" si="980"/>
        <v>6.2339886797838933</v>
      </c>
      <c r="AY4777">
        <f t="shared" si="971"/>
        <v>2.0212350054569712</v>
      </c>
    </row>
    <row r="4778" spans="26:51" x14ac:dyDescent="0.2">
      <c r="Z4778" s="4">
        <v>4772</v>
      </c>
      <c r="AA4778" s="4" t="e">
        <f t="shared" si="972"/>
        <v>#N/A</v>
      </c>
      <c r="AB4778" t="e">
        <f t="shared" si="973"/>
        <v>#N/A</v>
      </c>
      <c r="AC4778" t="e">
        <f t="shared" si="974"/>
        <v>#N/A</v>
      </c>
      <c r="AD4778" t="e">
        <f t="shared" si="975"/>
        <v>#N/A</v>
      </c>
      <c r="AE4778" t="e">
        <f t="shared" si="976"/>
        <v>#N/A</v>
      </c>
      <c r="AF4778" t="e">
        <f t="shared" si="977"/>
        <v>#N/A</v>
      </c>
      <c r="AG4778">
        <f t="shared" si="978"/>
        <v>0</v>
      </c>
      <c r="AS4778">
        <v>4772</v>
      </c>
      <c r="AT4778" s="4">
        <f t="shared" si="968"/>
        <v>14</v>
      </c>
      <c r="AU4778">
        <f t="shared" si="969"/>
        <v>0</v>
      </c>
      <c r="AV4778" t="str">
        <f t="shared" si="970"/>
        <v/>
      </c>
      <c r="AW4778" t="str">
        <f t="shared" si="979"/>
        <v/>
      </c>
      <c r="AX4778">
        <f t="shared" si="980"/>
        <v>6.2319959932427818</v>
      </c>
      <c r="AY4778">
        <f t="shared" si="971"/>
        <v>2.0216174294338112</v>
      </c>
    </row>
    <row r="4779" spans="26:51" x14ac:dyDescent="0.2">
      <c r="Z4779" s="4">
        <v>4773</v>
      </c>
      <c r="AA4779" s="4" t="e">
        <f t="shared" si="972"/>
        <v>#N/A</v>
      </c>
      <c r="AB4779" t="e">
        <f t="shared" si="973"/>
        <v>#N/A</v>
      </c>
      <c r="AC4779" t="e">
        <f t="shared" si="974"/>
        <v>#N/A</v>
      </c>
      <c r="AD4779" t="e">
        <f t="shared" si="975"/>
        <v>#N/A</v>
      </c>
      <c r="AE4779" t="e">
        <f t="shared" si="976"/>
        <v>#N/A</v>
      </c>
      <c r="AF4779" t="e">
        <f t="shared" si="977"/>
        <v>#N/A</v>
      </c>
      <c r="AG4779">
        <f t="shared" si="978"/>
        <v>0</v>
      </c>
      <c r="AS4779">
        <v>4773</v>
      </c>
      <c r="AT4779" s="4">
        <f t="shared" si="968"/>
        <v>14</v>
      </c>
      <c r="AU4779">
        <f t="shared" si="969"/>
        <v>0</v>
      </c>
      <c r="AV4779" t="str">
        <f t="shared" si="970"/>
        <v/>
      </c>
      <c r="AW4779" t="str">
        <f t="shared" si="979"/>
        <v/>
      </c>
      <c r="AX4779">
        <f t="shared" si="980"/>
        <v>6.2300035668196383</v>
      </c>
      <c r="AY4779">
        <f t="shared" si="971"/>
        <v>2.0219999482010964</v>
      </c>
    </row>
    <row r="4780" spans="26:51" x14ac:dyDescent="0.2">
      <c r="Z4780" s="4">
        <v>4774</v>
      </c>
      <c r="AA4780" s="4" t="e">
        <f t="shared" si="972"/>
        <v>#N/A</v>
      </c>
      <c r="AB4780" t="e">
        <f t="shared" si="973"/>
        <v>#N/A</v>
      </c>
      <c r="AC4780" t="e">
        <f t="shared" si="974"/>
        <v>#N/A</v>
      </c>
      <c r="AD4780" t="e">
        <f t="shared" si="975"/>
        <v>#N/A</v>
      </c>
      <c r="AE4780" t="e">
        <f t="shared" si="976"/>
        <v>#N/A</v>
      </c>
      <c r="AF4780" t="e">
        <f t="shared" si="977"/>
        <v>#N/A</v>
      </c>
      <c r="AG4780">
        <f t="shared" si="978"/>
        <v>0</v>
      </c>
      <c r="AS4780">
        <v>4774</v>
      </c>
      <c r="AT4780" s="4">
        <f t="shared" si="968"/>
        <v>14</v>
      </c>
      <c r="AU4780">
        <f t="shared" si="969"/>
        <v>0</v>
      </c>
      <c r="AV4780" t="str">
        <f t="shared" si="970"/>
        <v/>
      </c>
      <c r="AW4780" t="str">
        <f t="shared" si="979"/>
        <v/>
      </c>
      <c r="AX4780">
        <f t="shared" si="980"/>
        <v>6.2280114005789207</v>
      </c>
      <c r="AY4780">
        <f t="shared" si="971"/>
        <v>2.0223825617719098</v>
      </c>
    </row>
    <row r="4781" spans="26:51" x14ac:dyDescent="0.2">
      <c r="Z4781" s="4">
        <v>4775</v>
      </c>
      <c r="AA4781" s="4" t="e">
        <f t="shared" si="972"/>
        <v>#N/A</v>
      </c>
      <c r="AB4781" t="e">
        <f t="shared" si="973"/>
        <v>#N/A</v>
      </c>
      <c r="AC4781" t="e">
        <f t="shared" si="974"/>
        <v>#N/A</v>
      </c>
      <c r="AD4781" t="e">
        <f t="shared" si="975"/>
        <v>#N/A</v>
      </c>
      <c r="AE4781" t="e">
        <f t="shared" si="976"/>
        <v>#N/A</v>
      </c>
      <c r="AF4781" t="e">
        <f t="shared" si="977"/>
        <v>#N/A</v>
      </c>
      <c r="AG4781">
        <f t="shared" si="978"/>
        <v>0</v>
      </c>
      <c r="AS4781">
        <v>4775</v>
      </c>
      <c r="AT4781" s="4">
        <f t="shared" si="968"/>
        <v>14</v>
      </c>
      <c r="AU4781">
        <f t="shared" si="969"/>
        <v>0</v>
      </c>
      <c r="AV4781" t="str">
        <f t="shared" si="970"/>
        <v/>
      </c>
      <c r="AW4781" t="str">
        <f t="shared" si="979"/>
        <v/>
      </c>
      <c r="AX4781">
        <f t="shared" si="980"/>
        <v>6.2260194945850973</v>
      </c>
      <c r="AY4781">
        <f t="shared" si="971"/>
        <v>2.0227652701593177</v>
      </c>
    </row>
    <row r="4782" spans="26:51" x14ac:dyDescent="0.2">
      <c r="Z4782" s="4">
        <v>4776</v>
      </c>
      <c r="AA4782" s="4" t="e">
        <f t="shared" si="972"/>
        <v>#N/A</v>
      </c>
      <c r="AB4782" t="e">
        <f t="shared" si="973"/>
        <v>#N/A</v>
      </c>
      <c r="AC4782" t="e">
        <f t="shared" si="974"/>
        <v>#N/A</v>
      </c>
      <c r="AD4782" t="e">
        <f t="shared" si="975"/>
        <v>#N/A</v>
      </c>
      <c r="AE4782" t="e">
        <f t="shared" si="976"/>
        <v>#N/A</v>
      </c>
      <c r="AF4782" t="e">
        <f t="shared" si="977"/>
        <v>#N/A</v>
      </c>
      <c r="AG4782">
        <f t="shared" si="978"/>
        <v>0</v>
      </c>
      <c r="AS4782">
        <v>4776</v>
      </c>
      <c r="AT4782" s="4">
        <f t="shared" si="968"/>
        <v>14</v>
      </c>
      <c r="AU4782">
        <f t="shared" si="969"/>
        <v>0</v>
      </c>
      <c r="AV4782" t="str">
        <f t="shared" si="970"/>
        <v/>
      </c>
      <c r="AW4782" t="str">
        <f t="shared" si="979"/>
        <v/>
      </c>
      <c r="AX4782">
        <f t="shared" si="980"/>
        <v>6.2240278489026446</v>
      </c>
      <c r="AY4782">
        <f t="shared" si="971"/>
        <v>2.023148073376372</v>
      </c>
    </row>
    <row r="4783" spans="26:51" x14ac:dyDescent="0.2">
      <c r="Z4783" s="4">
        <v>4777</v>
      </c>
      <c r="AA4783" s="4" t="e">
        <f t="shared" si="972"/>
        <v>#N/A</v>
      </c>
      <c r="AB4783" t="e">
        <f t="shared" si="973"/>
        <v>#N/A</v>
      </c>
      <c r="AC4783" t="e">
        <f t="shared" si="974"/>
        <v>#N/A</v>
      </c>
      <c r="AD4783" t="e">
        <f t="shared" si="975"/>
        <v>#N/A</v>
      </c>
      <c r="AE4783" t="e">
        <f t="shared" si="976"/>
        <v>#N/A</v>
      </c>
      <c r="AF4783" t="e">
        <f t="shared" si="977"/>
        <v>#N/A</v>
      </c>
      <c r="AG4783">
        <f t="shared" si="978"/>
        <v>0</v>
      </c>
      <c r="AS4783">
        <v>4777</v>
      </c>
      <c r="AT4783" s="4">
        <f t="shared" si="968"/>
        <v>14</v>
      </c>
      <c r="AU4783">
        <f t="shared" si="969"/>
        <v>0</v>
      </c>
      <c r="AV4783" t="str">
        <f t="shared" si="970"/>
        <v/>
      </c>
      <c r="AW4783" t="str">
        <f t="shared" si="979"/>
        <v/>
      </c>
      <c r="AX4783">
        <f t="shared" si="980"/>
        <v>6.2220364635960488</v>
      </c>
      <c r="AY4783">
        <f t="shared" si="971"/>
        <v>2.0235309714361085</v>
      </c>
    </row>
    <row r="4784" spans="26:51" x14ac:dyDescent="0.2">
      <c r="Z4784" s="4">
        <v>4778</v>
      </c>
      <c r="AA4784" s="4" t="e">
        <f t="shared" si="972"/>
        <v>#N/A</v>
      </c>
      <c r="AB4784" t="e">
        <f t="shared" si="973"/>
        <v>#N/A</v>
      </c>
      <c r="AC4784" t="e">
        <f t="shared" si="974"/>
        <v>#N/A</v>
      </c>
      <c r="AD4784" t="e">
        <f t="shared" si="975"/>
        <v>#N/A</v>
      </c>
      <c r="AE4784" t="e">
        <f t="shared" si="976"/>
        <v>#N/A</v>
      </c>
      <c r="AF4784" t="e">
        <f t="shared" si="977"/>
        <v>#N/A</v>
      </c>
      <c r="AG4784">
        <f t="shared" si="978"/>
        <v>0</v>
      </c>
      <c r="AS4784">
        <v>4778</v>
      </c>
      <c r="AT4784" s="4">
        <f t="shared" si="968"/>
        <v>14</v>
      </c>
      <c r="AU4784">
        <f t="shared" si="969"/>
        <v>0</v>
      </c>
      <c r="AV4784" t="str">
        <f t="shared" si="970"/>
        <v/>
      </c>
      <c r="AW4784" t="str">
        <f t="shared" si="979"/>
        <v/>
      </c>
      <c r="AX4784">
        <f t="shared" si="980"/>
        <v>6.220045338729804</v>
      </c>
      <c r="AY4784">
        <f t="shared" si="971"/>
        <v>2.0239139643515487</v>
      </c>
    </row>
    <row r="4785" spans="26:51" x14ac:dyDescent="0.2">
      <c r="Z4785" s="4">
        <v>4779</v>
      </c>
      <c r="AA4785" s="4" t="e">
        <f t="shared" si="972"/>
        <v>#N/A</v>
      </c>
      <c r="AB4785" t="e">
        <f t="shared" si="973"/>
        <v>#N/A</v>
      </c>
      <c r="AC4785" t="e">
        <f t="shared" si="974"/>
        <v>#N/A</v>
      </c>
      <c r="AD4785" t="e">
        <f t="shared" si="975"/>
        <v>#N/A</v>
      </c>
      <c r="AE4785" t="e">
        <f t="shared" si="976"/>
        <v>#N/A</v>
      </c>
      <c r="AF4785" t="e">
        <f t="shared" si="977"/>
        <v>#N/A</v>
      </c>
      <c r="AG4785">
        <f t="shared" si="978"/>
        <v>0</v>
      </c>
      <c r="AS4785">
        <v>4779</v>
      </c>
      <c r="AT4785" s="4">
        <f t="shared" si="968"/>
        <v>14</v>
      </c>
      <c r="AU4785">
        <f t="shared" si="969"/>
        <v>0</v>
      </c>
      <c r="AV4785" t="str">
        <f t="shared" si="970"/>
        <v/>
      </c>
      <c r="AW4785" t="str">
        <f t="shared" si="979"/>
        <v/>
      </c>
      <c r="AX4785">
        <f t="shared" si="980"/>
        <v>6.2180544743684143</v>
      </c>
      <c r="AY4785">
        <f t="shared" si="971"/>
        <v>2.0242970521356978</v>
      </c>
    </row>
    <row r="4786" spans="26:51" x14ac:dyDescent="0.2">
      <c r="Z4786" s="4">
        <v>4780</v>
      </c>
      <c r="AA4786" s="4" t="e">
        <f t="shared" si="972"/>
        <v>#N/A</v>
      </c>
      <c r="AB4786" t="e">
        <f t="shared" si="973"/>
        <v>#N/A</v>
      </c>
      <c r="AC4786" t="e">
        <f t="shared" si="974"/>
        <v>#N/A</v>
      </c>
      <c r="AD4786" t="e">
        <f t="shared" si="975"/>
        <v>#N/A</v>
      </c>
      <c r="AE4786" t="e">
        <f t="shared" si="976"/>
        <v>#N/A</v>
      </c>
      <c r="AF4786" t="e">
        <f t="shared" si="977"/>
        <v>#N/A</v>
      </c>
      <c r="AG4786">
        <f t="shared" si="978"/>
        <v>0</v>
      </c>
      <c r="AS4786">
        <v>4780</v>
      </c>
      <c r="AT4786" s="4">
        <f t="shared" si="968"/>
        <v>14</v>
      </c>
      <c r="AU4786">
        <f t="shared" si="969"/>
        <v>0</v>
      </c>
      <c r="AV4786" t="str">
        <f t="shared" si="970"/>
        <v/>
      </c>
      <c r="AW4786" t="str">
        <f t="shared" si="979"/>
        <v/>
      </c>
      <c r="AX4786">
        <f t="shared" si="980"/>
        <v>6.2160638705763915</v>
      </c>
      <c r="AY4786">
        <f t="shared" si="971"/>
        <v>2.0246802348015462</v>
      </c>
    </row>
    <row r="4787" spans="26:51" x14ac:dyDescent="0.2">
      <c r="Z4787" s="4">
        <v>4781</v>
      </c>
      <c r="AA4787" s="4" t="e">
        <f t="shared" si="972"/>
        <v>#N/A</v>
      </c>
      <c r="AB4787" t="e">
        <f t="shared" si="973"/>
        <v>#N/A</v>
      </c>
      <c r="AC4787" t="e">
        <f t="shared" si="974"/>
        <v>#N/A</v>
      </c>
      <c r="AD4787" t="e">
        <f t="shared" si="975"/>
        <v>#N/A</v>
      </c>
      <c r="AE4787" t="e">
        <f t="shared" si="976"/>
        <v>#N/A</v>
      </c>
      <c r="AF4787" t="e">
        <f t="shared" si="977"/>
        <v>#N/A</v>
      </c>
      <c r="AG4787">
        <f t="shared" si="978"/>
        <v>0</v>
      </c>
      <c r="AS4787">
        <v>4781</v>
      </c>
      <c r="AT4787" s="4">
        <f t="shared" si="968"/>
        <v>14</v>
      </c>
      <c r="AU4787">
        <f t="shared" si="969"/>
        <v>0</v>
      </c>
      <c r="AV4787" t="str">
        <f t="shared" si="970"/>
        <v/>
      </c>
      <c r="AW4787" t="str">
        <f t="shared" si="979"/>
        <v/>
      </c>
      <c r="AX4787">
        <f t="shared" si="980"/>
        <v>6.2140735274182557</v>
      </c>
      <c r="AY4787">
        <f t="shared" si="971"/>
        <v>2.0250635123620699</v>
      </c>
    </row>
    <row r="4788" spans="26:51" x14ac:dyDescent="0.2">
      <c r="Z4788" s="4">
        <v>4782</v>
      </c>
      <c r="AA4788" s="4" t="e">
        <f t="shared" si="972"/>
        <v>#N/A</v>
      </c>
      <c r="AB4788" t="e">
        <f t="shared" si="973"/>
        <v>#N/A</v>
      </c>
      <c r="AC4788" t="e">
        <f t="shared" si="974"/>
        <v>#N/A</v>
      </c>
      <c r="AD4788" t="e">
        <f t="shared" si="975"/>
        <v>#N/A</v>
      </c>
      <c r="AE4788" t="e">
        <f t="shared" si="976"/>
        <v>#N/A</v>
      </c>
      <c r="AF4788" t="e">
        <f t="shared" si="977"/>
        <v>#N/A</v>
      </c>
      <c r="AG4788">
        <f t="shared" si="978"/>
        <v>0</v>
      </c>
      <c r="AS4788">
        <v>4782</v>
      </c>
      <c r="AT4788" s="4">
        <f t="shared" si="968"/>
        <v>14</v>
      </c>
      <c r="AU4788">
        <f t="shared" si="969"/>
        <v>0</v>
      </c>
      <c r="AV4788" t="str">
        <f t="shared" si="970"/>
        <v/>
      </c>
      <c r="AW4788" t="str">
        <f t="shared" si="979"/>
        <v/>
      </c>
      <c r="AX4788">
        <f t="shared" si="980"/>
        <v>6.2120834449585374</v>
      </c>
      <c r="AY4788">
        <f t="shared" si="971"/>
        <v>2.0254468848302265</v>
      </c>
    </row>
    <row r="4789" spans="26:51" x14ac:dyDescent="0.2">
      <c r="Z4789" s="4">
        <v>4783</v>
      </c>
      <c r="AA4789" s="4" t="e">
        <f t="shared" si="972"/>
        <v>#N/A</v>
      </c>
      <c r="AB4789" t="e">
        <f t="shared" si="973"/>
        <v>#N/A</v>
      </c>
      <c r="AC4789" t="e">
        <f t="shared" si="974"/>
        <v>#N/A</v>
      </c>
      <c r="AD4789" t="e">
        <f t="shared" si="975"/>
        <v>#N/A</v>
      </c>
      <c r="AE4789" t="e">
        <f t="shared" si="976"/>
        <v>#N/A</v>
      </c>
      <c r="AF4789" t="e">
        <f t="shared" si="977"/>
        <v>#N/A</v>
      </c>
      <c r="AG4789">
        <f t="shared" si="978"/>
        <v>0</v>
      </c>
      <c r="AS4789">
        <v>4783</v>
      </c>
      <c r="AT4789" s="4">
        <f t="shared" si="968"/>
        <v>14</v>
      </c>
      <c r="AU4789">
        <f t="shared" si="969"/>
        <v>0</v>
      </c>
      <c r="AV4789" t="str">
        <f t="shared" si="970"/>
        <v/>
      </c>
      <c r="AW4789" t="str">
        <f t="shared" si="979"/>
        <v/>
      </c>
      <c r="AX4789">
        <f t="shared" si="980"/>
        <v>6.2100936232617752</v>
      </c>
      <c r="AY4789">
        <f t="shared" si="971"/>
        <v>2.025830352218962</v>
      </c>
    </row>
    <row r="4790" spans="26:51" x14ac:dyDescent="0.2">
      <c r="Z4790" s="4">
        <v>4784</v>
      </c>
      <c r="AA4790" s="4" t="e">
        <f t="shared" si="972"/>
        <v>#N/A</v>
      </c>
      <c r="AB4790" t="e">
        <f t="shared" si="973"/>
        <v>#N/A</v>
      </c>
      <c r="AC4790" t="e">
        <f t="shared" si="974"/>
        <v>#N/A</v>
      </c>
      <c r="AD4790" t="e">
        <f t="shared" si="975"/>
        <v>#N/A</v>
      </c>
      <c r="AE4790" t="e">
        <f t="shared" si="976"/>
        <v>#N/A</v>
      </c>
      <c r="AF4790" t="e">
        <f t="shared" si="977"/>
        <v>#N/A</v>
      </c>
      <c r="AG4790">
        <f t="shared" si="978"/>
        <v>0</v>
      </c>
      <c r="AS4790">
        <v>4784</v>
      </c>
      <c r="AT4790" s="4">
        <f t="shared" si="968"/>
        <v>14</v>
      </c>
      <c r="AU4790">
        <f t="shared" si="969"/>
        <v>0</v>
      </c>
      <c r="AV4790" t="str">
        <f t="shared" si="970"/>
        <v/>
      </c>
      <c r="AW4790" t="str">
        <f t="shared" si="979"/>
        <v/>
      </c>
      <c r="AX4790">
        <f t="shared" si="980"/>
        <v>6.2081040623925166</v>
      </c>
      <c r="AY4790">
        <f t="shared" si="971"/>
        <v>2.0262139145412039</v>
      </c>
    </row>
    <row r="4791" spans="26:51" x14ac:dyDescent="0.2">
      <c r="Z4791" s="4">
        <v>4785</v>
      </c>
      <c r="AA4791" s="4" t="e">
        <f t="shared" si="972"/>
        <v>#N/A</v>
      </c>
      <c r="AB4791" t="e">
        <f t="shared" si="973"/>
        <v>#N/A</v>
      </c>
      <c r="AC4791" t="e">
        <f t="shared" si="974"/>
        <v>#N/A</v>
      </c>
      <c r="AD4791" t="e">
        <f t="shared" si="975"/>
        <v>#N/A</v>
      </c>
      <c r="AE4791" t="e">
        <f t="shared" si="976"/>
        <v>#N/A</v>
      </c>
      <c r="AF4791" t="e">
        <f t="shared" si="977"/>
        <v>#N/A</v>
      </c>
      <c r="AG4791">
        <f t="shared" si="978"/>
        <v>0</v>
      </c>
      <c r="AS4791">
        <v>4785</v>
      </c>
      <c r="AT4791" s="4">
        <f t="shared" si="968"/>
        <v>14</v>
      </c>
      <c r="AU4791">
        <f t="shared" si="969"/>
        <v>0</v>
      </c>
      <c r="AV4791" t="str">
        <f t="shared" si="970"/>
        <v/>
      </c>
      <c r="AW4791" t="str">
        <f t="shared" si="979"/>
        <v/>
      </c>
      <c r="AX4791">
        <f t="shared" si="980"/>
        <v>6.2061147624153179</v>
      </c>
      <c r="AY4791">
        <f t="shared" si="971"/>
        <v>2.0265975718098654</v>
      </c>
    </row>
    <row r="4792" spans="26:51" x14ac:dyDescent="0.2">
      <c r="Z4792" s="4">
        <v>4786</v>
      </c>
      <c r="AA4792" s="4" t="e">
        <f t="shared" si="972"/>
        <v>#N/A</v>
      </c>
      <c r="AB4792" t="e">
        <f t="shared" si="973"/>
        <v>#N/A</v>
      </c>
      <c r="AC4792" t="e">
        <f t="shared" si="974"/>
        <v>#N/A</v>
      </c>
      <c r="AD4792" t="e">
        <f t="shared" si="975"/>
        <v>#N/A</v>
      </c>
      <c r="AE4792" t="e">
        <f t="shared" si="976"/>
        <v>#N/A</v>
      </c>
      <c r="AF4792" t="e">
        <f t="shared" si="977"/>
        <v>#N/A</v>
      </c>
      <c r="AG4792">
        <f t="shared" si="978"/>
        <v>0</v>
      </c>
      <c r="AS4792">
        <v>4786</v>
      </c>
      <c r="AT4792" s="4">
        <f t="shared" si="968"/>
        <v>14</v>
      </c>
      <c r="AU4792">
        <f t="shared" si="969"/>
        <v>0</v>
      </c>
      <c r="AV4792" t="str">
        <f t="shared" si="970"/>
        <v/>
      </c>
      <c r="AW4792" t="str">
        <f t="shared" si="979"/>
        <v/>
      </c>
      <c r="AX4792">
        <f t="shared" si="980"/>
        <v>6.2041257233947444</v>
      </c>
      <c r="AY4792">
        <f t="shared" si="971"/>
        <v>2.0269813240378456</v>
      </c>
    </row>
    <row r="4793" spans="26:51" x14ac:dyDescent="0.2">
      <c r="Z4793" s="4">
        <v>4787</v>
      </c>
      <c r="AA4793" s="4" t="e">
        <f t="shared" si="972"/>
        <v>#N/A</v>
      </c>
      <c r="AB4793" t="e">
        <f t="shared" si="973"/>
        <v>#N/A</v>
      </c>
      <c r="AC4793" t="e">
        <f t="shared" si="974"/>
        <v>#N/A</v>
      </c>
      <c r="AD4793" t="e">
        <f t="shared" si="975"/>
        <v>#N/A</v>
      </c>
      <c r="AE4793" t="e">
        <f t="shared" si="976"/>
        <v>#N/A</v>
      </c>
      <c r="AF4793" t="e">
        <f t="shared" si="977"/>
        <v>#N/A</v>
      </c>
      <c r="AG4793">
        <f t="shared" si="978"/>
        <v>0</v>
      </c>
      <c r="AS4793">
        <v>4787</v>
      </c>
      <c r="AT4793" s="4">
        <f t="shared" si="968"/>
        <v>14</v>
      </c>
      <c r="AU4793">
        <f t="shared" si="969"/>
        <v>0</v>
      </c>
      <c r="AV4793" t="str">
        <f t="shared" si="970"/>
        <v/>
      </c>
      <c r="AW4793" t="str">
        <f t="shared" si="979"/>
        <v/>
      </c>
      <c r="AX4793">
        <f t="shared" si="980"/>
        <v>6.2021369453953694</v>
      </c>
      <c r="AY4793">
        <f t="shared" si="971"/>
        <v>2.0273651712380247</v>
      </c>
    </row>
    <row r="4794" spans="26:51" x14ac:dyDescent="0.2">
      <c r="Z4794" s="4">
        <v>4788</v>
      </c>
      <c r="AA4794" s="4" t="e">
        <f t="shared" si="972"/>
        <v>#N/A</v>
      </c>
      <c r="AB4794" t="e">
        <f t="shared" si="973"/>
        <v>#N/A</v>
      </c>
      <c r="AC4794" t="e">
        <f t="shared" si="974"/>
        <v>#N/A</v>
      </c>
      <c r="AD4794" t="e">
        <f t="shared" si="975"/>
        <v>#N/A</v>
      </c>
      <c r="AE4794" t="e">
        <f t="shared" si="976"/>
        <v>#N/A</v>
      </c>
      <c r="AF4794" t="e">
        <f t="shared" si="977"/>
        <v>#N/A</v>
      </c>
      <c r="AG4794">
        <f t="shared" si="978"/>
        <v>0</v>
      </c>
      <c r="AS4794">
        <v>4788</v>
      </c>
      <c r="AT4794" s="4">
        <f t="shared" si="968"/>
        <v>14</v>
      </c>
      <c r="AU4794">
        <f t="shared" si="969"/>
        <v>0</v>
      </c>
      <c r="AV4794" t="str">
        <f t="shared" si="970"/>
        <v/>
      </c>
      <c r="AW4794" t="str">
        <f t="shared" si="979"/>
        <v/>
      </c>
      <c r="AX4794">
        <f t="shared" si="980"/>
        <v>6.2001484284817758</v>
      </c>
      <c r="AY4794">
        <f t="shared" si="971"/>
        <v>2.0277491134232704</v>
      </c>
    </row>
    <row r="4795" spans="26:51" x14ac:dyDescent="0.2">
      <c r="Z4795" s="4">
        <v>4789</v>
      </c>
      <c r="AA4795" s="4" t="e">
        <f t="shared" si="972"/>
        <v>#N/A</v>
      </c>
      <c r="AB4795" t="e">
        <f t="shared" si="973"/>
        <v>#N/A</v>
      </c>
      <c r="AC4795" t="e">
        <f t="shared" si="974"/>
        <v>#N/A</v>
      </c>
      <c r="AD4795" t="e">
        <f t="shared" si="975"/>
        <v>#N/A</v>
      </c>
      <c r="AE4795" t="e">
        <f t="shared" si="976"/>
        <v>#N/A</v>
      </c>
      <c r="AF4795" t="e">
        <f t="shared" si="977"/>
        <v>#N/A</v>
      </c>
      <c r="AG4795">
        <f t="shared" si="978"/>
        <v>0</v>
      </c>
      <c r="AS4795">
        <v>4789</v>
      </c>
      <c r="AT4795" s="4">
        <f t="shared" si="968"/>
        <v>14</v>
      </c>
      <c r="AU4795">
        <f t="shared" si="969"/>
        <v>0</v>
      </c>
      <c r="AV4795" t="str">
        <f t="shared" si="970"/>
        <v/>
      </c>
      <c r="AW4795" t="str">
        <f t="shared" si="979"/>
        <v/>
      </c>
      <c r="AX4795">
        <f t="shared" si="980"/>
        <v>6.1981601727185538</v>
      </c>
      <c r="AY4795">
        <f t="shared" si="971"/>
        <v>2.0281331506064344</v>
      </c>
    </row>
    <row r="4796" spans="26:51" x14ac:dyDescent="0.2">
      <c r="Z4796" s="4">
        <v>4790</v>
      </c>
      <c r="AA4796" s="4" t="e">
        <f t="shared" si="972"/>
        <v>#N/A</v>
      </c>
      <c r="AB4796" t="e">
        <f t="shared" si="973"/>
        <v>#N/A</v>
      </c>
      <c r="AC4796" t="e">
        <f t="shared" si="974"/>
        <v>#N/A</v>
      </c>
      <c r="AD4796" t="e">
        <f t="shared" si="975"/>
        <v>#N/A</v>
      </c>
      <c r="AE4796" t="e">
        <f t="shared" si="976"/>
        <v>#N/A</v>
      </c>
      <c r="AF4796" t="e">
        <f t="shared" si="977"/>
        <v>#N/A</v>
      </c>
      <c r="AG4796">
        <f t="shared" si="978"/>
        <v>0</v>
      </c>
      <c r="AS4796">
        <v>4790</v>
      </c>
      <c r="AT4796" s="4">
        <f t="shared" si="968"/>
        <v>14</v>
      </c>
      <c r="AU4796">
        <f t="shared" si="969"/>
        <v>0</v>
      </c>
      <c r="AV4796" t="str">
        <f t="shared" si="970"/>
        <v/>
      </c>
      <c r="AW4796" t="str">
        <f t="shared" si="979"/>
        <v/>
      </c>
      <c r="AX4796">
        <f t="shared" si="980"/>
        <v>6.1961721781703041</v>
      </c>
      <c r="AY4796">
        <f t="shared" si="971"/>
        <v>2.028517282800351</v>
      </c>
    </row>
    <row r="4797" spans="26:51" x14ac:dyDescent="0.2">
      <c r="Z4797" s="4">
        <v>4791</v>
      </c>
      <c r="AA4797" s="4" t="e">
        <f t="shared" si="972"/>
        <v>#N/A</v>
      </c>
      <c r="AB4797" t="e">
        <f t="shared" si="973"/>
        <v>#N/A</v>
      </c>
      <c r="AC4797" t="e">
        <f t="shared" si="974"/>
        <v>#N/A</v>
      </c>
      <c r="AD4797" t="e">
        <f t="shared" si="975"/>
        <v>#N/A</v>
      </c>
      <c r="AE4797" t="e">
        <f t="shared" si="976"/>
        <v>#N/A</v>
      </c>
      <c r="AF4797" t="e">
        <f t="shared" si="977"/>
        <v>#N/A</v>
      </c>
      <c r="AG4797">
        <f t="shared" si="978"/>
        <v>0</v>
      </c>
      <c r="AS4797">
        <v>4791</v>
      </c>
      <c r="AT4797" s="4">
        <f t="shared" si="968"/>
        <v>14</v>
      </c>
      <c r="AU4797">
        <f t="shared" si="969"/>
        <v>0</v>
      </c>
      <c r="AV4797" t="str">
        <f t="shared" si="970"/>
        <v/>
      </c>
      <c r="AW4797" t="str">
        <f t="shared" si="979"/>
        <v/>
      </c>
      <c r="AX4797">
        <f t="shared" si="980"/>
        <v>6.1941844449016354</v>
      </c>
      <c r="AY4797">
        <f t="shared" si="971"/>
        <v>2.0289015100178411</v>
      </c>
    </row>
    <row r="4798" spans="26:51" x14ac:dyDescent="0.2">
      <c r="Z4798" s="4">
        <v>4792</v>
      </c>
      <c r="AA4798" s="4" t="e">
        <f t="shared" si="972"/>
        <v>#N/A</v>
      </c>
      <c r="AB4798" t="e">
        <f t="shared" si="973"/>
        <v>#N/A</v>
      </c>
      <c r="AC4798" t="e">
        <f t="shared" si="974"/>
        <v>#N/A</v>
      </c>
      <c r="AD4798" t="e">
        <f t="shared" si="975"/>
        <v>#N/A</v>
      </c>
      <c r="AE4798" t="e">
        <f t="shared" si="976"/>
        <v>#N/A</v>
      </c>
      <c r="AF4798" t="e">
        <f t="shared" si="977"/>
        <v>#N/A</v>
      </c>
      <c r="AG4798">
        <f t="shared" si="978"/>
        <v>0</v>
      </c>
      <c r="AS4798">
        <v>4792</v>
      </c>
      <c r="AT4798" s="4">
        <f t="shared" si="968"/>
        <v>14</v>
      </c>
      <c r="AU4798">
        <f t="shared" si="969"/>
        <v>0</v>
      </c>
      <c r="AV4798" t="str">
        <f t="shared" si="970"/>
        <v/>
      </c>
      <c r="AW4798" t="str">
        <f t="shared" si="979"/>
        <v/>
      </c>
      <c r="AX4798">
        <f t="shared" si="980"/>
        <v>6.1921969729771646</v>
      </c>
      <c r="AY4798">
        <f t="shared" si="971"/>
        <v>2.0292858322717087</v>
      </c>
    </row>
    <row r="4799" spans="26:51" x14ac:dyDescent="0.2">
      <c r="Z4799" s="4">
        <v>4793</v>
      </c>
      <c r="AA4799" s="4" t="e">
        <f t="shared" si="972"/>
        <v>#N/A</v>
      </c>
      <c r="AB4799" t="e">
        <f t="shared" si="973"/>
        <v>#N/A</v>
      </c>
      <c r="AC4799" t="e">
        <f t="shared" si="974"/>
        <v>#N/A</v>
      </c>
      <c r="AD4799" t="e">
        <f t="shared" si="975"/>
        <v>#N/A</v>
      </c>
      <c r="AE4799" t="e">
        <f t="shared" si="976"/>
        <v>#N/A</v>
      </c>
      <c r="AF4799" t="e">
        <f t="shared" si="977"/>
        <v>#N/A</v>
      </c>
      <c r="AG4799">
        <f t="shared" si="978"/>
        <v>0</v>
      </c>
      <c r="AS4799">
        <v>4793</v>
      </c>
      <c r="AT4799" s="4">
        <f t="shared" si="968"/>
        <v>14</v>
      </c>
      <c r="AU4799">
        <f t="shared" si="969"/>
        <v>0</v>
      </c>
      <c r="AV4799" t="str">
        <f t="shared" si="970"/>
        <v/>
      </c>
      <c r="AW4799" t="str">
        <f t="shared" si="979"/>
        <v/>
      </c>
      <c r="AX4799">
        <f t="shared" si="980"/>
        <v>6.1902097624615182</v>
      </c>
      <c r="AY4799">
        <f t="shared" si="971"/>
        <v>2.0296702495747425</v>
      </c>
    </row>
    <row r="4800" spans="26:51" x14ac:dyDescent="0.2">
      <c r="Z4800" s="4">
        <v>4794</v>
      </c>
      <c r="AA4800" s="4" t="e">
        <f t="shared" si="972"/>
        <v>#N/A</v>
      </c>
      <c r="AB4800" t="e">
        <f t="shared" si="973"/>
        <v>#N/A</v>
      </c>
      <c r="AC4800" t="e">
        <f t="shared" si="974"/>
        <v>#N/A</v>
      </c>
      <c r="AD4800" t="e">
        <f t="shared" si="975"/>
        <v>#N/A</v>
      </c>
      <c r="AE4800" t="e">
        <f t="shared" si="976"/>
        <v>#N/A</v>
      </c>
      <c r="AF4800" t="e">
        <f t="shared" si="977"/>
        <v>#N/A</v>
      </c>
      <c r="AG4800">
        <f t="shared" si="978"/>
        <v>0</v>
      </c>
      <c r="AS4800">
        <v>4794</v>
      </c>
      <c r="AT4800" s="4">
        <f t="shared" si="968"/>
        <v>14</v>
      </c>
      <c r="AU4800">
        <f t="shared" si="969"/>
        <v>0</v>
      </c>
      <c r="AV4800" t="str">
        <f t="shared" si="970"/>
        <v/>
      </c>
      <c r="AW4800" t="str">
        <f t="shared" si="979"/>
        <v/>
      </c>
      <c r="AX4800">
        <f t="shared" si="980"/>
        <v>6.1882228134193316</v>
      </c>
      <c r="AY4800">
        <f t="shared" si="971"/>
        <v>2.0300547619397151</v>
      </c>
    </row>
    <row r="4801" spans="26:51" x14ac:dyDescent="0.2">
      <c r="Z4801" s="4">
        <v>4795</v>
      </c>
      <c r="AA4801" s="4" t="e">
        <f t="shared" si="972"/>
        <v>#N/A</v>
      </c>
      <c r="AB4801" t="e">
        <f t="shared" si="973"/>
        <v>#N/A</v>
      </c>
      <c r="AC4801" t="e">
        <f t="shared" si="974"/>
        <v>#N/A</v>
      </c>
      <c r="AD4801" t="e">
        <f t="shared" si="975"/>
        <v>#N/A</v>
      </c>
      <c r="AE4801" t="e">
        <f t="shared" si="976"/>
        <v>#N/A</v>
      </c>
      <c r="AF4801" t="e">
        <f t="shared" si="977"/>
        <v>#N/A</v>
      </c>
      <c r="AG4801">
        <f t="shared" si="978"/>
        <v>0</v>
      </c>
      <c r="AS4801">
        <v>4795</v>
      </c>
      <c r="AT4801" s="4">
        <f t="shared" si="968"/>
        <v>14</v>
      </c>
      <c r="AU4801">
        <f t="shared" si="969"/>
        <v>0</v>
      </c>
      <c r="AV4801" t="str">
        <f t="shared" si="970"/>
        <v/>
      </c>
      <c r="AW4801" t="str">
        <f t="shared" si="979"/>
        <v/>
      </c>
      <c r="AX4801">
        <f t="shared" si="980"/>
        <v>6.1862361259152481</v>
      </c>
      <c r="AY4801">
        <f t="shared" si="971"/>
        <v>2.0304393693793839</v>
      </c>
    </row>
    <row r="4802" spans="26:51" x14ac:dyDescent="0.2">
      <c r="Z4802" s="4">
        <v>4796</v>
      </c>
      <c r="AA4802" s="4" t="e">
        <f t="shared" si="972"/>
        <v>#N/A</v>
      </c>
      <c r="AB4802" t="e">
        <f t="shared" si="973"/>
        <v>#N/A</v>
      </c>
      <c r="AC4802" t="e">
        <f t="shared" si="974"/>
        <v>#N/A</v>
      </c>
      <c r="AD4802" t="e">
        <f t="shared" si="975"/>
        <v>#N/A</v>
      </c>
      <c r="AE4802" t="e">
        <f t="shared" si="976"/>
        <v>#N/A</v>
      </c>
      <c r="AF4802" t="e">
        <f t="shared" si="977"/>
        <v>#N/A</v>
      </c>
      <c r="AG4802">
        <f t="shared" si="978"/>
        <v>0</v>
      </c>
      <c r="AS4802">
        <v>4796</v>
      </c>
      <c r="AT4802" s="4">
        <f t="shared" si="968"/>
        <v>14</v>
      </c>
      <c r="AU4802">
        <f t="shared" si="969"/>
        <v>0</v>
      </c>
      <c r="AV4802" t="str">
        <f t="shared" si="970"/>
        <v/>
      </c>
      <c r="AW4802" t="str">
        <f t="shared" si="979"/>
        <v/>
      </c>
      <c r="AX4802">
        <f t="shared" si="980"/>
        <v>6.1842497000139192</v>
      </c>
      <c r="AY4802">
        <f t="shared" si="971"/>
        <v>2.0308240719064905</v>
      </c>
    </row>
    <row r="4803" spans="26:51" x14ac:dyDescent="0.2">
      <c r="Z4803" s="4">
        <v>4797</v>
      </c>
      <c r="AA4803" s="4" t="e">
        <f t="shared" si="972"/>
        <v>#N/A</v>
      </c>
      <c r="AB4803" t="e">
        <f t="shared" si="973"/>
        <v>#N/A</v>
      </c>
      <c r="AC4803" t="e">
        <f t="shared" si="974"/>
        <v>#N/A</v>
      </c>
      <c r="AD4803" t="e">
        <f t="shared" si="975"/>
        <v>#N/A</v>
      </c>
      <c r="AE4803" t="e">
        <f t="shared" si="976"/>
        <v>#N/A</v>
      </c>
      <c r="AF4803" t="e">
        <f t="shared" si="977"/>
        <v>#N/A</v>
      </c>
      <c r="AG4803">
        <f t="shared" si="978"/>
        <v>0</v>
      </c>
      <c r="AS4803">
        <v>4797</v>
      </c>
      <c r="AT4803" s="4">
        <f t="shared" si="968"/>
        <v>14</v>
      </c>
      <c r="AU4803">
        <f t="shared" si="969"/>
        <v>0</v>
      </c>
      <c r="AV4803" t="str">
        <f t="shared" si="970"/>
        <v/>
      </c>
      <c r="AW4803" t="str">
        <f t="shared" si="979"/>
        <v/>
      </c>
      <c r="AX4803">
        <f t="shared" si="980"/>
        <v>6.182263535780006</v>
      </c>
      <c r="AY4803">
        <f t="shared" si="971"/>
        <v>2.0312088695337605</v>
      </c>
    </row>
    <row r="4804" spans="26:51" x14ac:dyDescent="0.2">
      <c r="Z4804" s="4">
        <v>4798</v>
      </c>
      <c r="AA4804" s="4" t="e">
        <f t="shared" si="972"/>
        <v>#N/A</v>
      </c>
      <c r="AB4804" t="e">
        <f t="shared" si="973"/>
        <v>#N/A</v>
      </c>
      <c r="AC4804" t="e">
        <f t="shared" si="974"/>
        <v>#N/A</v>
      </c>
      <c r="AD4804" t="e">
        <f t="shared" si="975"/>
        <v>#N/A</v>
      </c>
      <c r="AE4804" t="e">
        <f t="shared" si="976"/>
        <v>#N/A</v>
      </c>
      <c r="AF4804" t="e">
        <f t="shared" si="977"/>
        <v>#N/A</v>
      </c>
      <c r="AG4804">
        <f t="shared" si="978"/>
        <v>0</v>
      </c>
      <c r="AS4804">
        <v>4798</v>
      </c>
      <c r="AT4804" s="4">
        <f t="shared" si="968"/>
        <v>14</v>
      </c>
      <c r="AU4804">
        <f t="shared" si="969"/>
        <v>0</v>
      </c>
      <c r="AV4804" t="str">
        <f t="shared" si="970"/>
        <v/>
      </c>
      <c r="AW4804" t="str">
        <f t="shared" si="979"/>
        <v/>
      </c>
      <c r="AX4804">
        <f t="shared" si="980"/>
        <v>6.1802776332781777</v>
      </c>
      <c r="AY4804">
        <f t="shared" si="971"/>
        <v>2.0315937622739049</v>
      </c>
    </row>
    <row r="4805" spans="26:51" x14ac:dyDescent="0.2">
      <c r="Z4805" s="4">
        <v>4799</v>
      </c>
      <c r="AA4805" s="4" t="e">
        <f t="shared" si="972"/>
        <v>#N/A</v>
      </c>
      <c r="AB4805" t="e">
        <f t="shared" si="973"/>
        <v>#N/A</v>
      </c>
      <c r="AC4805" t="e">
        <f t="shared" si="974"/>
        <v>#N/A</v>
      </c>
      <c r="AD4805" t="e">
        <f t="shared" si="975"/>
        <v>#N/A</v>
      </c>
      <c r="AE4805" t="e">
        <f t="shared" si="976"/>
        <v>#N/A</v>
      </c>
      <c r="AF4805" t="e">
        <f t="shared" si="977"/>
        <v>#N/A</v>
      </c>
      <c r="AG4805">
        <f t="shared" si="978"/>
        <v>0</v>
      </c>
      <c r="AS4805">
        <v>4799</v>
      </c>
      <c r="AT4805" s="4">
        <f t="shared" si="968"/>
        <v>14</v>
      </c>
      <c r="AU4805">
        <f t="shared" si="969"/>
        <v>0</v>
      </c>
      <c r="AV4805" t="str">
        <f t="shared" si="970"/>
        <v/>
      </c>
      <c r="AW4805" t="str">
        <f t="shared" si="979"/>
        <v/>
      </c>
      <c r="AX4805">
        <f t="shared" si="980"/>
        <v>6.1782919925731115</v>
      </c>
      <c r="AY4805">
        <f t="shared" si="971"/>
        <v>2.0319787501396167</v>
      </c>
    </row>
    <row r="4806" spans="26:51" x14ac:dyDescent="0.2">
      <c r="Z4806" s="4">
        <v>4800</v>
      </c>
      <c r="AA4806" s="4" t="e">
        <f t="shared" si="972"/>
        <v>#N/A</v>
      </c>
      <c r="AB4806" t="e">
        <f t="shared" si="973"/>
        <v>#N/A</v>
      </c>
      <c r="AC4806" t="e">
        <f t="shared" si="974"/>
        <v>#N/A</v>
      </c>
      <c r="AD4806" t="e">
        <f t="shared" si="975"/>
        <v>#N/A</v>
      </c>
      <c r="AE4806" t="e">
        <f t="shared" si="976"/>
        <v>#N/A</v>
      </c>
      <c r="AF4806" t="e">
        <f t="shared" si="977"/>
        <v>#N/A</v>
      </c>
      <c r="AG4806">
        <f t="shared" si="978"/>
        <v>0</v>
      </c>
      <c r="AS4806">
        <v>4800</v>
      </c>
      <c r="AT4806" s="4">
        <f t="shared" ref="AT4806:AT4869" si="981">ROUNDDOWN(AS4806/(C$17*60),0) +1</f>
        <v>14</v>
      </c>
      <c r="AU4806">
        <f t="shared" ref="AU4806:AU4869" si="982">IF(AND(AS4806-(AT4806-1)*60*C$17&gt;=0,AS4806+1-(AT4806-1)*60*C$17&lt;=C$16*60),C$10/(C$16*60),0)</f>
        <v>0</v>
      </c>
      <c r="AV4806" t="str">
        <f t="shared" ref="AV4806:AV4869" si="983">IF(MOD(AS4806,(C$17*60))=0,1,"")</f>
        <v/>
      </c>
      <c r="AW4806" t="str">
        <f t="shared" si="979"/>
        <v/>
      </c>
      <c r="AX4806">
        <f t="shared" si="980"/>
        <v>6.176306613729496</v>
      </c>
      <c r="AY4806">
        <f t="shared" ref="AY4806:AY4869" si="984">C$32/(C$22+AX4806)</f>
        <v>2.0323638331435756</v>
      </c>
    </row>
    <row r="4807" spans="26:51" x14ac:dyDescent="0.2">
      <c r="Z4807" s="4">
        <v>4801</v>
      </c>
      <c r="AA4807" s="4" t="e">
        <f t="shared" ref="AA4807:AA4870" si="985">VLOOKUP($Z4807,$AI$7:$AN$13,3,FALSE)</f>
        <v>#N/A</v>
      </c>
      <c r="AB4807" t="e">
        <f t="shared" ref="AB4807:AB4870" si="986">VLOOKUP($Z4807,$AI$7:$AN$13,4,FALSE)</f>
        <v>#N/A</v>
      </c>
      <c r="AC4807" t="e">
        <f t="shared" ref="AC4807:AC4870" si="987">VLOOKUP($Z4807,$AI$7:$AN$13,5,FALSE)</f>
        <v>#N/A</v>
      </c>
      <c r="AD4807" t="e">
        <f t="shared" ref="AD4807:AD4870" si="988">VLOOKUP($Z4807,$AI$7:$AN$13,6,FALSE)</f>
        <v>#N/A</v>
      </c>
      <c r="AE4807" t="e">
        <f t="shared" ref="AE4807:AE4870" si="989">VLOOKUP($Z4807,$AI$7:$AP$13,7,FALSE)</f>
        <v>#N/A</v>
      </c>
      <c r="AF4807" t="e">
        <f t="shared" ref="AF4807:AF4870" si="990">VLOOKUP($Z4807,$AI$7:$AP$13,8,FALSE)</f>
        <v>#N/A</v>
      </c>
      <c r="AG4807">
        <f t="shared" ref="AG4807:AG4870" si="991">COUNTIF(AO$7:AP$7,Z4807)</f>
        <v>0</v>
      </c>
      <c r="AS4807">
        <v>4801</v>
      </c>
      <c r="AT4807" s="4">
        <f t="shared" si="981"/>
        <v>14</v>
      </c>
      <c r="AU4807">
        <f t="shared" si="982"/>
        <v>0</v>
      </c>
      <c r="AV4807" t="str">
        <f t="shared" si="983"/>
        <v/>
      </c>
      <c r="AW4807" t="str">
        <f t="shared" ref="AW4807:AW4870" si="992">IF(AV4807&lt;&gt;"",AS4807/60,"")</f>
        <v/>
      </c>
      <c r="AX4807">
        <f t="shared" ref="AX4807:AX4870" si="993">(AU4807/C$29)+AX4806*EXP(-(AY4806/C$29)*(AS4807-AS4806)/60)</f>
        <v>6.1743214968120252</v>
      </c>
      <c r="AY4807">
        <f t="shared" si="984"/>
        <v>2.032749011298443</v>
      </c>
    </row>
    <row r="4808" spans="26:51" x14ac:dyDescent="0.2">
      <c r="Z4808" s="4">
        <v>4802</v>
      </c>
      <c r="AA4808" s="4" t="e">
        <f t="shared" si="985"/>
        <v>#N/A</v>
      </c>
      <c r="AB4808" t="e">
        <f t="shared" si="986"/>
        <v>#N/A</v>
      </c>
      <c r="AC4808" t="e">
        <f t="shared" si="987"/>
        <v>#N/A</v>
      </c>
      <c r="AD4808" t="e">
        <f t="shared" si="988"/>
        <v>#N/A</v>
      </c>
      <c r="AE4808" t="e">
        <f t="shared" si="989"/>
        <v>#N/A</v>
      </c>
      <c r="AF4808" t="e">
        <f t="shared" si="990"/>
        <v>#N/A</v>
      </c>
      <c r="AG4808">
        <f t="shared" si="991"/>
        <v>0</v>
      </c>
      <c r="AS4808">
        <v>4802</v>
      </c>
      <c r="AT4808" s="4">
        <f t="shared" si="981"/>
        <v>14</v>
      </c>
      <c r="AU4808">
        <f t="shared" si="982"/>
        <v>0</v>
      </c>
      <c r="AV4808" t="str">
        <f t="shared" si="983"/>
        <v/>
      </c>
      <c r="AW4808" t="str">
        <f t="shared" si="992"/>
        <v/>
      </c>
      <c r="AX4808">
        <f t="shared" si="993"/>
        <v>6.1723366418854031</v>
      </c>
      <c r="AY4808">
        <f t="shared" si="984"/>
        <v>2.0331342846168656</v>
      </c>
    </row>
    <row r="4809" spans="26:51" x14ac:dyDescent="0.2">
      <c r="Z4809" s="4">
        <v>4803</v>
      </c>
      <c r="AA4809" s="4" t="e">
        <f t="shared" si="985"/>
        <v>#N/A</v>
      </c>
      <c r="AB4809" t="e">
        <f t="shared" si="986"/>
        <v>#N/A</v>
      </c>
      <c r="AC4809" t="e">
        <f t="shared" si="987"/>
        <v>#N/A</v>
      </c>
      <c r="AD4809" t="e">
        <f t="shared" si="988"/>
        <v>#N/A</v>
      </c>
      <c r="AE4809" t="e">
        <f t="shared" si="989"/>
        <v>#N/A</v>
      </c>
      <c r="AF4809" t="e">
        <f t="shared" si="990"/>
        <v>#N/A</v>
      </c>
      <c r="AG4809">
        <f t="shared" si="991"/>
        <v>0</v>
      </c>
      <c r="AS4809">
        <v>4803</v>
      </c>
      <c r="AT4809" s="4">
        <f t="shared" si="981"/>
        <v>14</v>
      </c>
      <c r="AU4809">
        <f t="shared" si="982"/>
        <v>0</v>
      </c>
      <c r="AV4809" t="str">
        <f t="shared" si="983"/>
        <v/>
      </c>
      <c r="AW4809" t="str">
        <f t="shared" si="992"/>
        <v/>
      </c>
      <c r="AX4809">
        <f t="shared" si="993"/>
        <v>6.1703520490143422</v>
      </c>
      <c r="AY4809">
        <f t="shared" si="984"/>
        <v>2.0335196531114752</v>
      </c>
    </row>
    <row r="4810" spans="26:51" x14ac:dyDescent="0.2">
      <c r="Z4810" s="4">
        <v>4804</v>
      </c>
      <c r="AA4810" s="4" t="e">
        <f t="shared" si="985"/>
        <v>#N/A</v>
      </c>
      <c r="AB4810" t="e">
        <f t="shared" si="986"/>
        <v>#N/A</v>
      </c>
      <c r="AC4810" t="e">
        <f t="shared" si="987"/>
        <v>#N/A</v>
      </c>
      <c r="AD4810" t="e">
        <f t="shared" si="988"/>
        <v>#N/A</v>
      </c>
      <c r="AE4810" t="e">
        <f t="shared" si="989"/>
        <v>#N/A</v>
      </c>
      <c r="AF4810" t="e">
        <f t="shared" si="990"/>
        <v>#N/A</v>
      </c>
      <c r="AG4810">
        <f t="shared" si="991"/>
        <v>0</v>
      </c>
      <c r="AS4810">
        <v>4804</v>
      </c>
      <c r="AT4810" s="4">
        <f t="shared" si="981"/>
        <v>14</v>
      </c>
      <c r="AU4810">
        <f t="shared" si="982"/>
        <v>0</v>
      </c>
      <c r="AV4810" t="str">
        <f t="shared" si="983"/>
        <v/>
      </c>
      <c r="AW4810" t="str">
        <f t="shared" si="992"/>
        <v/>
      </c>
      <c r="AX4810">
        <f t="shared" si="993"/>
        <v>6.1683677182635632</v>
      </c>
      <c r="AY4810">
        <f t="shared" si="984"/>
        <v>2.0339051167948861</v>
      </c>
    </row>
    <row r="4811" spans="26:51" x14ac:dyDescent="0.2">
      <c r="Z4811" s="4">
        <v>4805</v>
      </c>
      <c r="AA4811" s="4" t="e">
        <f t="shared" si="985"/>
        <v>#N/A</v>
      </c>
      <c r="AB4811" t="e">
        <f t="shared" si="986"/>
        <v>#N/A</v>
      </c>
      <c r="AC4811" t="e">
        <f t="shared" si="987"/>
        <v>#N/A</v>
      </c>
      <c r="AD4811" t="e">
        <f t="shared" si="988"/>
        <v>#N/A</v>
      </c>
      <c r="AE4811" t="e">
        <f t="shared" si="989"/>
        <v>#N/A</v>
      </c>
      <c r="AF4811" t="e">
        <f t="shared" si="990"/>
        <v>#N/A</v>
      </c>
      <c r="AG4811">
        <f t="shared" si="991"/>
        <v>0</v>
      </c>
      <c r="AS4811">
        <v>4805</v>
      </c>
      <c r="AT4811" s="4">
        <f t="shared" si="981"/>
        <v>14</v>
      </c>
      <c r="AU4811">
        <f t="shared" si="982"/>
        <v>0</v>
      </c>
      <c r="AV4811" t="str">
        <f t="shared" si="983"/>
        <v/>
      </c>
      <c r="AW4811" t="str">
        <f t="shared" si="992"/>
        <v/>
      </c>
      <c r="AX4811">
        <f t="shared" si="993"/>
        <v>6.1663836496977966</v>
      </c>
      <c r="AY4811">
        <f t="shared" si="984"/>
        <v>2.0342906756796975</v>
      </c>
    </row>
    <row r="4812" spans="26:51" x14ac:dyDescent="0.2">
      <c r="Z4812" s="4">
        <v>4806</v>
      </c>
      <c r="AA4812" s="4" t="e">
        <f t="shared" si="985"/>
        <v>#N/A</v>
      </c>
      <c r="AB4812" t="e">
        <f t="shared" si="986"/>
        <v>#N/A</v>
      </c>
      <c r="AC4812" t="e">
        <f t="shared" si="987"/>
        <v>#N/A</v>
      </c>
      <c r="AD4812" t="e">
        <f t="shared" si="988"/>
        <v>#N/A</v>
      </c>
      <c r="AE4812" t="e">
        <f t="shared" si="989"/>
        <v>#N/A</v>
      </c>
      <c r="AF4812" t="e">
        <f t="shared" si="990"/>
        <v>#N/A</v>
      </c>
      <c r="AG4812">
        <f t="shared" si="991"/>
        <v>0</v>
      </c>
      <c r="AS4812">
        <v>4806</v>
      </c>
      <c r="AT4812" s="4">
        <f t="shared" si="981"/>
        <v>14</v>
      </c>
      <c r="AU4812">
        <f t="shared" si="982"/>
        <v>0</v>
      </c>
      <c r="AV4812" t="str">
        <f t="shared" si="983"/>
        <v/>
      </c>
      <c r="AW4812" t="str">
        <f t="shared" si="992"/>
        <v/>
      </c>
      <c r="AX4812">
        <f t="shared" si="993"/>
        <v>6.1643998433817799</v>
      </c>
      <c r="AY4812">
        <f t="shared" si="984"/>
        <v>2.0346763297784918</v>
      </c>
    </row>
    <row r="4813" spans="26:51" x14ac:dyDescent="0.2">
      <c r="Z4813" s="4">
        <v>4807</v>
      </c>
      <c r="AA4813" s="4" t="e">
        <f t="shared" si="985"/>
        <v>#N/A</v>
      </c>
      <c r="AB4813" t="e">
        <f t="shared" si="986"/>
        <v>#N/A</v>
      </c>
      <c r="AC4813" t="e">
        <f t="shared" si="987"/>
        <v>#N/A</v>
      </c>
      <c r="AD4813" t="e">
        <f t="shared" si="988"/>
        <v>#N/A</v>
      </c>
      <c r="AE4813" t="e">
        <f t="shared" si="989"/>
        <v>#N/A</v>
      </c>
      <c r="AF4813" t="e">
        <f t="shared" si="990"/>
        <v>#N/A</v>
      </c>
      <c r="AG4813">
        <f t="shared" si="991"/>
        <v>0</v>
      </c>
      <c r="AS4813">
        <v>4807</v>
      </c>
      <c r="AT4813" s="4">
        <f t="shared" si="981"/>
        <v>14</v>
      </c>
      <c r="AU4813">
        <f t="shared" si="982"/>
        <v>0</v>
      </c>
      <c r="AV4813" t="str">
        <f t="shared" si="983"/>
        <v/>
      </c>
      <c r="AW4813" t="str">
        <f t="shared" si="992"/>
        <v/>
      </c>
      <c r="AX4813">
        <f t="shared" si="993"/>
        <v>6.1624162993802605</v>
      </c>
      <c r="AY4813">
        <f t="shared" si="984"/>
        <v>2.0350620791038372</v>
      </c>
    </row>
    <row r="4814" spans="26:51" x14ac:dyDescent="0.2">
      <c r="Z4814" s="4">
        <v>4808</v>
      </c>
      <c r="AA4814" s="4" t="e">
        <f t="shared" si="985"/>
        <v>#N/A</v>
      </c>
      <c r="AB4814" t="e">
        <f t="shared" si="986"/>
        <v>#N/A</v>
      </c>
      <c r="AC4814" t="e">
        <f t="shared" si="987"/>
        <v>#N/A</v>
      </c>
      <c r="AD4814" t="e">
        <f t="shared" si="988"/>
        <v>#N/A</v>
      </c>
      <c r="AE4814" t="e">
        <f t="shared" si="989"/>
        <v>#N/A</v>
      </c>
      <c r="AF4814" t="e">
        <f t="shared" si="990"/>
        <v>#N/A</v>
      </c>
      <c r="AG4814">
        <f t="shared" si="991"/>
        <v>0</v>
      </c>
      <c r="AS4814">
        <v>4808</v>
      </c>
      <c r="AT4814" s="4">
        <f t="shared" si="981"/>
        <v>14</v>
      </c>
      <c r="AU4814">
        <f t="shared" si="982"/>
        <v>0</v>
      </c>
      <c r="AV4814" t="str">
        <f t="shared" si="983"/>
        <v/>
      </c>
      <c r="AW4814" t="str">
        <f t="shared" si="992"/>
        <v/>
      </c>
      <c r="AX4814">
        <f t="shared" si="993"/>
        <v>6.1604330177579927</v>
      </c>
      <c r="AY4814">
        <f t="shared" si="984"/>
        <v>2.0354479236682841</v>
      </c>
    </row>
    <row r="4815" spans="26:51" x14ac:dyDescent="0.2">
      <c r="Z4815" s="4">
        <v>4809</v>
      </c>
      <c r="AA4815" s="4" t="e">
        <f t="shared" si="985"/>
        <v>#N/A</v>
      </c>
      <c r="AB4815" t="e">
        <f t="shared" si="986"/>
        <v>#N/A</v>
      </c>
      <c r="AC4815" t="e">
        <f t="shared" si="987"/>
        <v>#N/A</v>
      </c>
      <c r="AD4815" t="e">
        <f t="shared" si="988"/>
        <v>#N/A</v>
      </c>
      <c r="AE4815" t="e">
        <f t="shared" si="989"/>
        <v>#N/A</v>
      </c>
      <c r="AF4815" t="e">
        <f t="shared" si="990"/>
        <v>#N/A</v>
      </c>
      <c r="AG4815">
        <f t="shared" si="991"/>
        <v>0</v>
      </c>
      <c r="AS4815">
        <v>4809</v>
      </c>
      <c r="AT4815" s="4">
        <f t="shared" si="981"/>
        <v>14</v>
      </c>
      <c r="AU4815">
        <f t="shared" si="982"/>
        <v>0</v>
      </c>
      <c r="AV4815" t="str">
        <f t="shared" si="983"/>
        <v/>
      </c>
      <c r="AW4815" t="str">
        <f t="shared" si="992"/>
        <v/>
      </c>
      <c r="AX4815">
        <f t="shared" si="993"/>
        <v>6.1584499985797407</v>
      </c>
      <c r="AY4815">
        <f t="shared" si="984"/>
        <v>2.0358338634843669</v>
      </c>
    </row>
    <row r="4816" spans="26:51" x14ac:dyDescent="0.2">
      <c r="Z4816" s="4">
        <v>4810</v>
      </c>
      <c r="AA4816" s="4" t="e">
        <f t="shared" si="985"/>
        <v>#N/A</v>
      </c>
      <c r="AB4816" t="e">
        <f t="shared" si="986"/>
        <v>#N/A</v>
      </c>
      <c r="AC4816" t="e">
        <f t="shared" si="987"/>
        <v>#N/A</v>
      </c>
      <c r="AD4816" t="e">
        <f t="shared" si="988"/>
        <v>#N/A</v>
      </c>
      <c r="AE4816" t="e">
        <f t="shared" si="989"/>
        <v>#N/A</v>
      </c>
      <c r="AF4816" t="e">
        <f t="shared" si="990"/>
        <v>#N/A</v>
      </c>
      <c r="AG4816">
        <f t="shared" si="991"/>
        <v>0</v>
      </c>
      <c r="AS4816">
        <v>4810</v>
      </c>
      <c r="AT4816" s="4">
        <f t="shared" si="981"/>
        <v>14</v>
      </c>
      <c r="AU4816">
        <f t="shared" si="982"/>
        <v>0</v>
      </c>
      <c r="AV4816" t="str">
        <f t="shared" si="983"/>
        <v/>
      </c>
      <c r="AW4816" t="str">
        <f t="shared" si="992"/>
        <v/>
      </c>
      <c r="AX4816">
        <f t="shared" si="993"/>
        <v>6.1564672419102777</v>
      </c>
      <c r="AY4816">
        <f t="shared" si="984"/>
        <v>2.0362198985646054</v>
      </c>
    </row>
    <row r="4817" spans="26:51" x14ac:dyDescent="0.2">
      <c r="Z4817" s="4">
        <v>4811</v>
      </c>
      <c r="AA4817" s="4" t="e">
        <f t="shared" si="985"/>
        <v>#N/A</v>
      </c>
      <c r="AB4817" t="e">
        <f t="shared" si="986"/>
        <v>#N/A</v>
      </c>
      <c r="AC4817" t="e">
        <f t="shared" si="987"/>
        <v>#N/A</v>
      </c>
      <c r="AD4817" t="e">
        <f t="shared" si="988"/>
        <v>#N/A</v>
      </c>
      <c r="AE4817" t="e">
        <f t="shared" si="989"/>
        <v>#N/A</v>
      </c>
      <c r="AF4817" t="e">
        <f t="shared" si="990"/>
        <v>#N/A</v>
      </c>
      <c r="AG4817">
        <f t="shared" si="991"/>
        <v>0</v>
      </c>
      <c r="AS4817">
        <v>4811</v>
      </c>
      <c r="AT4817" s="4">
        <f t="shared" si="981"/>
        <v>14</v>
      </c>
      <c r="AU4817">
        <f t="shared" si="982"/>
        <v>0</v>
      </c>
      <c r="AV4817" t="str">
        <f t="shared" si="983"/>
        <v/>
      </c>
      <c r="AW4817" t="str">
        <f t="shared" si="992"/>
        <v/>
      </c>
      <c r="AX4817">
        <f t="shared" si="993"/>
        <v>6.1544847478143838</v>
      </c>
      <c r="AY4817">
        <f t="shared" si="984"/>
        <v>2.0366060289215024</v>
      </c>
    </row>
    <row r="4818" spans="26:51" x14ac:dyDescent="0.2">
      <c r="Z4818" s="4">
        <v>4812</v>
      </c>
      <c r="AA4818" s="4" t="e">
        <f t="shared" si="985"/>
        <v>#N/A</v>
      </c>
      <c r="AB4818" t="e">
        <f t="shared" si="986"/>
        <v>#N/A</v>
      </c>
      <c r="AC4818" t="e">
        <f t="shared" si="987"/>
        <v>#N/A</v>
      </c>
      <c r="AD4818" t="e">
        <f t="shared" si="988"/>
        <v>#N/A</v>
      </c>
      <c r="AE4818" t="e">
        <f t="shared" si="989"/>
        <v>#N/A</v>
      </c>
      <c r="AF4818" t="e">
        <f t="shared" si="990"/>
        <v>#N/A</v>
      </c>
      <c r="AG4818">
        <f t="shared" si="991"/>
        <v>0</v>
      </c>
      <c r="AS4818">
        <v>4812</v>
      </c>
      <c r="AT4818" s="4">
        <f t="shared" si="981"/>
        <v>14</v>
      </c>
      <c r="AU4818">
        <f t="shared" si="982"/>
        <v>0</v>
      </c>
      <c r="AV4818" t="str">
        <f t="shared" si="983"/>
        <v/>
      </c>
      <c r="AW4818" t="str">
        <f t="shared" si="992"/>
        <v/>
      </c>
      <c r="AX4818">
        <f t="shared" si="993"/>
        <v>6.1525025163568481</v>
      </c>
      <c r="AY4818">
        <f t="shared" si="984"/>
        <v>2.0369922545675445</v>
      </c>
    </row>
    <row r="4819" spans="26:51" x14ac:dyDescent="0.2">
      <c r="Z4819" s="4">
        <v>4813</v>
      </c>
      <c r="AA4819" s="4" t="e">
        <f t="shared" si="985"/>
        <v>#N/A</v>
      </c>
      <c r="AB4819" t="e">
        <f t="shared" si="986"/>
        <v>#N/A</v>
      </c>
      <c r="AC4819" t="e">
        <f t="shared" si="987"/>
        <v>#N/A</v>
      </c>
      <c r="AD4819" t="e">
        <f t="shared" si="988"/>
        <v>#N/A</v>
      </c>
      <c r="AE4819" t="e">
        <f t="shared" si="989"/>
        <v>#N/A</v>
      </c>
      <c r="AF4819" t="e">
        <f t="shared" si="990"/>
        <v>#N/A</v>
      </c>
      <c r="AG4819">
        <f t="shared" si="991"/>
        <v>0</v>
      </c>
      <c r="AS4819">
        <v>4813</v>
      </c>
      <c r="AT4819" s="4">
        <f t="shared" si="981"/>
        <v>14</v>
      </c>
      <c r="AU4819">
        <f t="shared" si="982"/>
        <v>0</v>
      </c>
      <c r="AV4819" t="str">
        <f t="shared" si="983"/>
        <v/>
      </c>
      <c r="AW4819" t="str">
        <f t="shared" si="992"/>
        <v/>
      </c>
      <c r="AX4819">
        <f t="shared" si="993"/>
        <v>6.1505205476024685</v>
      </c>
      <c r="AY4819">
        <f t="shared" si="984"/>
        <v>2.0373785755152021</v>
      </c>
    </row>
    <row r="4820" spans="26:51" x14ac:dyDescent="0.2">
      <c r="Z4820" s="4">
        <v>4814</v>
      </c>
      <c r="AA4820" s="4" t="e">
        <f t="shared" si="985"/>
        <v>#N/A</v>
      </c>
      <c r="AB4820" t="e">
        <f t="shared" si="986"/>
        <v>#N/A</v>
      </c>
      <c r="AC4820" t="e">
        <f t="shared" si="987"/>
        <v>#N/A</v>
      </c>
      <c r="AD4820" t="e">
        <f t="shared" si="988"/>
        <v>#N/A</v>
      </c>
      <c r="AE4820" t="e">
        <f t="shared" si="989"/>
        <v>#N/A</v>
      </c>
      <c r="AF4820" t="e">
        <f t="shared" si="990"/>
        <v>#N/A</v>
      </c>
      <c r="AG4820">
        <f t="shared" si="991"/>
        <v>0</v>
      </c>
      <c r="AS4820">
        <v>4814</v>
      </c>
      <c r="AT4820" s="4">
        <f t="shared" si="981"/>
        <v>14</v>
      </c>
      <c r="AU4820">
        <f t="shared" si="982"/>
        <v>0</v>
      </c>
      <c r="AV4820" t="str">
        <f t="shared" si="983"/>
        <v/>
      </c>
      <c r="AW4820" t="str">
        <f t="shared" si="992"/>
        <v/>
      </c>
      <c r="AX4820">
        <f t="shared" si="993"/>
        <v>6.1485388416160509</v>
      </c>
      <c r="AY4820">
        <f t="shared" si="984"/>
        <v>2.03776499177693</v>
      </c>
    </row>
    <row r="4821" spans="26:51" x14ac:dyDescent="0.2">
      <c r="Z4821" s="4">
        <v>4815</v>
      </c>
      <c r="AA4821" s="4" t="e">
        <f t="shared" si="985"/>
        <v>#N/A</v>
      </c>
      <c r="AB4821" t="e">
        <f t="shared" si="986"/>
        <v>#N/A</v>
      </c>
      <c r="AC4821" t="e">
        <f t="shared" si="987"/>
        <v>#N/A</v>
      </c>
      <c r="AD4821" t="e">
        <f t="shared" si="988"/>
        <v>#N/A</v>
      </c>
      <c r="AE4821" t="e">
        <f t="shared" si="989"/>
        <v>#N/A</v>
      </c>
      <c r="AF4821" t="e">
        <f t="shared" si="990"/>
        <v>#N/A</v>
      </c>
      <c r="AG4821">
        <f t="shared" si="991"/>
        <v>0</v>
      </c>
      <c r="AS4821">
        <v>4815</v>
      </c>
      <c r="AT4821" s="4">
        <f t="shared" si="981"/>
        <v>14</v>
      </c>
      <c r="AU4821">
        <f t="shared" si="982"/>
        <v>0</v>
      </c>
      <c r="AV4821" t="str">
        <f t="shared" si="983"/>
        <v/>
      </c>
      <c r="AW4821" t="str">
        <f t="shared" si="992"/>
        <v/>
      </c>
      <c r="AX4821">
        <f t="shared" si="993"/>
        <v>6.1465573984624111</v>
      </c>
      <c r="AY4821">
        <f t="shared" si="984"/>
        <v>2.0381515033651669</v>
      </c>
    </row>
    <row r="4822" spans="26:51" x14ac:dyDescent="0.2">
      <c r="Z4822" s="4">
        <v>4816</v>
      </c>
      <c r="AA4822" s="4" t="e">
        <f t="shared" si="985"/>
        <v>#N/A</v>
      </c>
      <c r="AB4822" t="e">
        <f t="shared" si="986"/>
        <v>#N/A</v>
      </c>
      <c r="AC4822" t="e">
        <f t="shared" si="987"/>
        <v>#N/A</v>
      </c>
      <c r="AD4822" t="e">
        <f t="shared" si="988"/>
        <v>#N/A</v>
      </c>
      <c r="AE4822" t="e">
        <f t="shared" si="989"/>
        <v>#N/A</v>
      </c>
      <c r="AF4822" t="e">
        <f t="shared" si="990"/>
        <v>#N/A</v>
      </c>
      <c r="AG4822">
        <f t="shared" si="991"/>
        <v>0</v>
      </c>
      <c r="AS4822">
        <v>4816</v>
      </c>
      <c r="AT4822" s="4">
        <f t="shared" si="981"/>
        <v>14</v>
      </c>
      <c r="AU4822">
        <f t="shared" si="982"/>
        <v>0</v>
      </c>
      <c r="AV4822" t="str">
        <f t="shared" si="983"/>
        <v/>
      </c>
      <c r="AW4822" t="str">
        <f t="shared" si="992"/>
        <v/>
      </c>
      <c r="AX4822">
        <f t="shared" si="993"/>
        <v>6.144576218206371</v>
      </c>
      <c r="AY4822">
        <f t="shared" si="984"/>
        <v>2.0385381102923339</v>
      </c>
    </row>
    <row r="4823" spans="26:51" x14ac:dyDescent="0.2">
      <c r="Z4823" s="4">
        <v>4817</v>
      </c>
      <c r="AA4823" s="4" t="e">
        <f t="shared" si="985"/>
        <v>#N/A</v>
      </c>
      <c r="AB4823" t="e">
        <f t="shared" si="986"/>
        <v>#N/A</v>
      </c>
      <c r="AC4823" t="e">
        <f t="shared" si="987"/>
        <v>#N/A</v>
      </c>
      <c r="AD4823" t="e">
        <f t="shared" si="988"/>
        <v>#N/A</v>
      </c>
      <c r="AE4823" t="e">
        <f t="shared" si="989"/>
        <v>#N/A</v>
      </c>
      <c r="AF4823" t="e">
        <f t="shared" si="990"/>
        <v>#N/A</v>
      </c>
      <c r="AG4823">
        <f t="shared" si="991"/>
        <v>0</v>
      </c>
      <c r="AS4823">
        <v>4817</v>
      </c>
      <c r="AT4823" s="4">
        <f t="shared" si="981"/>
        <v>14</v>
      </c>
      <c r="AU4823">
        <f t="shared" si="982"/>
        <v>0</v>
      </c>
      <c r="AV4823" t="str">
        <f t="shared" si="983"/>
        <v/>
      </c>
      <c r="AW4823" t="str">
        <f t="shared" si="992"/>
        <v/>
      </c>
      <c r="AX4823">
        <f t="shared" si="993"/>
        <v>6.1425953009127632</v>
      </c>
      <c r="AY4823">
        <f t="shared" si="984"/>
        <v>2.0389248125708379</v>
      </c>
    </row>
    <row r="4824" spans="26:51" x14ac:dyDescent="0.2">
      <c r="Z4824" s="4">
        <v>4818</v>
      </c>
      <c r="AA4824" s="4" t="e">
        <f t="shared" si="985"/>
        <v>#N/A</v>
      </c>
      <c r="AB4824" t="e">
        <f t="shared" si="986"/>
        <v>#N/A</v>
      </c>
      <c r="AC4824" t="e">
        <f t="shared" si="987"/>
        <v>#N/A</v>
      </c>
      <c r="AD4824" t="e">
        <f t="shared" si="988"/>
        <v>#N/A</v>
      </c>
      <c r="AE4824" t="e">
        <f t="shared" si="989"/>
        <v>#N/A</v>
      </c>
      <c r="AF4824" t="e">
        <f t="shared" si="990"/>
        <v>#N/A</v>
      </c>
      <c r="AG4824">
        <f t="shared" si="991"/>
        <v>0</v>
      </c>
      <c r="AS4824">
        <v>4818</v>
      </c>
      <c r="AT4824" s="4">
        <f t="shared" si="981"/>
        <v>14</v>
      </c>
      <c r="AU4824">
        <f t="shared" si="982"/>
        <v>0</v>
      </c>
      <c r="AV4824" t="str">
        <f t="shared" si="983"/>
        <v/>
      </c>
      <c r="AW4824" t="str">
        <f t="shared" si="992"/>
        <v/>
      </c>
      <c r="AX4824">
        <f t="shared" si="993"/>
        <v>6.1406146466464264</v>
      </c>
      <c r="AY4824">
        <f t="shared" si="984"/>
        <v>2.0393116102130682</v>
      </c>
    </row>
    <row r="4825" spans="26:51" x14ac:dyDescent="0.2">
      <c r="Z4825" s="4">
        <v>4819</v>
      </c>
      <c r="AA4825" s="4" t="e">
        <f t="shared" si="985"/>
        <v>#N/A</v>
      </c>
      <c r="AB4825" t="e">
        <f t="shared" si="986"/>
        <v>#N/A</v>
      </c>
      <c r="AC4825" t="e">
        <f t="shared" si="987"/>
        <v>#N/A</v>
      </c>
      <c r="AD4825" t="e">
        <f t="shared" si="988"/>
        <v>#N/A</v>
      </c>
      <c r="AE4825" t="e">
        <f t="shared" si="989"/>
        <v>#N/A</v>
      </c>
      <c r="AF4825" t="e">
        <f t="shared" si="990"/>
        <v>#N/A</v>
      </c>
      <c r="AG4825">
        <f t="shared" si="991"/>
        <v>0</v>
      </c>
      <c r="AS4825">
        <v>4819</v>
      </c>
      <c r="AT4825" s="4">
        <f t="shared" si="981"/>
        <v>14</v>
      </c>
      <c r="AU4825">
        <f t="shared" si="982"/>
        <v>0</v>
      </c>
      <c r="AV4825" t="str">
        <f t="shared" si="983"/>
        <v/>
      </c>
      <c r="AW4825" t="str">
        <f t="shared" si="992"/>
        <v/>
      </c>
      <c r="AX4825">
        <f t="shared" si="993"/>
        <v>6.1386342554722102</v>
      </c>
      <c r="AY4825">
        <f t="shared" si="984"/>
        <v>2.0396985032313983</v>
      </c>
    </row>
    <row r="4826" spans="26:51" x14ac:dyDescent="0.2">
      <c r="Z4826" s="4">
        <v>4820</v>
      </c>
      <c r="AA4826" s="4" t="e">
        <f t="shared" si="985"/>
        <v>#N/A</v>
      </c>
      <c r="AB4826" t="e">
        <f t="shared" si="986"/>
        <v>#N/A</v>
      </c>
      <c r="AC4826" t="e">
        <f t="shared" si="987"/>
        <v>#N/A</v>
      </c>
      <c r="AD4826" t="e">
        <f t="shared" si="988"/>
        <v>#N/A</v>
      </c>
      <c r="AE4826" t="e">
        <f t="shared" si="989"/>
        <v>#N/A</v>
      </c>
      <c r="AF4826" t="e">
        <f t="shared" si="990"/>
        <v>#N/A</v>
      </c>
      <c r="AG4826">
        <f t="shared" si="991"/>
        <v>0</v>
      </c>
      <c r="AS4826">
        <v>4820</v>
      </c>
      <c r="AT4826" s="4">
        <f t="shared" si="981"/>
        <v>14</v>
      </c>
      <c r="AU4826">
        <f t="shared" si="982"/>
        <v>0</v>
      </c>
      <c r="AV4826" t="str">
        <f t="shared" si="983"/>
        <v/>
      </c>
      <c r="AW4826" t="str">
        <f t="shared" si="992"/>
        <v/>
      </c>
      <c r="AX4826">
        <f t="shared" si="993"/>
        <v>6.1366541274549711</v>
      </c>
      <c r="AY4826">
        <f t="shared" si="984"/>
        <v>2.0400854916381848</v>
      </c>
    </row>
    <row r="4827" spans="26:51" x14ac:dyDescent="0.2">
      <c r="Z4827" s="4">
        <v>4821</v>
      </c>
      <c r="AA4827" s="4" t="e">
        <f t="shared" si="985"/>
        <v>#N/A</v>
      </c>
      <c r="AB4827" t="e">
        <f t="shared" si="986"/>
        <v>#N/A</v>
      </c>
      <c r="AC4827" t="e">
        <f t="shared" si="987"/>
        <v>#N/A</v>
      </c>
      <c r="AD4827" t="e">
        <f t="shared" si="988"/>
        <v>#N/A</v>
      </c>
      <c r="AE4827" t="e">
        <f t="shared" si="989"/>
        <v>#N/A</v>
      </c>
      <c r="AF4827" t="e">
        <f t="shared" si="990"/>
        <v>#N/A</v>
      </c>
      <c r="AG4827">
        <f t="shared" si="991"/>
        <v>0</v>
      </c>
      <c r="AS4827">
        <v>4821</v>
      </c>
      <c r="AT4827" s="4">
        <f t="shared" si="981"/>
        <v>14</v>
      </c>
      <c r="AU4827">
        <f t="shared" si="982"/>
        <v>0</v>
      </c>
      <c r="AV4827" t="str">
        <f t="shared" si="983"/>
        <v/>
      </c>
      <c r="AW4827" t="str">
        <f t="shared" si="992"/>
        <v/>
      </c>
      <c r="AX4827">
        <f t="shared" si="993"/>
        <v>6.1346742626595745</v>
      </c>
      <c r="AY4827">
        <f t="shared" si="984"/>
        <v>2.0404725754457695</v>
      </c>
    </row>
    <row r="4828" spans="26:51" x14ac:dyDescent="0.2">
      <c r="Z4828" s="4">
        <v>4822</v>
      </c>
      <c r="AA4828" s="4" t="e">
        <f t="shared" si="985"/>
        <v>#N/A</v>
      </c>
      <c r="AB4828" t="e">
        <f t="shared" si="986"/>
        <v>#N/A</v>
      </c>
      <c r="AC4828" t="e">
        <f t="shared" si="987"/>
        <v>#N/A</v>
      </c>
      <c r="AD4828" t="e">
        <f t="shared" si="988"/>
        <v>#N/A</v>
      </c>
      <c r="AE4828" t="e">
        <f t="shared" si="989"/>
        <v>#N/A</v>
      </c>
      <c r="AF4828" t="e">
        <f t="shared" si="990"/>
        <v>#N/A</v>
      </c>
      <c r="AG4828">
        <f t="shared" si="991"/>
        <v>0</v>
      </c>
      <c r="AS4828">
        <v>4822</v>
      </c>
      <c r="AT4828" s="4">
        <f t="shared" si="981"/>
        <v>14</v>
      </c>
      <c r="AU4828">
        <f t="shared" si="982"/>
        <v>0</v>
      </c>
      <c r="AV4828" t="str">
        <f t="shared" si="983"/>
        <v/>
      </c>
      <c r="AW4828" t="str">
        <f t="shared" si="992"/>
        <v/>
      </c>
      <c r="AX4828">
        <f t="shared" si="993"/>
        <v>6.1326946611508939</v>
      </c>
      <c r="AY4828">
        <f t="shared" si="984"/>
        <v>2.0408597546664762</v>
      </c>
    </row>
    <row r="4829" spans="26:51" x14ac:dyDescent="0.2">
      <c r="Z4829" s="4">
        <v>4823</v>
      </c>
      <c r="AA4829" s="4" t="e">
        <f t="shared" si="985"/>
        <v>#N/A</v>
      </c>
      <c r="AB4829" t="e">
        <f t="shared" si="986"/>
        <v>#N/A</v>
      </c>
      <c r="AC4829" t="e">
        <f t="shared" si="987"/>
        <v>#N/A</v>
      </c>
      <c r="AD4829" t="e">
        <f t="shared" si="988"/>
        <v>#N/A</v>
      </c>
      <c r="AE4829" t="e">
        <f t="shared" si="989"/>
        <v>#N/A</v>
      </c>
      <c r="AF4829" t="e">
        <f t="shared" si="990"/>
        <v>#N/A</v>
      </c>
      <c r="AG4829">
        <f t="shared" si="991"/>
        <v>0</v>
      </c>
      <c r="AS4829">
        <v>4823</v>
      </c>
      <c r="AT4829" s="4">
        <f t="shared" si="981"/>
        <v>14</v>
      </c>
      <c r="AU4829">
        <f t="shared" si="982"/>
        <v>0</v>
      </c>
      <c r="AV4829" t="str">
        <f t="shared" si="983"/>
        <v/>
      </c>
      <c r="AW4829" t="str">
        <f t="shared" si="992"/>
        <v/>
      </c>
      <c r="AX4829">
        <f t="shared" si="993"/>
        <v>6.1307153229938116</v>
      </c>
      <c r="AY4829">
        <f t="shared" si="984"/>
        <v>2.0412470293126126</v>
      </c>
    </row>
    <row r="4830" spans="26:51" x14ac:dyDescent="0.2">
      <c r="Z4830" s="4">
        <v>4824</v>
      </c>
      <c r="AA4830" s="4" t="e">
        <f t="shared" si="985"/>
        <v>#N/A</v>
      </c>
      <c r="AB4830" t="e">
        <f t="shared" si="986"/>
        <v>#N/A</v>
      </c>
      <c r="AC4830" t="e">
        <f t="shared" si="987"/>
        <v>#N/A</v>
      </c>
      <c r="AD4830" t="e">
        <f t="shared" si="988"/>
        <v>#N/A</v>
      </c>
      <c r="AE4830" t="e">
        <f t="shared" si="989"/>
        <v>#N/A</v>
      </c>
      <c r="AF4830" t="e">
        <f t="shared" si="990"/>
        <v>#N/A</v>
      </c>
      <c r="AG4830">
        <f t="shared" si="991"/>
        <v>0</v>
      </c>
      <c r="AS4830">
        <v>4824</v>
      </c>
      <c r="AT4830" s="4">
        <f t="shared" si="981"/>
        <v>14</v>
      </c>
      <c r="AU4830">
        <f t="shared" si="982"/>
        <v>0</v>
      </c>
      <c r="AV4830" t="str">
        <f t="shared" si="983"/>
        <v/>
      </c>
      <c r="AW4830" t="str">
        <f t="shared" si="992"/>
        <v/>
      </c>
      <c r="AX4830">
        <f t="shared" si="993"/>
        <v>6.1287362482532171</v>
      </c>
      <c r="AY4830">
        <f t="shared" si="984"/>
        <v>2.0416343993964716</v>
      </c>
    </row>
    <row r="4831" spans="26:51" x14ac:dyDescent="0.2">
      <c r="Z4831" s="4">
        <v>4825</v>
      </c>
      <c r="AA4831" s="4" t="e">
        <f t="shared" si="985"/>
        <v>#N/A</v>
      </c>
      <c r="AB4831" t="e">
        <f t="shared" si="986"/>
        <v>#N/A</v>
      </c>
      <c r="AC4831" t="e">
        <f t="shared" si="987"/>
        <v>#N/A</v>
      </c>
      <c r="AD4831" t="e">
        <f t="shared" si="988"/>
        <v>#N/A</v>
      </c>
      <c r="AE4831" t="e">
        <f t="shared" si="989"/>
        <v>#N/A</v>
      </c>
      <c r="AF4831" t="e">
        <f t="shared" si="990"/>
        <v>#N/A</v>
      </c>
      <c r="AG4831">
        <f t="shared" si="991"/>
        <v>0</v>
      </c>
      <c r="AS4831">
        <v>4825</v>
      </c>
      <c r="AT4831" s="4">
        <f t="shared" si="981"/>
        <v>14</v>
      </c>
      <c r="AU4831">
        <f t="shared" si="982"/>
        <v>0</v>
      </c>
      <c r="AV4831" t="str">
        <f t="shared" si="983"/>
        <v/>
      </c>
      <c r="AW4831" t="str">
        <f t="shared" si="992"/>
        <v/>
      </c>
      <c r="AX4831">
        <f t="shared" si="993"/>
        <v>6.1267574369940094</v>
      </c>
      <c r="AY4831">
        <f t="shared" si="984"/>
        <v>2.0420218649303274</v>
      </c>
    </row>
    <row r="4832" spans="26:51" x14ac:dyDescent="0.2">
      <c r="Z4832" s="4">
        <v>4826</v>
      </c>
      <c r="AA4832" s="4" t="e">
        <f t="shared" si="985"/>
        <v>#N/A</v>
      </c>
      <c r="AB4832" t="e">
        <f t="shared" si="986"/>
        <v>#N/A</v>
      </c>
      <c r="AC4832" t="e">
        <f t="shared" si="987"/>
        <v>#N/A</v>
      </c>
      <c r="AD4832" t="e">
        <f t="shared" si="988"/>
        <v>#N/A</v>
      </c>
      <c r="AE4832" t="e">
        <f t="shared" si="989"/>
        <v>#N/A</v>
      </c>
      <c r="AF4832" t="e">
        <f t="shared" si="990"/>
        <v>#N/A</v>
      </c>
      <c r="AG4832">
        <f t="shared" si="991"/>
        <v>0</v>
      </c>
      <c r="AS4832">
        <v>4826</v>
      </c>
      <c r="AT4832" s="4">
        <f t="shared" si="981"/>
        <v>14</v>
      </c>
      <c r="AU4832">
        <f t="shared" si="982"/>
        <v>0</v>
      </c>
      <c r="AV4832" t="str">
        <f t="shared" si="983"/>
        <v/>
      </c>
      <c r="AW4832" t="str">
        <f t="shared" si="992"/>
        <v/>
      </c>
      <c r="AX4832">
        <f t="shared" si="993"/>
        <v>6.1247788892810959</v>
      </c>
      <c r="AY4832">
        <f t="shared" si="984"/>
        <v>2.0424094259264391</v>
      </c>
    </row>
    <row r="4833" spans="26:51" x14ac:dyDescent="0.2">
      <c r="Z4833" s="4">
        <v>4827</v>
      </c>
      <c r="AA4833" s="4" t="e">
        <f t="shared" si="985"/>
        <v>#N/A</v>
      </c>
      <c r="AB4833" t="e">
        <f t="shared" si="986"/>
        <v>#N/A</v>
      </c>
      <c r="AC4833" t="e">
        <f t="shared" si="987"/>
        <v>#N/A</v>
      </c>
      <c r="AD4833" t="e">
        <f t="shared" si="988"/>
        <v>#N/A</v>
      </c>
      <c r="AE4833" t="e">
        <f t="shared" si="989"/>
        <v>#N/A</v>
      </c>
      <c r="AF4833" t="e">
        <f t="shared" si="990"/>
        <v>#N/A</v>
      </c>
      <c r="AG4833">
        <f t="shared" si="991"/>
        <v>0</v>
      </c>
      <c r="AS4833">
        <v>4827</v>
      </c>
      <c r="AT4833" s="4">
        <f t="shared" si="981"/>
        <v>14</v>
      </c>
      <c r="AU4833">
        <f t="shared" si="982"/>
        <v>0</v>
      </c>
      <c r="AV4833" t="str">
        <f t="shared" si="983"/>
        <v/>
      </c>
      <c r="AW4833" t="str">
        <f t="shared" si="992"/>
        <v/>
      </c>
      <c r="AX4833">
        <f t="shared" si="993"/>
        <v>6.1228006051793917</v>
      </c>
      <c r="AY4833">
        <f t="shared" si="984"/>
        <v>2.0427970823970498</v>
      </c>
    </row>
    <row r="4834" spans="26:51" x14ac:dyDescent="0.2">
      <c r="Z4834" s="4">
        <v>4828</v>
      </c>
      <c r="AA4834" s="4" t="e">
        <f t="shared" si="985"/>
        <v>#N/A</v>
      </c>
      <c r="AB4834" t="e">
        <f t="shared" si="986"/>
        <v>#N/A</v>
      </c>
      <c r="AC4834" t="e">
        <f t="shared" si="987"/>
        <v>#N/A</v>
      </c>
      <c r="AD4834" t="e">
        <f t="shared" si="988"/>
        <v>#N/A</v>
      </c>
      <c r="AE4834" t="e">
        <f t="shared" si="989"/>
        <v>#N/A</v>
      </c>
      <c r="AF4834" t="e">
        <f t="shared" si="990"/>
        <v>#N/A</v>
      </c>
      <c r="AG4834">
        <f t="shared" si="991"/>
        <v>0</v>
      </c>
      <c r="AS4834">
        <v>4828</v>
      </c>
      <c r="AT4834" s="4">
        <f t="shared" si="981"/>
        <v>14</v>
      </c>
      <c r="AU4834">
        <f t="shared" si="982"/>
        <v>0</v>
      </c>
      <c r="AV4834" t="str">
        <f t="shared" si="983"/>
        <v/>
      </c>
      <c r="AW4834" t="str">
        <f t="shared" si="992"/>
        <v/>
      </c>
      <c r="AX4834">
        <f t="shared" si="993"/>
        <v>6.1208225847538209</v>
      </c>
      <c r="AY4834">
        <f t="shared" si="984"/>
        <v>2.0431848343543848</v>
      </c>
    </row>
    <row r="4835" spans="26:51" x14ac:dyDescent="0.2">
      <c r="Z4835" s="4">
        <v>4829</v>
      </c>
      <c r="AA4835" s="4" t="e">
        <f t="shared" si="985"/>
        <v>#N/A</v>
      </c>
      <c r="AB4835" t="e">
        <f t="shared" si="986"/>
        <v>#N/A</v>
      </c>
      <c r="AC4835" t="e">
        <f t="shared" si="987"/>
        <v>#N/A</v>
      </c>
      <c r="AD4835" t="e">
        <f t="shared" si="988"/>
        <v>#N/A</v>
      </c>
      <c r="AE4835" t="e">
        <f t="shared" si="989"/>
        <v>#N/A</v>
      </c>
      <c r="AF4835" t="e">
        <f t="shared" si="990"/>
        <v>#N/A</v>
      </c>
      <c r="AG4835">
        <f t="shared" si="991"/>
        <v>0</v>
      </c>
      <c r="AS4835">
        <v>4829</v>
      </c>
      <c r="AT4835" s="4">
        <f t="shared" si="981"/>
        <v>14</v>
      </c>
      <c r="AU4835">
        <f t="shared" si="982"/>
        <v>0</v>
      </c>
      <c r="AV4835" t="str">
        <f t="shared" si="983"/>
        <v/>
      </c>
      <c r="AW4835" t="str">
        <f t="shared" si="992"/>
        <v/>
      </c>
      <c r="AX4835">
        <f t="shared" si="993"/>
        <v>6.1188448280693146</v>
      </c>
      <c r="AY4835">
        <f t="shared" si="984"/>
        <v>2.0435726818106539</v>
      </c>
    </row>
    <row r="4836" spans="26:51" x14ac:dyDescent="0.2">
      <c r="Z4836" s="4">
        <v>4830</v>
      </c>
      <c r="AA4836" s="4" t="e">
        <f t="shared" si="985"/>
        <v>#N/A</v>
      </c>
      <c r="AB4836" t="e">
        <f t="shared" si="986"/>
        <v>#N/A</v>
      </c>
      <c r="AC4836" t="e">
        <f t="shared" si="987"/>
        <v>#N/A</v>
      </c>
      <c r="AD4836" t="e">
        <f t="shared" si="988"/>
        <v>#N/A</v>
      </c>
      <c r="AE4836" t="e">
        <f t="shared" si="989"/>
        <v>#N/A</v>
      </c>
      <c r="AF4836" t="e">
        <f t="shared" si="990"/>
        <v>#N/A</v>
      </c>
      <c r="AG4836">
        <f t="shared" si="991"/>
        <v>0</v>
      </c>
      <c r="AS4836">
        <v>4830</v>
      </c>
      <c r="AT4836" s="4">
        <f t="shared" si="981"/>
        <v>14</v>
      </c>
      <c r="AU4836">
        <f t="shared" si="982"/>
        <v>0</v>
      </c>
      <c r="AV4836" t="str">
        <f t="shared" si="983"/>
        <v/>
      </c>
      <c r="AW4836" t="str">
        <f t="shared" si="992"/>
        <v/>
      </c>
      <c r="AX4836">
        <f t="shared" si="993"/>
        <v>6.1168673351908147</v>
      </c>
      <c r="AY4836">
        <f t="shared" si="984"/>
        <v>2.0439606247780486</v>
      </c>
    </row>
    <row r="4837" spans="26:51" x14ac:dyDescent="0.2">
      <c r="Z4837" s="4">
        <v>4831</v>
      </c>
      <c r="AA4837" s="4" t="e">
        <f t="shared" si="985"/>
        <v>#N/A</v>
      </c>
      <c r="AB4837" t="e">
        <f t="shared" si="986"/>
        <v>#N/A</v>
      </c>
      <c r="AC4837" t="e">
        <f t="shared" si="987"/>
        <v>#N/A</v>
      </c>
      <c r="AD4837" t="e">
        <f t="shared" si="988"/>
        <v>#N/A</v>
      </c>
      <c r="AE4837" t="e">
        <f t="shared" si="989"/>
        <v>#N/A</v>
      </c>
      <c r="AF4837" t="e">
        <f t="shared" si="990"/>
        <v>#N/A</v>
      </c>
      <c r="AG4837">
        <f t="shared" si="991"/>
        <v>0</v>
      </c>
      <c r="AS4837">
        <v>4831</v>
      </c>
      <c r="AT4837" s="4">
        <f t="shared" si="981"/>
        <v>14</v>
      </c>
      <c r="AU4837">
        <f t="shared" si="982"/>
        <v>0</v>
      </c>
      <c r="AV4837" t="str">
        <f t="shared" si="983"/>
        <v/>
      </c>
      <c r="AW4837" t="str">
        <f t="shared" si="992"/>
        <v/>
      </c>
      <c r="AX4837">
        <f t="shared" si="993"/>
        <v>6.1148901061832683</v>
      </c>
      <c r="AY4837">
        <f t="shared" si="984"/>
        <v>2.0443486632687473</v>
      </c>
    </row>
    <row r="4838" spans="26:51" x14ac:dyDescent="0.2">
      <c r="Z4838" s="4">
        <v>4832</v>
      </c>
      <c r="AA4838" s="4" t="e">
        <f t="shared" si="985"/>
        <v>#N/A</v>
      </c>
      <c r="AB4838" t="e">
        <f t="shared" si="986"/>
        <v>#N/A</v>
      </c>
      <c r="AC4838" t="e">
        <f t="shared" si="987"/>
        <v>#N/A</v>
      </c>
      <c r="AD4838" t="e">
        <f t="shared" si="988"/>
        <v>#N/A</v>
      </c>
      <c r="AE4838" t="e">
        <f t="shared" si="989"/>
        <v>#N/A</v>
      </c>
      <c r="AF4838" t="e">
        <f t="shared" si="990"/>
        <v>#N/A</v>
      </c>
      <c r="AG4838">
        <f t="shared" si="991"/>
        <v>0</v>
      </c>
      <c r="AS4838">
        <v>4832</v>
      </c>
      <c r="AT4838" s="4">
        <f t="shared" si="981"/>
        <v>14</v>
      </c>
      <c r="AU4838">
        <f t="shared" si="982"/>
        <v>0</v>
      </c>
      <c r="AV4838" t="str">
        <f t="shared" si="983"/>
        <v/>
      </c>
      <c r="AW4838" t="str">
        <f t="shared" si="992"/>
        <v/>
      </c>
      <c r="AX4838">
        <f t="shared" si="993"/>
        <v>6.1129131411116324</v>
      </c>
      <c r="AY4838">
        <f t="shared" si="984"/>
        <v>2.0447367972949086</v>
      </c>
    </row>
    <row r="4839" spans="26:51" x14ac:dyDescent="0.2">
      <c r="Z4839" s="4">
        <v>4833</v>
      </c>
      <c r="AA4839" s="4" t="e">
        <f t="shared" si="985"/>
        <v>#N/A</v>
      </c>
      <c r="AB4839" t="e">
        <f t="shared" si="986"/>
        <v>#N/A</v>
      </c>
      <c r="AC4839" t="e">
        <f t="shared" si="987"/>
        <v>#N/A</v>
      </c>
      <c r="AD4839" t="e">
        <f t="shared" si="988"/>
        <v>#N/A</v>
      </c>
      <c r="AE4839" t="e">
        <f t="shared" si="989"/>
        <v>#N/A</v>
      </c>
      <c r="AF4839" t="e">
        <f t="shared" si="990"/>
        <v>#N/A</v>
      </c>
      <c r="AG4839">
        <f t="shared" si="991"/>
        <v>0</v>
      </c>
      <c r="AS4839">
        <v>4833</v>
      </c>
      <c r="AT4839" s="4">
        <f t="shared" si="981"/>
        <v>14</v>
      </c>
      <c r="AU4839">
        <f t="shared" si="982"/>
        <v>0</v>
      </c>
      <c r="AV4839" t="str">
        <f t="shared" si="983"/>
        <v/>
      </c>
      <c r="AW4839" t="str">
        <f t="shared" si="992"/>
        <v/>
      </c>
      <c r="AX4839">
        <f t="shared" si="993"/>
        <v>6.1109364400408719</v>
      </c>
      <c r="AY4839">
        <f t="shared" si="984"/>
        <v>2.0451250268686763</v>
      </c>
    </row>
    <row r="4840" spans="26:51" x14ac:dyDescent="0.2">
      <c r="Z4840" s="4">
        <v>4834</v>
      </c>
      <c r="AA4840" s="4" t="e">
        <f t="shared" si="985"/>
        <v>#N/A</v>
      </c>
      <c r="AB4840" t="e">
        <f t="shared" si="986"/>
        <v>#N/A</v>
      </c>
      <c r="AC4840" t="e">
        <f t="shared" si="987"/>
        <v>#N/A</v>
      </c>
      <c r="AD4840" t="e">
        <f t="shared" si="988"/>
        <v>#N/A</v>
      </c>
      <c r="AE4840" t="e">
        <f t="shared" si="989"/>
        <v>#N/A</v>
      </c>
      <c r="AF4840" t="e">
        <f t="shared" si="990"/>
        <v>#N/A</v>
      </c>
      <c r="AG4840">
        <f t="shared" si="991"/>
        <v>0</v>
      </c>
      <c r="AS4840">
        <v>4834</v>
      </c>
      <c r="AT4840" s="4">
        <f t="shared" si="981"/>
        <v>14</v>
      </c>
      <c r="AU4840">
        <f t="shared" si="982"/>
        <v>0</v>
      </c>
      <c r="AV4840" t="str">
        <f t="shared" si="983"/>
        <v/>
      </c>
      <c r="AW4840" t="str">
        <f t="shared" si="992"/>
        <v/>
      </c>
      <c r="AX4840">
        <f t="shared" si="993"/>
        <v>6.1089600030359605</v>
      </c>
      <c r="AY4840">
        <f t="shared" si="984"/>
        <v>2.045513352002176</v>
      </c>
    </row>
    <row r="4841" spans="26:51" x14ac:dyDescent="0.2">
      <c r="Z4841" s="4">
        <v>4835</v>
      </c>
      <c r="AA4841" s="4" t="e">
        <f t="shared" si="985"/>
        <v>#N/A</v>
      </c>
      <c r="AB4841" t="e">
        <f t="shared" si="986"/>
        <v>#N/A</v>
      </c>
      <c r="AC4841" t="e">
        <f t="shared" si="987"/>
        <v>#N/A</v>
      </c>
      <c r="AD4841" t="e">
        <f t="shared" si="988"/>
        <v>#N/A</v>
      </c>
      <c r="AE4841" t="e">
        <f t="shared" si="989"/>
        <v>#N/A</v>
      </c>
      <c r="AF4841" t="e">
        <f t="shared" si="990"/>
        <v>#N/A</v>
      </c>
      <c r="AG4841">
        <f t="shared" si="991"/>
        <v>0</v>
      </c>
      <c r="AS4841">
        <v>4835</v>
      </c>
      <c r="AT4841" s="4">
        <f t="shared" si="981"/>
        <v>14</v>
      </c>
      <c r="AU4841">
        <f t="shared" si="982"/>
        <v>0</v>
      </c>
      <c r="AV4841" t="str">
        <f t="shared" si="983"/>
        <v/>
      </c>
      <c r="AW4841" t="str">
        <f t="shared" si="992"/>
        <v/>
      </c>
      <c r="AX4841">
        <f t="shared" si="993"/>
        <v>6.1069838301618793</v>
      </c>
      <c r="AY4841">
        <f t="shared" si="984"/>
        <v>2.0459017727075182</v>
      </c>
    </row>
    <row r="4842" spans="26:51" x14ac:dyDescent="0.2">
      <c r="Z4842" s="4">
        <v>4836</v>
      </c>
      <c r="AA4842" s="4" t="e">
        <f t="shared" si="985"/>
        <v>#N/A</v>
      </c>
      <c r="AB4842" t="e">
        <f t="shared" si="986"/>
        <v>#N/A</v>
      </c>
      <c r="AC4842" t="e">
        <f t="shared" si="987"/>
        <v>#N/A</v>
      </c>
      <c r="AD4842" t="e">
        <f t="shared" si="988"/>
        <v>#N/A</v>
      </c>
      <c r="AE4842" t="e">
        <f t="shared" si="989"/>
        <v>#N/A</v>
      </c>
      <c r="AF4842" t="e">
        <f t="shared" si="990"/>
        <v>#N/A</v>
      </c>
      <c r="AG4842">
        <f t="shared" si="991"/>
        <v>0</v>
      </c>
      <c r="AS4842">
        <v>4836</v>
      </c>
      <c r="AT4842" s="4">
        <f t="shared" si="981"/>
        <v>14</v>
      </c>
      <c r="AU4842">
        <f t="shared" si="982"/>
        <v>0</v>
      </c>
      <c r="AV4842" t="str">
        <f t="shared" si="983"/>
        <v/>
      </c>
      <c r="AW4842" t="str">
        <f t="shared" si="992"/>
        <v/>
      </c>
      <c r="AX4842">
        <f t="shared" si="993"/>
        <v>6.1050079214836197</v>
      </c>
      <c r="AY4842">
        <f t="shared" si="984"/>
        <v>2.0462902889967962</v>
      </c>
    </row>
    <row r="4843" spans="26:51" x14ac:dyDescent="0.2">
      <c r="Z4843" s="4">
        <v>4837</v>
      </c>
      <c r="AA4843" s="4" t="e">
        <f t="shared" si="985"/>
        <v>#N/A</v>
      </c>
      <c r="AB4843" t="e">
        <f t="shared" si="986"/>
        <v>#N/A</v>
      </c>
      <c r="AC4843" t="e">
        <f t="shared" si="987"/>
        <v>#N/A</v>
      </c>
      <c r="AD4843" t="e">
        <f t="shared" si="988"/>
        <v>#N/A</v>
      </c>
      <c r="AE4843" t="e">
        <f t="shared" si="989"/>
        <v>#N/A</v>
      </c>
      <c r="AF4843" t="e">
        <f t="shared" si="990"/>
        <v>#N/A</v>
      </c>
      <c r="AG4843">
        <f t="shared" si="991"/>
        <v>0</v>
      </c>
      <c r="AS4843">
        <v>4837</v>
      </c>
      <c r="AT4843" s="4">
        <f t="shared" si="981"/>
        <v>14</v>
      </c>
      <c r="AU4843">
        <f t="shared" si="982"/>
        <v>0</v>
      </c>
      <c r="AV4843" t="str">
        <f t="shared" si="983"/>
        <v/>
      </c>
      <c r="AW4843" t="str">
        <f t="shared" si="992"/>
        <v/>
      </c>
      <c r="AX4843">
        <f t="shared" si="993"/>
        <v>6.1030322770661778</v>
      </c>
      <c r="AY4843">
        <f t="shared" si="984"/>
        <v>2.0466789008820858</v>
      </c>
    </row>
    <row r="4844" spans="26:51" x14ac:dyDescent="0.2">
      <c r="Z4844" s="4">
        <v>4838</v>
      </c>
      <c r="AA4844" s="4" t="e">
        <f t="shared" si="985"/>
        <v>#N/A</v>
      </c>
      <c r="AB4844" t="e">
        <f t="shared" si="986"/>
        <v>#N/A</v>
      </c>
      <c r="AC4844" t="e">
        <f t="shared" si="987"/>
        <v>#N/A</v>
      </c>
      <c r="AD4844" t="e">
        <f t="shared" si="988"/>
        <v>#N/A</v>
      </c>
      <c r="AE4844" t="e">
        <f t="shared" si="989"/>
        <v>#N/A</v>
      </c>
      <c r="AF4844" t="e">
        <f t="shared" si="990"/>
        <v>#N/A</v>
      </c>
      <c r="AG4844">
        <f t="shared" si="991"/>
        <v>0</v>
      </c>
      <c r="AS4844">
        <v>4838</v>
      </c>
      <c r="AT4844" s="4">
        <f t="shared" si="981"/>
        <v>14</v>
      </c>
      <c r="AU4844">
        <f t="shared" si="982"/>
        <v>0</v>
      </c>
      <c r="AV4844" t="str">
        <f t="shared" si="983"/>
        <v/>
      </c>
      <c r="AW4844" t="str">
        <f t="shared" si="992"/>
        <v/>
      </c>
      <c r="AX4844">
        <f t="shared" si="993"/>
        <v>6.1010568969745611</v>
      </c>
      <c r="AY4844">
        <f t="shared" si="984"/>
        <v>2.0470676083754475</v>
      </c>
    </row>
    <row r="4845" spans="26:51" x14ac:dyDescent="0.2">
      <c r="Z4845" s="4">
        <v>4839</v>
      </c>
      <c r="AA4845" s="4" t="e">
        <f t="shared" si="985"/>
        <v>#N/A</v>
      </c>
      <c r="AB4845" t="e">
        <f t="shared" si="986"/>
        <v>#N/A</v>
      </c>
      <c r="AC4845" t="e">
        <f t="shared" si="987"/>
        <v>#N/A</v>
      </c>
      <c r="AD4845" t="e">
        <f t="shared" si="988"/>
        <v>#N/A</v>
      </c>
      <c r="AE4845" t="e">
        <f t="shared" si="989"/>
        <v>#N/A</v>
      </c>
      <c r="AF4845" t="e">
        <f t="shared" si="990"/>
        <v>#N/A</v>
      </c>
      <c r="AG4845">
        <f t="shared" si="991"/>
        <v>0</v>
      </c>
      <c r="AS4845">
        <v>4839</v>
      </c>
      <c r="AT4845" s="4">
        <f t="shared" si="981"/>
        <v>14</v>
      </c>
      <c r="AU4845">
        <f t="shared" si="982"/>
        <v>0</v>
      </c>
      <c r="AV4845" t="str">
        <f t="shared" si="983"/>
        <v/>
      </c>
      <c r="AW4845" t="str">
        <f t="shared" si="992"/>
        <v/>
      </c>
      <c r="AX4845">
        <f t="shared" si="993"/>
        <v>6.0990817812737825</v>
      </c>
      <c r="AY4845">
        <f t="shared" si="984"/>
        <v>2.0474564114889242</v>
      </c>
    </row>
    <row r="4846" spans="26:51" x14ac:dyDescent="0.2">
      <c r="Z4846" s="4">
        <v>4840</v>
      </c>
      <c r="AA4846" s="4" t="e">
        <f t="shared" si="985"/>
        <v>#N/A</v>
      </c>
      <c r="AB4846" t="e">
        <f t="shared" si="986"/>
        <v>#N/A</v>
      </c>
      <c r="AC4846" t="e">
        <f t="shared" si="987"/>
        <v>#N/A</v>
      </c>
      <c r="AD4846" t="e">
        <f t="shared" si="988"/>
        <v>#N/A</v>
      </c>
      <c r="AE4846" t="e">
        <f t="shared" si="989"/>
        <v>#N/A</v>
      </c>
      <c r="AF4846" t="e">
        <f t="shared" si="990"/>
        <v>#N/A</v>
      </c>
      <c r="AG4846">
        <f t="shared" si="991"/>
        <v>0</v>
      </c>
      <c r="AS4846">
        <v>4840</v>
      </c>
      <c r="AT4846" s="4">
        <f t="shared" si="981"/>
        <v>14</v>
      </c>
      <c r="AU4846">
        <f t="shared" si="982"/>
        <v>0</v>
      </c>
      <c r="AV4846" t="str">
        <f t="shared" si="983"/>
        <v/>
      </c>
      <c r="AW4846" t="str">
        <f t="shared" si="992"/>
        <v/>
      </c>
      <c r="AX4846">
        <f t="shared" si="993"/>
        <v>6.0971069300288665</v>
      </c>
      <c r="AY4846">
        <f t="shared" si="984"/>
        <v>2.0478453102345417</v>
      </c>
    </row>
    <row r="4847" spans="26:51" x14ac:dyDescent="0.2">
      <c r="Z4847" s="4">
        <v>4841</v>
      </c>
      <c r="AA4847" s="4" t="e">
        <f t="shared" si="985"/>
        <v>#N/A</v>
      </c>
      <c r="AB4847" t="e">
        <f t="shared" si="986"/>
        <v>#N/A</v>
      </c>
      <c r="AC4847" t="e">
        <f t="shared" si="987"/>
        <v>#N/A</v>
      </c>
      <c r="AD4847" t="e">
        <f t="shared" si="988"/>
        <v>#N/A</v>
      </c>
      <c r="AE4847" t="e">
        <f t="shared" si="989"/>
        <v>#N/A</v>
      </c>
      <c r="AF4847" t="e">
        <f t="shared" si="990"/>
        <v>#N/A</v>
      </c>
      <c r="AG4847">
        <f t="shared" si="991"/>
        <v>0</v>
      </c>
      <c r="AS4847">
        <v>4841</v>
      </c>
      <c r="AT4847" s="4">
        <f t="shared" si="981"/>
        <v>14</v>
      </c>
      <c r="AU4847">
        <f t="shared" si="982"/>
        <v>0</v>
      </c>
      <c r="AV4847" t="str">
        <f t="shared" si="983"/>
        <v/>
      </c>
      <c r="AW4847" t="str">
        <f t="shared" si="992"/>
        <v/>
      </c>
      <c r="AX4847">
        <f t="shared" si="993"/>
        <v>6.0951323433048428</v>
      </c>
      <c r="AY4847">
        <f t="shared" si="984"/>
        <v>2.0482343046243101</v>
      </c>
    </row>
    <row r="4848" spans="26:51" x14ac:dyDescent="0.2">
      <c r="Z4848" s="4">
        <v>4842</v>
      </c>
      <c r="AA4848" s="4" t="e">
        <f t="shared" si="985"/>
        <v>#N/A</v>
      </c>
      <c r="AB4848" t="e">
        <f t="shared" si="986"/>
        <v>#N/A</v>
      </c>
      <c r="AC4848" t="e">
        <f t="shared" si="987"/>
        <v>#N/A</v>
      </c>
      <c r="AD4848" t="e">
        <f t="shared" si="988"/>
        <v>#N/A</v>
      </c>
      <c r="AE4848" t="e">
        <f t="shared" si="989"/>
        <v>#N/A</v>
      </c>
      <c r="AF4848" t="e">
        <f t="shared" si="990"/>
        <v>#N/A</v>
      </c>
      <c r="AG4848">
        <f t="shared" si="991"/>
        <v>0</v>
      </c>
      <c r="AS4848">
        <v>4842</v>
      </c>
      <c r="AT4848" s="4">
        <f t="shared" si="981"/>
        <v>14</v>
      </c>
      <c r="AU4848">
        <f t="shared" si="982"/>
        <v>0</v>
      </c>
      <c r="AV4848" t="str">
        <f t="shared" si="983"/>
        <v/>
      </c>
      <c r="AW4848" t="str">
        <f t="shared" si="992"/>
        <v/>
      </c>
      <c r="AX4848">
        <f t="shared" si="993"/>
        <v>6.0931580211667509</v>
      </c>
      <c r="AY4848">
        <f t="shared" si="984"/>
        <v>2.048623394670221</v>
      </c>
    </row>
    <row r="4849" spans="26:51" x14ac:dyDescent="0.2">
      <c r="Z4849" s="4">
        <v>4843</v>
      </c>
      <c r="AA4849" s="4" t="e">
        <f t="shared" si="985"/>
        <v>#N/A</v>
      </c>
      <c r="AB4849" t="e">
        <f t="shared" si="986"/>
        <v>#N/A</v>
      </c>
      <c r="AC4849" t="e">
        <f t="shared" si="987"/>
        <v>#N/A</v>
      </c>
      <c r="AD4849" t="e">
        <f t="shared" si="988"/>
        <v>#N/A</v>
      </c>
      <c r="AE4849" t="e">
        <f t="shared" si="989"/>
        <v>#N/A</v>
      </c>
      <c r="AF4849" t="e">
        <f t="shared" si="990"/>
        <v>#N/A</v>
      </c>
      <c r="AG4849">
        <f t="shared" si="991"/>
        <v>0</v>
      </c>
      <c r="AS4849">
        <v>4843</v>
      </c>
      <c r="AT4849" s="4">
        <f t="shared" si="981"/>
        <v>14</v>
      </c>
      <c r="AU4849">
        <f t="shared" si="982"/>
        <v>0</v>
      </c>
      <c r="AV4849" t="str">
        <f t="shared" si="983"/>
        <v/>
      </c>
      <c r="AW4849" t="str">
        <f t="shared" si="992"/>
        <v/>
      </c>
      <c r="AX4849">
        <f t="shared" si="993"/>
        <v>6.0911839636796365</v>
      </c>
      <c r="AY4849">
        <f t="shared" si="984"/>
        <v>2.0490125803842516</v>
      </c>
    </row>
    <row r="4850" spans="26:51" x14ac:dyDescent="0.2">
      <c r="Z4850" s="4">
        <v>4844</v>
      </c>
      <c r="AA4850" s="4" t="e">
        <f t="shared" si="985"/>
        <v>#N/A</v>
      </c>
      <c r="AB4850" t="e">
        <f t="shared" si="986"/>
        <v>#N/A</v>
      </c>
      <c r="AC4850" t="e">
        <f t="shared" si="987"/>
        <v>#N/A</v>
      </c>
      <c r="AD4850" t="e">
        <f t="shared" si="988"/>
        <v>#N/A</v>
      </c>
      <c r="AE4850" t="e">
        <f t="shared" si="989"/>
        <v>#N/A</v>
      </c>
      <c r="AF4850" t="e">
        <f t="shared" si="990"/>
        <v>#N/A</v>
      </c>
      <c r="AG4850">
        <f t="shared" si="991"/>
        <v>0</v>
      </c>
      <c r="AS4850">
        <v>4844</v>
      </c>
      <c r="AT4850" s="4">
        <f t="shared" si="981"/>
        <v>14</v>
      </c>
      <c r="AU4850">
        <f t="shared" si="982"/>
        <v>0</v>
      </c>
      <c r="AV4850" t="str">
        <f t="shared" si="983"/>
        <v/>
      </c>
      <c r="AW4850" t="str">
        <f t="shared" si="992"/>
        <v/>
      </c>
      <c r="AX4850">
        <f t="shared" si="993"/>
        <v>6.0892101709085562</v>
      </c>
      <c r="AY4850">
        <f t="shared" si="984"/>
        <v>2.0494018617783603</v>
      </c>
    </row>
    <row r="4851" spans="26:51" x14ac:dyDescent="0.2">
      <c r="Z4851" s="4">
        <v>4845</v>
      </c>
      <c r="AA4851" s="4" t="e">
        <f t="shared" si="985"/>
        <v>#N/A</v>
      </c>
      <c r="AB4851" t="e">
        <f t="shared" si="986"/>
        <v>#N/A</v>
      </c>
      <c r="AC4851" t="e">
        <f t="shared" si="987"/>
        <v>#N/A</v>
      </c>
      <c r="AD4851" t="e">
        <f t="shared" si="988"/>
        <v>#N/A</v>
      </c>
      <c r="AE4851" t="e">
        <f t="shared" si="989"/>
        <v>#N/A</v>
      </c>
      <c r="AF4851" t="e">
        <f t="shared" si="990"/>
        <v>#N/A</v>
      </c>
      <c r="AG4851">
        <f t="shared" si="991"/>
        <v>0</v>
      </c>
      <c r="AS4851">
        <v>4845</v>
      </c>
      <c r="AT4851" s="4">
        <f t="shared" si="981"/>
        <v>14</v>
      </c>
      <c r="AU4851">
        <f t="shared" si="982"/>
        <v>0</v>
      </c>
      <c r="AV4851" t="str">
        <f t="shared" si="983"/>
        <v/>
      </c>
      <c r="AW4851" t="str">
        <f t="shared" si="992"/>
        <v/>
      </c>
      <c r="AX4851">
        <f t="shared" si="993"/>
        <v>6.0872366429185725</v>
      </c>
      <c r="AY4851">
        <f t="shared" si="984"/>
        <v>2.0497912388644881</v>
      </c>
    </row>
    <row r="4852" spans="26:51" x14ac:dyDescent="0.2">
      <c r="Z4852" s="4">
        <v>4846</v>
      </c>
      <c r="AA4852" s="4" t="e">
        <f t="shared" si="985"/>
        <v>#N/A</v>
      </c>
      <c r="AB4852" t="e">
        <f t="shared" si="986"/>
        <v>#N/A</v>
      </c>
      <c r="AC4852" t="e">
        <f t="shared" si="987"/>
        <v>#N/A</v>
      </c>
      <c r="AD4852" t="e">
        <f t="shared" si="988"/>
        <v>#N/A</v>
      </c>
      <c r="AE4852" t="e">
        <f t="shared" si="989"/>
        <v>#N/A</v>
      </c>
      <c r="AF4852" t="e">
        <f t="shared" si="990"/>
        <v>#N/A</v>
      </c>
      <c r="AG4852">
        <f t="shared" si="991"/>
        <v>0</v>
      </c>
      <c r="AS4852">
        <v>4846</v>
      </c>
      <c r="AT4852" s="4">
        <f t="shared" si="981"/>
        <v>14</v>
      </c>
      <c r="AU4852">
        <f t="shared" si="982"/>
        <v>0</v>
      </c>
      <c r="AV4852" t="str">
        <f t="shared" si="983"/>
        <v/>
      </c>
      <c r="AW4852" t="str">
        <f t="shared" si="992"/>
        <v/>
      </c>
      <c r="AX4852">
        <f t="shared" si="993"/>
        <v>6.0852633797747568</v>
      </c>
      <c r="AY4852">
        <f t="shared" si="984"/>
        <v>2.0501807116545616</v>
      </c>
    </row>
    <row r="4853" spans="26:51" x14ac:dyDescent="0.2">
      <c r="Z4853" s="4">
        <v>4847</v>
      </c>
      <c r="AA4853" s="4" t="e">
        <f t="shared" si="985"/>
        <v>#N/A</v>
      </c>
      <c r="AB4853" t="e">
        <f t="shared" si="986"/>
        <v>#N/A</v>
      </c>
      <c r="AC4853" t="e">
        <f t="shared" si="987"/>
        <v>#N/A</v>
      </c>
      <c r="AD4853" t="e">
        <f t="shared" si="988"/>
        <v>#N/A</v>
      </c>
      <c r="AE4853" t="e">
        <f t="shared" si="989"/>
        <v>#N/A</v>
      </c>
      <c r="AF4853" t="e">
        <f t="shared" si="990"/>
        <v>#N/A</v>
      </c>
      <c r="AG4853">
        <f t="shared" si="991"/>
        <v>0</v>
      </c>
      <c r="AS4853">
        <v>4847</v>
      </c>
      <c r="AT4853" s="4">
        <f t="shared" si="981"/>
        <v>14</v>
      </c>
      <c r="AU4853">
        <f t="shared" si="982"/>
        <v>0</v>
      </c>
      <c r="AV4853" t="str">
        <f t="shared" si="983"/>
        <v/>
      </c>
      <c r="AW4853" t="str">
        <f t="shared" si="992"/>
        <v/>
      </c>
      <c r="AX4853">
        <f t="shared" si="993"/>
        <v>6.0832903815421888</v>
      </c>
      <c r="AY4853">
        <f t="shared" si="984"/>
        <v>2.0505702801604881</v>
      </c>
    </row>
    <row r="4854" spans="26:51" x14ac:dyDescent="0.2">
      <c r="Z4854" s="4">
        <v>4848</v>
      </c>
      <c r="AA4854" s="4" t="e">
        <f t="shared" si="985"/>
        <v>#N/A</v>
      </c>
      <c r="AB4854" t="e">
        <f t="shared" si="986"/>
        <v>#N/A</v>
      </c>
      <c r="AC4854" t="e">
        <f t="shared" si="987"/>
        <v>#N/A</v>
      </c>
      <c r="AD4854" t="e">
        <f t="shared" si="988"/>
        <v>#N/A</v>
      </c>
      <c r="AE4854" t="e">
        <f t="shared" si="989"/>
        <v>#N/A</v>
      </c>
      <c r="AF4854" t="e">
        <f t="shared" si="990"/>
        <v>#N/A</v>
      </c>
      <c r="AG4854">
        <f t="shared" si="991"/>
        <v>0</v>
      </c>
      <c r="AS4854">
        <v>4848</v>
      </c>
      <c r="AT4854" s="4">
        <f t="shared" si="981"/>
        <v>14</v>
      </c>
      <c r="AU4854">
        <f t="shared" si="982"/>
        <v>0</v>
      </c>
      <c r="AV4854" t="str">
        <f t="shared" si="983"/>
        <v/>
      </c>
      <c r="AW4854" t="str">
        <f t="shared" si="992"/>
        <v/>
      </c>
      <c r="AX4854">
        <f t="shared" si="993"/>
        <v>6.0813176482859559</v>
      </c>
      <c r="AY4854">
        <f t="shared" si="984"/>
        <v>2.0509599443941591</v>
      </c>
    </row>
    <row r="4855" spans="26:51" x14ac:dyDescent="0.2">
      <c r="Z4855" s="4">
        <v>4849</v>
      </c>
      <c r="AA4855" s="4" t="e">
        <f t="shared" si="985"/>
        <v>#N/A</v>
      </c>
      <c r="AB4855" t="e">
        <f t="shared" si="986"/>
        <v>#N/A</v>
      </c>
      <c r="AC4855" t="e">
        <f t="shared" si="987"/>
        <v>#N/A</v>
      </c>
      <c r="AD4855" t="e">
        <f t="shared" si="988"/>
        <v>#N/A</v>
      </c>
      <c r="AE4855" t="e">
        <f t="shared" si="989"/>
        <v>#N/A</v>
      </c>
      <c r="AF4855" t="e">
        <f t="shared" si="990"/>
        <v>#N/A</v>
      </c>
      <c r="AG4855">
        <f t="shared" si="991"/>
        <v>0</v>
      </c>
      <c r="AS4855">
        <v>4849</v>
      </c>
      <c r="AT4855" s="4">
        <f t="shared" si="981"/>
        <v>14</v>
      </c>
      <c r="AU4855">
        <f t="shared" si="982"/>
        <v>0</v>
      </c>
      <c r="AV4855" t="str">
        <f t="shared" si="983"/>
        <v/>
      </c>
      <c r="AW4855" t="str">
        <f t="shared" si="992"/>
        <v/>
      </c>
      <c r="AX4855">
        <f t="shared" si="993"/>
        <v>6.0793451800711544</v>
      </c>
      <c r="AY4855">
        <f t="shared" si="984"/>
        <v>2.0513497043674489</v>
      </c>
    </row>
    <row r="4856" spans="26:51" x14ac:dyDescent="0.2">
      <c r="Z4856" s="4">
        <v>4850</v>
      </c>
      <c r="AA4856" s="4" t="e">
        <f t="shared" si="985"/>
        <v>#N/A</v>
      </c>
      <c r="AB4856" t="e">
        <f t="shared" si="986"/>
        <v>#N/A</v>
      </c>
      <c r="AC4856" t="e">
        <f t="shared" si="987"/>
        <v>#N/A</v>
      </c>
      <c r="AD4856" t="e">
        <f t="shared" si="988"/>
        <v>#N/A</v>
      </c>
      <c r="AE4856" t="e">
        <f t="shared" si="989"/>
        <v>#N/A</v>
      </c>
      <c r="AF4856" t="e">
        <f t="shared" si="990"/>
        <v>#N/A</v>
      </c>
      <c r="AG4856">
        <f t="shared" si="991"/>
        <v>0</v>
      </c>
      <c r="AS4856">
        <v>4850</v>
      </c>
      <c r="AT4856" s="4">
        <f t="shared" si="981"/>
        <v>14</v>
      </c>
      <c r="AU4856">
        <f t="shared" si="982"/>
        <v>0</v>
      </c>
      <c r="AV4856" t="str">
        <f t="shared" si="983"/>
        <v/>
      </c>
      <c r="AW4856" t="str">
        <f t="shared" si="992"/>
        <v/>
      </c>
      <c r="AX4856">
        <f t="shared" si="993"/>
        <v>6.077372976962887</v>
      </c>
      <c r="AY4856">
        <f t="shared" si="984"/>
        <v>2.0517395600922144</v>
      </c>
    </row>
    <row r="4857" spans="26:51" x14ac:dyDescent="0.2">
      <c r="Z4857" s="4">
        <v>4851</v>
      </c>
      <c r="AA4857" s="4" t="e">
        <f t="shared" si="985"/>
        <v>#N/A</v>
      </c>
      <c r="AB4857" t="e">
        <f t="shared" si="986"/>
        <v>#N/A</v>
      </c>
      <c r="AC4857" t="e">
        <f t="shared" si="987"/>
        <v>#N/A</v>
      </c>
      <c r="AD4857" t="e">
        <f t="shared" si="988"/>
        <v>#N/A</v>
      </c>
      <c r="AE4857" t="e">
        <f t="shared" si="989"/>
        <v>#N/A</v>
      </c>
      <c r="AF4857" t="e">
        <f t="shared" si="990"/>
        <v>#N/A</v>
      </c>
      <c r="AG4857">
        <f t="shared" si="991"/>
        <v>0</v>
      </c>
      <c r="AS4857">
        <v>4851</v>
      </c>
      <c r="AT4857" s="4">
        <f t="shared" si="981"/>
        <v>14</v>
      </c>
      <c r="AU4857">
        <f t="shared" si="982"/>
        <v>0</v>
      </c>
      <c r="AV4857" t="str">
        <f t="shared" si="983"/>
        <v/>
      </c>
      <c r="AW4857" t="str">
        <f t="shared" si="992"/>
        <v/>
      </c>
      <c r="AX4857">
        <f t="shared" si="993"/>
        <v>6.075401039026266</v>
      </c>
      <c r="AY4857">
        <f t="shared" si="984"/>
        <v>2.0521295115802962</v>
      </c>
    </row>
    <row r="4858" spans="26:51" x14ac:dyDescent="0.2">
      <c r="Z4858" s="4">
        <v>4852</v>
      </c>
      <c r="AA4858" s="4" t="e">
        <f t="shared" si="985"/>
        <v>#N/A</v>
      </c>
      <c r="AB4858" t="e">
        <f t="shared" si="986"/>
        <v>#N/A</v>
      </c>
      <c r="AC4858" t="e">
        <f t="shared" si="987"/>
        <v>#N/A</v>
      </c>
      <c r="AD4858" t="e">
        <f t="shared" si="988"/>
        <v>#N/A</v>
      </c>
      <c r="AE4858" t="e">
        <f t="shared" si="989"/>
        <v>#N/A</v>
      </c>
      <c r="AF4858" t="e">
        <f t="shared" si="990"/>
        <v>#N/A</v>
      </c>
      <c r="AG4858">
        <f t="shared" si="991"/>
        <v>0</v>
      </c>
      <c r="AS4858">
        <v>4852</v>
      </c>
      <c r="AT4858" s="4">
        <f t="shared" si="981"/>
        <v>14</v>
      </c>
      <c r="AU4858">
        <f t="shared" si="982"/>
        <v>0</v>
      </c>
      <c r="AV4858" t="str">
        <f t="shared" si="983"/>
        <v/>
      </c>
      <c r="AW4858" t="str">
        <f t="shared" si="992"/>
        <v/>
      </c>
      <c r="AX4858">
        <f t="shared" si="993"/>
        <v>6.0734293663264118</v>
      </c>
      <c r="AY4858">
        <f t="shared" si="984"/>
        <v>2.0525195588435166</v>
      </c>
    </row>
    <row r="4859" spans="26:51" x14ac:dyDescent="0.2">
      <c r="Z4859" s="4">
        <v>4853</v>
      </c>
      <c r="AA4859" s="4" t="e">
        <f t="shared" si="985"/>
        <v>#N/A</v>
      </c>
      <c r="AB4859" t="e">
        <f t="shared" si="986"/>
        <v>#N/A</v>
      </c>
      <c r="AC4859" t="e">
        <f t="shared" si="987"/>
        <v>#N/A</v>
      </c>
      <c r="AD4859" t="e">
        <f t="shared" si="988"/>
        <v>#N/A</v>
      </c>
      <c r="AE4859" t="e">
        <f t="shared" si="989"/>
        <v>#N/A</v>
      </c>
      <c r="AF4859" t="e">
        <f t="shared" si="990"/>
        <v>#N/A</v>
      </c>
      <c r="AG4859">
        <f t="shared" si="991"/>
        <v>0</v>
      </c>
      <c r="AS4859">
        <v>4853</v>
      </c>
      <c r="AT4859" s="4">
        <f t="shared" si="981"/>
        <v>14</v>
      </c>
      <c r="AU4859">
        <f t="shared" si="982"/>
        <v>0</v>
      </c>
      <c r="AV4859" t="str">
        <f t="shared" si="983"/>
        <v/>
      </c>
      <c r="AW4859" t="str">
        <f t="shared" si="992"/>
        <v/>
      </c>
      <c r="AX4859">
        <f t="shared" si="993"/>
        <v>6.0714579589284519</v>
      </c>
      <c r="AY4859">
        <f t="shared" si="984"/>
        <v>2.0529097018936824</v>
      </c>
    </row>
    <row r="4860" spans="26:51" x14ac:dyDescent="0.2">
      <c r="Z4860" s="4">
        <v>4854</v>
      </c>
      <c r="AA4860" s="4" t="e">
        <f t="shared" si="985"/>
        <v>#N/A</v>
      </c>
      <c r="AB4860" t="e">
        <f t="shared" si="986"/>
        <v>#N/A</v>
      </c>
      <c r="AC4860" t="e">
        <f t="shared" si="987"/>
        <v>#N/A</v>
      </c>
      <c r="AD4860" t="e">
        <f t="shared" si="988"/>
        <v>#N/A</v>
      </c>
      <c r="AE4860" t="e">
        <f t="shared" si="989"/>
        <v>#N/A</v>
      </c>
      <c r="AF4860" t="e">
        <f t="shared" si="990"/>
        <v>#N/A</v>
      </c>
      <c r="AG4860">
        <f t="shared" si="991"/>
        <v>0</v>
      </c>
      <c r="AS4860">
        <v>4854</v>
      </c>
      <c r="AT4860" s="4">
        <f t="shared" si="981"/>
        <v>14</v>
      </c>
      <c r="AU4860">
        <f t="shared" si="982"/>
        <v>0</v>
      </c>
      <c r="AV4860" t="str">
        <f t="shared" si="983"/>
        <v/>
      </c>
      <c r="AW4860" t="str">
        <f t="shared" si="992"/>
        <v/>
      </c>
      <c r="AX4860">
        <f t="shared" si="993"/>
        <v>6.0694868168975216</v>
      </c>
      <c r="AY4860">
        <f t="shared" si="984"/>
        <v>2.0532999407425825</v>
      </c>
    </row>
    <row r="4861" spans="26:51" x14ac:dyDescent="0.2">
      <c r="Z4861" s="4">
        <v>4855</v>
      </c>
      <c r="AA4861" s="4" t="e">
        <f t="shared" si="985"/>
        <v>#N/A</v>
      </c>
      <c r="AB4861" t="e">
        <f t="shared" si="986"/>
        <v>#N/A</v>
      </c>
      <c r="AC4861" t="e">
        <f t="shared" si="987"/>
        <v>#N/A</v>
      </c>
      <c r="AD4861" t="e">
        <f t="shared" si="988"/>
        <v>#N/A</v>
      </c>
      <c r="AE4861" t="e">
        <f t="shared" si="989"/>
        <v>#N/A</v>
      </c>
      <c r="AF4861" t="e">
        <f t="shared" si="990"/>
        <v>#N/A</v>
      </c>
      <c r="AG4861">
        <f t="shared" si="991"/>
        <v>0</v>
      </c>
      <c r="AS4861">
        <v>4855</v>
      </c>
      <c r="AT4861" s="4">
        <f t="shared" si="981"/>
        <v>14</v>
      </c>
      <c r="AU4861">
        <f t="shared" si="982"/>
        <v>0</v>
      </c>
      <c r="AV4861" t="str">
        <f t="shared" si="983"/>
        <v/>
      </c>
      <c r="AW4861" t="str">
        <f t="shared" si="992"/>
        <v/>
      </c>
      <c r="AX4861">
        <f t="shared" si="993"/>
        <v>6.0675159402987662</v>
      </c>
      <c r="AY4861">
        <f t="shared" si="984"/>
        <v>2.0536902754019875</v>
      </c>
    </row>
    <row r="4862" spans="26:51" x14ac:dyDescent="0.2">
      <c r="Z4862" s="4">
        <v>4856</v>
      </c>
      <c r="AA4862" s="4" t="e">
        <f t="shared" si="985"/>
        <v>#N/A</v>
      </c>
      <c r="AB4862" t="e">
        <f t="shared" si="986"/>
        <v>#N/A</v>
      </c>
      <c r="AC4862" t="e">
        <f t="shared" si="987"/>
        <v>#N/A</v>
      </c>
      <c r="AD4862" t="e">
        <f t="shared" si="988"/>
        <v>#N/A</v>
      </c>
      <c r="AE4862" t="e">
        <f t="shared" si="989"/>
        <v>#N/A</v>
      </c>
      <c r="AF4862" t="e">
        <f t="shared" si="990"/>
        <v>#N/A</v>
      </c>
      <c r="AG4862">
        <f t="shared" si="991"/>
        <v>0</v>
      </c>
      <c r="AS4862">
        <v>4856</v>
      </c>
      <c r="AT4862" s="4">
        <f t="shared" si="981"/>
        <v>14</v>
      </c>
      <c r="AU4862">
        <f t="shared" si="982"/>
        <v>0</v>
      </c>
      <c r="AV4862" t="str">
        <f t="shared" si="983"/>
        <v/>
      </c>
      <c r="AW4862" t="str">
        <f t="shared" si="992"/>
        <v/>
      </c>
      <c r="AX4862">
        <f t="shared" si="993"/>
        <v>6.0655453291973362</v>
      </c>
      <c r="AY4862">
        <f t="shared" si="984"/>
        <v>2.0540807058836532</v>
      </c>
    </row>
    <row r="4863" spans="26:51" x14ac:dyDescent="0.2">
      <c r="Z4863" s="4">
        <v>4857</v>
      </c>
      <c r="AA4863" s="4" t="e">
        <f t="shared" si="985"/>
        <v>#N/A</v>
      </c>
      <c r="AB4863" t="e">
        <f t="shared" si="986"/>
        <v>#N/A</v>
      </c>
      <c r="AC4863" t="e">
        <f t="shared" si="987"/>
        <v>#N/A</v>
      </c>
      <c r="AD4863" t="e">
        <f t="shared" si="988"/>
        <v>#N/A</v>
      </c>
      <c r="AE4863" t="e">
        <f t="shared" si="989"/>
        <v>#N/A</v>
      </c>
      <c r="AF4863" t="e">
        <f t="shared" si="990"/>
        <v>#N/A</v>
      </c>
      <c r="AG4863">
        <f t="shared" si="991"/>
        <v>0</v>
      </c>
      <c r="AS4863">
        <v>4857</v>
      </c>
      <c r="AT4863" s="4">
        <f t="shared" si="981"/>
        <v>14</v>
      </c>
      <c r="AU4863">
        <f t="shared" si="982"/>
        <v>0</v>
      </c>
      <c r="AV4863" t="str">
        <f t="shared" si="983"/>
        <v/>
      </c>
      <c r="AW4863" t="str">
        <f t="shared" si="992"/>
        <v/>
      </c>
      <c r="AX4863">
        <f t="shared" si="993"/>
        <v>6.0635749836583921</v>
      </c>
      <c r="AY4863">
        <f t="shared" si="984"/>
        <v>2.0544712321993166</v>
      </c>
    </row>
    <row r="4864" spans="26:51" x14ac:dyDescent="0.2">
      <c r="Z4864" s="4">
        <v>4858</v>
      </c>
      <c r="AA4864" s="4" t="e">
        <f t="shared" si="985"/>
        <v>#N/A</v>
      </c>
      <c r="AB4864" t="e">
        <f t="shared" si="986"/>
        <v>#N/A</v>
      </c>
      <c r="AC4864" t="e">
        <f t="shared" si="987"/>
        <v>#N/A</v>
      </c>
      <c r="AD4864" t="e">
        <f t="shared" si="988"/>
        <v>#N/A</v>
      </c>
      <c r="AE4864" t="e">
        <f t="shared" si="989"/>
        <v>#N/A</v>
      </c>
      <c r="AF4864" t="e">
        <f t="shared" si="990"/>
        <v>#N/A</v>
      </c>
      <c r="AG4864">
        <f t="shared" si="991"/>
        <v>0</v>
      </c>
      <c r="AS4864">
        <v>4858</v>
      </c>
      <c r="AT4864" s="4">
        <f t="shared" si="981"/>
        <v>14</v>
      </c>
      <c r="AU4864">
        <f t="shared" si="982"/>
        <v>0</v>
      </c>
      <c r="AV4864" t="str">
        <f t="shared" si="983"/>
        <v/>
      </c>
      <c r="AW4864" t="str">
        <f t="shared" si="992"/>
        <v/>
      </c>
      <c r="AX4864">
        <f t="shared" si="993"/>
        <v>6.0616049037471011</v>
      </c>
      <c r="AY4864">
        <f t="shared" si="984"/>
        <v>2.054861854360698</v>
      </c>
    </row>
    <row r="4865" spans="26:51" x14ac:dyDescent="0.2">
      <c r="Z4865" s="4">
        <v>4859</v>
      </c>
      <c r="AA4865" s="4" t="e">
        <f t="shared" si="985"/>
        <v>#N/A</v>
      </c>
      <c r="AB4865" t="e">
        <f t="shared" si="986"/>
        <v>#N/A</v>
      </c>
      <c r="AC4865" t="e">
        <f t="shared" si="987"/>
        <v>#N/A</v>
      </c>
      <c r="AD4865" t="e">
        <f t="shared" si="988"/>
        <v>#N/A</v>
      </c>
      <c r="AE4865" t="e">
        <f t="shared" si="989"/>
        <v>#N/A</v>
      </c>
      <c r="AF4865" t="e">
        <f t="shared" si="990"/>
        <v>#N/A</v>
      </c>
      <c r="AG4865">
        <f t="shared" si="991"/>
        <v>0</v>
      </c>
      <c r="AS4865">
        <v>4859</v>
      </c>
      <c r="AT4865" s="4">
        <f t="shared" si="981"/>
        <v>14</v>
      </c>
      <c r="AU4865">
        <f t="shared" si="982"/>
        <v>0</v>
      </c>
      <c r="AV4865" t="str">
        <f t="shared" si="983"/>
        <v/>
      </c>
      <c r="AW4865" t="str">
        <f t="shared" si="992"/>
        <v/>
      </c>
      <c r="AX4865">
        <f t="shared" si="993"/>
        <v>6.0596350895286397</v>
      </c>
      <c r="AY4865">
        <f t="shared" si="984"/>
        <v>2.0552525723795001</v>
      </c>
    </row>
    <row r="4866" spans="26:51" x14ac:dyDescent="0.2">
      <c r="Z4866" s="4">
        <v>4860</v>
      </c>
      <c r="AA4866" s="4" t="e">
        <f t="shared" si="985"/>
        <v>#N/A</v>
      </c>
      <c r="AB4866" t="e">
        <f t="shared" si="986"/>
        <v>#N/A</v>
      </c>
      <c r="AC4866" t="e">
        <f t="shared" si="987"/>
        <v>#N/A</v>
      </c>
      <c r="AD4866" t="e">
        <f t="shared" si="988"/>
        <v>#N/A</v>
      </c>
      <c r="AE4866" t="e">
        <f t="shared" si="989"/>
        <v>#N/A</v>
      </c>
      <c r="AF4866" t="e">
        <f t="shared" si="990"/>
        <v>#N/A</v>
      </c>
      <c r="AG4866">
        <f t="shared" si="991"/>
        <v>0</v>
      </c>
      <c r="AS4866">
        <v>4860</v>
      </c>
      <c r="AT4866" s="4">
        <f t="shared" si="981"/>
        <v>14</v>
      </c>
      <c r="AU4866">
        <f t="shared" si="982"/>
        <v>0</v>
      </c>
      <c r="AV4866" t="str">
        <f t="shared" si="983"/>
        <v/>
      </c>
      <c r="AW4866" t="str">
        <f t="shared" si="992"/>
        <v/>
      </c>
      <c r="AX4866">
        <f t="shared" si="993"/>
        <v>6.0576655410681912</v>
      </c>
      <c r="AY4866">
        <f t="shared" si="984"/>
        <v>2.0556433862674091</v>
      </c>
    </row>
    <row r="4867" spans="26:51" x14ac:dyDescent="0.2">
      <c r="Z4867" s="4">
        <v>4861</v>
      </c>
      <c r="AA4867" s="4" t="e">
        <f t="shared" si="985"/>
        <v>#N/A</v>
      </c>
      <c r="AB4867" t="e">
        <f t="shared" si="986"/>
        <v>#N/A</v>
      </c>
      <c r="AC4867" t="e">
        <f t="shared" si="987"/>
        <v>#N/A</v>
      </c>
      <c r="AD4867" t="e">
        <f t="shared" si="988"/>
        <v>#N/A</v>
      </c>
      <c r="AE4867" t="e">
        <f t="shared" si="989"/>
        <v>#N/A</v>
      </c>
      <c r="AF4867" t="e">
        <f t="shared" si="990"/>
        <v>#N/A</v>
      </c>
      <c r="AG4867">
        <f t="shared" si="991"/>
        <v>0</v>
      </c>
      <c r="AS4867">
        <v>4861</v>
      </c>
      <c r="AT4867" s="4">
        <f t="shared" si="981"/>
        <v>14</v>
      </c>
      <c r="AU4867">
        <f t="shared" si="982"/>
        <v>0</v>
      </c>
      <c r="AV4867" t="str">
        <f t="shared" si="983"/>
        <v/>
      </c>
      <c r="AW4867" t="str">
        <f t="shared" si="992"/>
        <v/>
      </c>
      <c r="AX4867">
        <f t="shared" si="993"/>
        <v>6.0556962584309479</v>
      </c>
      <c r="AY4867">
        <f t="shared" si="984"/>
        <v>2.056034296036092</v>
      </c>
    </row>
    <row r="4868" spans="26:51" x14ac:dyDescent="0.2">
      <c r="Z4868" s="4">
        <v>4862</v>
      </c>
      <c r="AA4868" s="4" t="e">
        <f t="shared" si="985"/>
        <v>#N/A</v>
      </c>
      <c r="AB4868" t="e">
        <f t="shared" si="986"/>
        <v>#N/A</v>
      </c>
      <c r="AC4868" t="e">
        <f t="shared" si="987"/>
        <v>#N/A</v>
      </c>
      <c r="AD4868" t="e">
        <f t="shared" si="988"/>
        <v>#N/A</v>
      </c>
      <c r="AE4868" t="e">
        <f t="shared" si="989"/>
        <v>#N/A</v>
      </c>
      <c r="AF4868" t="e">
        <f t="shared" si="990"/>
        <v>#N/A</v>
      </c>
      <c r="AG4868">
        <f t="shared" si="991"/>
        <v>0</v>
      </c>
      <c r="AS4868">
        <v>4862</v>
      </c>
      <c r="AT4868" s="4">
        <f t="shared" si="981"/>
        <v>14</v>
      </c>
      <c r="AU4868">
        <f t="shared" si="982"/>
        <v>0</v>
      </c>
      <c r="AV4868" t="str">
        <f t="shared" si="983"/>
        <v/>
      </c>
      <c r="AW4868" t="str">
        <f t="shared" si="992"/>
        <v/>
      </c>
      <c r="AX4868">
        <f t="shared" si="993"/>
        <v>6.0537272416821093</v>
      </c>
      <c r="AY4868">
        <f t="shared" si="984"/>
        <v>2.0564253016972018</v>
      </c>
    </row>
    <row r="4869" spans="26:51" x14ac:dyDescent="0.2">
      <c r="Z4869" s="4">
        <v>4863</v>
      </c>
      <c r="AA4869" s="4" t="e">
        <f t="shared" si="985"/>
        <v>#N/A</v>
      </c>
      <c r="AB4869" t="e">
        <f t="shared" si="986"/>
        <v>#N/A</v>
      </c>
      <c r="AC4869" t="e">
        <f t="shared" si="987"/>
        <v>#N/A</v>
      </c>
      <c r="AD4869" t="e">
        <f t="shared" si="988"/>
        <v>#N/A</v>
      </c>
      <c r="AE4869" t="e">
        <f t="shared" si="989"/>
        <v>#N/A</v>
      </c>
      <c r="AF4869" t="e">
        <f t="shared" si="990"/>
        <v>#N/A</v>
      </c>
      <c r="AG4869">
        <f t="shared" si="991"/>
        <v>0</v>
      </c>
      <c r="AS4869">
        <v>4863</v>
      </c>
      <c r="AT4869" s="4">
        <f t="shared" si="981"/>
        <v>14</v>
      </c>
      <c r="AU4869">
        <f t="shared" si="982"/>
        <v>0</v>
      </c>
      <c r="AV4869" t="str">
        <f t="shared" si="983"/>
        <v/>
      </c>
      <c r="AW4869" t="str">
        <f t="shared" si="992"/>
        <v/>
      </c>
      <c r="AX4869">
        <f t="shared" si="993"/>
        <v>6.0517584908868818</v>
      </c>
      <c r="AY4869">
        <f t="shared" si="984"/>
        <v>2.056816403262371</v>
      </c>
    </row>
    <row r="4870" spans="26:51" x14ac:dyDescent="0.2">
      <c r="Z4870" s="4">
        <v>4864</v>
      </c>
      <c r="AA4870" s="4" t="e">
        <f t="shared" si="985"/>
        <v>#N/A</v>
      </c>
      <c r="AB4870" t="e">
        <f t="shared" si="986"/>
        <v>#N/A</v>
      </c>
      <c r="AC4870" t="e">
        <f t="shared" si="987"/>
        <v>#N/A</v>
      </c>
      <c r="AD4870" t="e">
        <f t="shared" si="988"/>
        <v>#N/A</v>
      </c>
      <c r="AE4870" t="e">
        <f t="shared" si="989"/>
        <v>#N/A</v>
      </c>
      <c r="AF4870" t="e">
        <f t="shared" si="990"/>
        <v>#N/A</v>
      </c>
      <c r="AG4870">
        <f t="shared" si="991"/>
        <v>0</v>
      </c>
      <c r="AS4870">
        <v>4864</v>
      </c>
      <c r="AT4870" s="4">
        <f t="shared" ref="AT4870:AT4933" si="994">ROUNDDOWN(AS4870/(C$17*60),0) +1</f>
        <v>14</v>
      </c>
      <c r="AU4870">
        <f t="shared" ref="AU4870:AU4933" si="995">IF(AND(AS4870-(AT4870-1)*60*C$17&gt;=0,AS4870+1-(AT4870-1)*60*C$17&lt;=C$16*60),C$10/(C$16*60),0)</f>
        <v>0</v>
      </c>
      <c r="AV4870" t="str">
        <f t="shared" ref="AV4870:AV4933" si="996">IF(MOD(AS4870,(C$17*60))=0,1,"")</f>
        <v/>
      </c>
      <c r="AW4870" t="str">
        <f t="shared" si="992"/>
        <v/>
      </c>
      <c r="AX4870">
        <f t="shared" si="993"/>
        <v>6.0497900061104817</v>
      </c>
      <c r="AY4870">
        <f t="shared" ref="AY4870:AY4933" si="997">C$32/(C$22+AX4870)</f>
        <v>2.057207600743217</v>
      </c>
    </row>
    <row r="4871" spans="26:51" x14ac:dyDescent="0.2">
      <c r="Z4871" s="4">
        <v>4865</v>
      </c>
      <c r="AA4871" s="4" t="e">
        <f t="shared" ref="AA4871:AA4934" si="998">VLOOKUP($Z4871,$AI$7:$AN$13,3,FALSE)</f>
        <v>#N/A</v>
      </c>
      <c r="AB4871" t="e">
        <f t="shared" ref="AB4871:AB4934" si="999">VLOOKUP($Z4871,$AI$7:$AN$13,4,FALSE)</f>
        <v>#N/A</v>
      </c>
      <c r="AC4871" t="e">
        <f t="shared" ref="AC4871:AC4934" si="1000">VLOOKUP($Z4871,$AI$7:$AN$13,5,FALSE)</f>
        <v>#N/A</v>
      </c>
      <c r="AD4871" t="e">
        <f t="shared" ref="AD4871:AD4934" si="1001">VLOOKUP($Z4871,$AI$7:$AN$13,6,FALSE)</f>
        <v>#N/A</v>
      </c>
      <c r="AE4871" t="e">
        <f t="shared" ref="AE4871:AE4934" si="1002">VLOOKUP($Z4871,$AI$7:$AP$13,7,FALSE)</f>
        <v>#N/A</v>
      </c>
      <c r="AF4871" t="e">
        <f t="shared" ref="AF4871:AF4934" si="1003">VLOOKUP($Z4871,$AI$7:$AP$13,8,FALSE)</f>
        <v>#N/A</v>
      </c>
      <c r="AG4871">
        <f t="shared" ref="AG4871:AG4934" si="1004">COUNTIF(AO$7:AP$7,Z4871)</f>
        <v>0</v>
      </c>
      <c r="AS4871">
        <v>4865</v>
      </c>
      <c r="AT4871" s="4">
        <f t="shared" si="994"/>
        <v>14</v>
      </c>
      <c r="AU4871">
        <f t="shared" si="995"/>
        <v>0</v>
      </c>
      <c r="AV4871" t="str">
        <f t="shared" si="996"/>
        <v/>
      </c>
      <c r="AW4871" t="str">
        <f t="shared" ref="AW4871:AW4934" si="1005">IF(AV4871&lt;&gt;"",AS4871/60,"")</f>
        <v/>
      </c>
      <c r="AX4871">
        <f t="shared" ref="AX4871:AX4934" si="1006">(AU4871/C$29)+AX4870*EXP(-(AY4870/C$29)*(AS4871-AS4870)/60)</f>
        <v>6.0478217874181324</v>
      </c>
      <c r="AY4871">
        <f t="shared" si="997"/>
        <v>2.0575988941513379</v>
      </c>
    </row>
    <row r="4872" spans="26:51" x14ac:dyDescent="0.2">
      <c r="Z4872" s="4">
        <v>4866</v>
      </c>
      <c r="AA4872" s="4" t="e">
        <f t="shared" si="998"/>
        <v>#N/A</v>
      </c>
      <c r="AB4872" t="e">
        <f t="shared" si="999"/>
        <v>#N/A</v>
      </c>
      <c r="AC4872" t="e">
        <f t="shared" si="1000"/>
        <v>#N/A</v>
      </c>
      <c r="AD4872" t="e">
        <f t="shared" si="1001"/>
        <v>#N/A</v>
      </c>
      <c r="AE4872" t="e">
        <f t="shared" si="1002"/>
        <v>#N/A</v>
      </c>
      <c r="AF4872" t="e">
        <f t="shared" si="1003"/>
        <v>#N/A</v>
      </c>
      <c r="AG4872">
        <f t="shared" si="1004"/>
        <v>0</v>
      </c>
      <c r="AS4872">
        <v>4866</v>
      </c>
      <c r="AT4872" s="4">
        <f t="shared" si="994"/>
        <v>14</v>
      </c>
      <c r="AU4872">
        <f t="shared" si="995"/>
        <v>0</v>
      </c>
      <c r="AV4872" t="str">
        <f t="shared" si="996"/>
        <v/>
      </c>
      <c r="AW4872" t="str">
        <f t="shared" si="1005"/>
        <v/>
      </c>
      <c r="AX4872">
        <f t="shared" si="1006"/>
        <v>6.0458538348750652</v>
      </c>
      <c r="AY4872">
        <f t="shared" si="997"/>
        <v>2.0579902834983153</v>
      </c>
    </row>
    <row r="4873" spans="26:51" x14ac:dyDescent="0.2">
      <c r="Z4873" s="4">
        <v>4867</v>
      </c>
      <c r="AA4873" s="4" t="e">
        <f t="shared" si="998"/>
        <v>#N/A</v>
      </c>
      <c r="AB4873" t="e">
        <f t="shared" si="999"/>
        <v>#N/A</v>
      </c>
      <c r="AC4873" t="e">
        <f t="shared" si="1000"/>
        <v>#N/A</v>
      </c>
      <c r="AD4873" t="e">
        <f t="shared" si="1001"/>
        <v>#N/A</v>
      </c>
      <c r="AE4873" t="e">
        <f t="shared" si="1002"/>
        <v>#N/A</v>
      </c>
      <c r="AF4873" t="e">
        <f t="shared" si="1003"/>
        <v>#N/A</v>
      </c>
      <c r="AG4873">
        <f t="shared" si="1004"/>
        <v>0</v>
      </c>
      <c r="AS4873">
        <v>4867</v>
      </c>
      <c r="AT4873" s="4">
        <f t="shared" si="994"/>
        <v>14</v>
      </c>
      <c r="AU4873">
        <f t="shared" si="995"/>
        <v>0</v>
      </c>
      <c r="AV4873" t="str">
        <f t="shared" si="996"/>
        <v/>
      </c>
      <c r="AW4873" t="str">
        <f t="shared" si="1005"/>
        <v/>
      </c>
      <c r="AX4873">
        <f t="shared" si="1006"/>
        <v>6.0438861485465196</v>
      </c>
      <c r="AY4873">
        <f t="shared" si="997"/>
        <v>2.0583817687957136</v>
      </c>
    </row>
    <row r="4874" spans="26:51" x14ac:dyDescent="0.2">
      <c r="Z4874" s="4">
        <v>4868</v>
      </c>
      <c r="AA4874" s="4" t="e">
        <f t="shared" si="998"/>
        <v>#N/A</v>
      </c>
      <c r="AB4874" t="e">
        <f t="shared" si="999"/>
        <v>#N/A</v>
      </c>
      <c r="AC4874" t="e">
        <f t="shared" si="1000"/>
        <v>#N/A</v>
      </c>
      <c r="AD4874" t="e">
        <f t="shared" si="1001"/>
        <v>#N/A</v>
      </c>
      <c r="AE4874" t="e">
        <f t="shared" si="1002"/>
        <v>#N/A</v>
      </c>
      <c r="AF4874" t="e">
        <f t="shared" si="1003"/>
        <v>#N/A</v>
      </c>
      <c r="AG4874">
        <f t="shared" si="1004"/>
        <v>0</v>
      </c>
      <c r="AS4874">
        <v>4868</v>
      </c>
      <c r="AT4874" s="4">
        <f t="shared" si="994"/>
        <v>14</v>
      </c>
      <c r="AU4874">
        <f t="shared" si="995"/>
        <v>0</v>
      </c>
      <c r="AV4874" t="str">
        <f t="shared" si="996"/>
        <v/>
      </c>
      <c r="AW4874" t="str">
        <f t="shared" si="1005"/>
        <v/>
      </c>
      <c r="AX4874">
        <f t="shared" si="1006"/>
        <v>6.0419187284977411</v>
      </c>
      <c r="AY4874">
        <f t="shared" si="997"/>
        <v>2.05877335005508</v>
      </c>
    </row>
    <row r="4875" spans="26:51" x14ac:dyDescent="0.2">
      <c r="Z4875" s="4">
        <v>4869</v>
      </c>
      <c r="AA4875" s="4" t="e">
        <f t="shared" si="998"/>
        <v>#N/A</v>
      </c>
      <c r="AB4875" t="e">
        <f t="shared" si="999"/>
        <v>#N/A</v>
      </c>
      <c r="AC4875" t="e">
        <f t="shared" si="1000"/>
        <v>#N/A</v>
      </c>
      <c r="AD4875" t="e">
        <f t="shared" si="1001"/>
        <v>#N/A</v>
      </c>
      <c r="AE4875" t="e">
        <f t="shared" si="1002"/>
        <v>#N/A</v>
      </c>
      <c r="AF4875" t="e">
        <f t="shared" si="1003"/>
        <v>#N/A</v>
      </c>
      <c r="AG4875">
        <f t="shared" si="1004"/>
        <v>0</v>
      </c>
      <c r="AS4875">
        <v>4869</v>
      </c>
      <c r="AT4875" s="4">
        <f t="shared" si="994"/>
        <v>14</v>
      </c>
      <c r="AU4875">
        <f t="shared" si="995"/>
        <v>0</v>
      </c>
      <c r="AV4875" t="str">
        <f t="shared" si="996"/>
        <v/>
      </c>
      <c r="AW4875" t="str">
        <f t="shared" si="1005"/>
        <v/>
      </c>
      <c r="AX4875">
        <f t="shared" si="1006"/>
        <v>6.0399515747939851</v>
      </c>
      <c r="AY4875">
        <f t="shared" si="997"/>
        <v>2.0591650272879432</v>
      </c>
    </row>
    <row r="4876" spans="26:51" x14ac:dyDescent="0.2">
      <c r="Z4876" s="4">
        <v>4870</v>
      </c>
      <c r="AA4876" s="4" t="e">
        <f t="shared" si="998"/>
        <v>#N/A</v>
      </c>
      <c r="AB4876" t="e">
        <f t="shared" si="999"/>
        <v>#N/A</v>
      </c>
      <c r="AC4876" t="e">
        <f t="shared" si="1000"/>
        <v>#N/A</v>
      </c>
      <c r="AD4876" t="e">
        <f t="shared" si="1001"/>
        <v>#N/A</v>
      </c>
      <c r="AE4876" t="e">
        <f t="shared" si="1002"/>
        <v>#N/A</v>
      </c>
      <c r="AF4876" t="e">
        <f t="shared" si="1003"/>
        <v>#N/A</v>
      </c>
      <c r="AG4876">
        <f t="shared" si="1004"/>
        <v>0</v>
      </c>
      <c r="AS4876">
        <v>4870</v>
      </c>
      <c r="AT4876" s="4">
        <f t="shared" si="994"/>
        <v>14</v>
      </c>
      <c r="AU4876">
        <f t="shared" si="995"/>
        <v>0</v>
      </c>
      <c r="AV4876" t="str">
        <f t="shared" si="996"/>
        <v/>
      </c>
      <c r="AW4876" t="str">
        <f t="shared" si="1005"/>
        <v/>
      </c>
      <c r="AX4876">
        <f t="shared" si="1006"/>
        <v>6.037984687500515</v>
      </c>
      <c r="AY4876">
        <f t="shared" si="997"/>
        <v>2.0595568005058147</v>
      </c>
    </row>
    <row r="4877" spans="26:51" x14ac:dyDescent="0.2">
      <c r="Z4877" s="4">
        <v>4871</v>
      </c>
      <c r="AA4877" s="4" t="e">
        <f t="shared" si="998"/>
        <v>#N/A</v>
      </c>
      <c r="AB4877" t="e">
        <f t="shared" si="999"/>
        <v>#N/A</v>
      </c>
      <c r="AC4877" t="e">
        <f t="shared" si="1000"/>
        <v>#N/A</v>
      </c>
      <c r="AD4877" t="e">
        <f t="shared" si="1001"/>
        <v>#N/A</v>
      </c>
      <c r="AE4877" t="e">
        <f t="shared" si="1002"/>
        <v>#N/A</v>
      </c>
      <c r="AF4877" t="e">
        <f t="shared" si="1003"/>
        <v>#N/A</v>
      </c>
      <c r="AG4877">
        <f t="shared" si="1004"/>
        <v>0</v>
      </c>
      <c r="AS4877">
        <v>4871</v>
      </c>
      <c r="AT4877" s="4">
        <f t="shared" si="994"/>
        <v>14</v>
      </c>
      <c r="AU4877">
        <f t="shared" si="995"/>
        <v>0</v>
      </c>
      <c r="AV4877" t="str">
        <f t="shared" si="996"/>
        <v/>
      </c>
      <c r="AW4877" t="str">
        <f t="shared" si="1005"/>
        <v/>
      </c>
      <c r="AX4877">
        <f t="shared" si="1006"/>
        <v>6.0360180666825993</v>
      </c>
      <c r="AY4877">
        <f t="shared" si="997"/>
        <v>2.0599486697201899</v>
      </c>
    </row>
    <row r="4878" spans="26:51" x14ac:dyDescent="0.2">
      <c r="Z4878" s="4">
        <v>4872</v>
      </c>
      <c r="AA4878" s="4" t="e">
        <f t="shared" si="998"/>
        <v>#N/A</v>
      </c>
      <c r="AB4878" t="e">
        <f t="shared" si="999"/>
        <v>#N/A</v>
      </c>
      <c r="AC4878" t="e">
        <f t="shared" si="1000"/>
        <v>#N/A</v>
      </c>
      <c r="AD4878" t="e">
        <f t="shared" si="1001"/>
        <v>#N/A</v>
      </c>
      <c r="AE4878" t="e">
        <f t="shared" si="1002"/>
        <v>#N/A</v>
      </c>
      <c r="AF4878" t="e">
        <f t="shared" si="1003"/>
        <v>#N/A</v>
      </c>
      <c r="AG4878">
        <f t="shared" si="1004"/>
        <v>0</v>
      </c>
      <c r="AS4878">
        <v>4872</v>
      </c>
      <c r="AT4878" s="4">
        <f t="shared" si="994"/>
        <v>14</v>
      </c>
      <c r="AU4878">
        <f t="shared" si="995"/>
        <v>0</v>
      </c>
      <c r="AV4878" t="str">
        <f t="shared" si="996"/>
        <v/>
      </c>
      <c r="AW4878" t="str">
        <f t="shared" si="1005"/>
        <v/>
      </c>
      <c r="AX4878">
        <f t="shared" si="1006"/>
        <v>6.0340517124055175</v>
      </c>
      <c r="AY4878">
        <f t="shared" si="997"/>
        <v>2.0603406349425439</v>
      </c>
    </row>
    <row r="4879" spans="26:51" x14ac:dyDescent="0.2">
      <c r="Z4879" s="4">
        <v>4873</v>
      </c>
      <c r="AA4879" s="4" t="e">
        <f t="shared" si="998"/>
        <v>#N/A</v>
      </c>
      <c r="AB4879" t="e">
        <f t="shared" si="999"/>
        <v>#N/A</v>
      </c>
      <c r="AC4879" t="e">
        <f t="shared" si="1000"/>
        <v>#N/A</v>
      </c>
      <c r="AD4879" t="e">
        <f t="shared" si="1001"/>
        <v>#N/A</v>
      </c>
      <c r="AE4879" t="e">
        <f t="shared" si="1002"/>
        <v>#N/A</v>
      </c>
      <c r="AF4879" t="e">
        <f t="shared" si="1003"/>
        <v>#N/A</v>
      </c>
      <c r="AG4879">
        <f t="shared" si="1004"/>
        <v>0</v>
      </c>
      <c r="AS4879">
        <v>4873</v>
      </c>
      <c r="AT4879" s="4">
        <f t="shared" si="994"/>
        <v>14</v>
      </c>
      <c r="AU4879">
        <f t="shared" si="995"/>
        <v>0</v>
      </c>
      <c r="AV4879" t="str">
        <f t="shared" si="996"/>
        <v/>
      </c>
      <c r="AW4879" t="str">
        <f t="shared" si="1005"/>
        <v/>
      </c>
      <c r="AX4879">
        <f t="shared" si="1006"/>
        <v>6.032085624734556</v>
      </c>
      <c r="AY4879">
        <f t="shared" si="997"/>
        <v>2.0607326961843366</v>
      </c>
    </row>
    <row r="4880" spans="26:51" x14ac:dyDescent="0.2">
      <c r="Z4880" s="4">
        <v>4874</v>
      </c>
      <c r="AA4880" s="4" t="e">
        <f t="shared" si="998"/>
        <v>#N/A</v>
      </c>
      <c r="AB4880" t="e">
        <f t="shared" si="999"/>
        <v>#N/A</v>
      </c>
      <c r="AC4880" t="e">
        <f t="shared" si="1000"/>
        <v>#N/A</v>
      </c>
      <c r="AD4880" t="e">
        <f t="shared" si="1001"/>
        <v>#N/A</v>
      </c>
      <c r="AE4880" t="e">
        <f t="shared" si="1002"/>
        <v>#N/A</v>
      </c>
      <c r="AF4880" t="e">
        <f t="shared" si="1003"/>
        <v>#N/A</v>
      </c>
      <c r="AG4880">
        <f t="shared" si="1004"/>
        <v>0</v>
      </c>
      <c r="AS4880">
        <v>4874</v>
      </c>
      <c r="AT4880" s="4">
        <f t="shared" si="994"/>
        <v>14</v>
      </c>
      <c r="AU4880">
        <f t="shared" si="995"/>
        <v>0</v>
      </c>
      <c r="AV4880" t="str">
        <f t="shared" si="996"/>
        <v/>
      </c>
      <c r="AW4880" t="str">
        <f t="shared" si="1005"/>
        <v/>
      </c>
      <c r="AX4880">
        <f t="shared" si="1006"/>
        <v>6.0301198037350074</v>
      </c>
      <c r="AY4880">
        <f t="shared" si="997"/>
        <v>2.0611248534570095</v>
      </c>
    </row>
    <row r="4881" spans="26:51" x14ac:dyDescent="0.2">
      <c r="Z4881" s="4">
        <v>4875</v>
      </c>
      <c r="AA4881" s="4" t="e">
        <f t="shared" si="998"/>
        <v>#N/A</v>
      </c>
      <c r="AB4881" t="e">
        <f t="shared" si="999"/>
        <v>#N/A</v>
      </c>
      <c r="AC4881" t="e">
        <f t="shared" si="1000"/>
        <v>#N/A</v>
      </c>
      <c r="AD4881" t="e">
        <f t="shared" si="1001"/>
        <v>#N/A</v>
      </c>
      <c r="AE4881" t="e">
        <f t="shared" si="1002"/>
        <v>#N/A</v>
      </c>
      <c r="AF4881" t="e">
        <f t="shared" si="1003"/>
        <v>#N/A</v>
      </c>
      <c r="AG4881">
        <f t="shared" si="1004"/>
        <v>0</v>
      </c>
      <c r="AS4881">
        <v>4875</v>
      </c>
      <c r="AT4881" s="4">
        <f t="shared" si="994"/>
        <v>14</v>
      </c>
      <c r="AU4881">
        <f t="shared" si="995"/>
        <v>0</v>
      </c>
      <c r="AV4881" t="str">
        <f t="shared" si="996"/>
        <v/>
      </c>
      <c r="AW4881" t="str">
        <f t="shared" si="1005"/>
        <v/>
      </c>
      <c r="AX4881">
        <f t="shared" si="1006"/>
        <v>6.0281542494721743</v>
      </c>
      <c r="AY4881">
        <f t="shared" si="997"/>
        <v>2.0615171067719857</v>
      </c>
    </row>
    <row r="4882" spans="26:51" x14ac:dyDescent="0.2">
      <c r="Z4882" s="4">
        <v>4876</v>
      </c>
      <c r="AA4882" s="4" t="e">
        <f t="shared" si="998"/>
        <v>#N/A</v>
      </c>
      <c r="AB4882" t="e">
        <f t="shared" si="999"/>
        <v>#N/A</v>
      </c>
      <c r="AC4882" t="e">
        <f t="shared" si="1000"/>
        <v>#N/A</v>
      </c>
      <c r="AD4882" t="e">
        <f t="shared" si="1001"/>
        <v>#N/A</v>
      </c>
      <c r="AE4882" t="e">
        <f t="shared" si="1002"/>
        <v>#N/A</v>
      </c>
      <c r="AF4882" t="e">
        <f t="shared" si="1003"/>
        <v>#N/A</v>
      </c>
      <c r="AG4882">
        <f t="shared" si="1004"/>
        <v>0</v>
      </c>
      <c r="AS4882">
        <v>4876</v>
      </c>
      <c r="AT4882" s="4">
        <f t="shared" si="994"/>
        <v>14</v>
      </c>
      <c r="AU4882">
        <f t="shared" si="995"/>
        <v>0</v>
      </c>
      <c r="AV4882" t="str">
        <f t="shared" si="996"/>
        <v/>
      </c>
      <c r="AW4882" t="str">
        <f t="shared" si="1005"/>
        <v/>
      </c>
      <c r="AX4882">
        <f t="shared" si="1006"/>
        <v>6.0261889620113651</v>
      </c>
      <c r="AY4882">
        <f t="shared" si="997"/>
        <v>2.0619094561406723</v>
      </c>
    </row>
    <row r="4883" spans="26:51" x14ac:dyDescent="0.2">
      <c r="Z4883" s="4">
        <v>4877</v>
      </c>
      <c r="AA4883" s="4" t="e">
        <f t="shared" si="998"/>
        <v>#N/A</v>
      </c>
      <c r="AB4883" t="e">
        <f t="shared" si="999"/>
        <v>#N/A</v>
      </c>
      <c r="AC4883" t="e">
        <f t="shared" si="1000"/>
        <v>#N/A</v>
      </c>
      <c r="AD4883" t="e">
        <f t="shared" si="1001"/>
        <v>#N/A</v>
      </c>
      <c r="AE4883" t="e">
        <f t="shared" si="1002"/>
        <v>#N/A</v>
      </c>
      <c r="AF4883" t="e">
        <f t="shared" si="1003"/>
        <v>#N/A</v>
      </c>
      <c r="AG4883">
        <f t="shared" si="1004"/>
        <v>0</v>
      </c>
      <c r="AS4883">
        <v>4877</v>
      </c>
      <c r="AT4883" s="4">
        <f t="shared" si="994"/>
        <v>14</v>
      </c>
      <c r="AU4883">
        <f t="shared" si="995"/>
        <v>0</v>
      </c>
      <c r="AV4883" t="str">
        <f t="shared" si="996"/>
        <v/>
      </c>
      <c r="AW4883" t="str">
        <f t="shared" si="1005"/>
        <v/>
      </c>
      <c r="AX4883">
        <f t="shared" si="1006"/>
        <v>6.0242239414178975</v>
      </c>
      <c r="AY4883">
        <f t="shared" si="997"/>
        <v>2.062301901574457</v>
      </c>
    </row>
    <row r="4884" spans="26:51" x14ac:dyDescent="0.2">
      <c r="Z4884" s="4">
        <v>4878</v>
      </c>
      <c r="AA4884" s="4" t="e">
        <f t="shared" si="998"/>
        <v>#N/A</v>
      </c>
      <c r="AB4884" t="e">
        <f t="shared" si="999"/>
        <v>#N/A</v>
      </c>
      <c r="AC4884" t="e">
        <f t="shared" si="1000"/>
        <v>#N/A</v>
      </c>
      <c r="AD4884" t="e">
        <f t="shared" si="1001"/>
        <v>#N/A</v>
      </c>
      <c r="AE4884" t="e">
        <f t="shared" si="1002"/>
        <v>#N/A</v>
      </c>
      <c r="AF4884" t="e">
        <f t="shared" si="1003"/>
        <v>#N/A</v>
      </c>
      <c r="AG4884">
        <f t="shared" si="1004"/>
        <v>0</v>
      </c>
      <c r="AS4884">
        <v>4878</v>
      </c>
      <c r="AT4884" s="4">
        <f t="shared" si="994"/>
        <v>14</v>
      </c>
      <c r="AU4884">
        <f t="shared" si="995"/>
        <v>0</v>
      </c>
      <c r="AV4884" t="str">
        <f t="shared" si="996"/>
        <v/>
      </c>
      <c r="AW4884" t="str">
        <f t="shared" si="1005"/>
        <v/>
      </c>
      <c r="AX4884">
        <f t="shared" si="1006"/>
        <v>6.0222591877570961</v>
      </c>
      <c r="AY4884">
        <f t="shared" si="997"/>
        <v>2.0626944430847112</v>
      </c>
    </row>
    <row r="4885" spans="26:51" x14ac:dyDescent="0.2">
      <c r="Z4885" s="4">
        <v>4879</v>
      </c>
      <c r="AA4885" s="4" t="e">
        <f t="shared" si="998"/>
        <v>#N/A</v>
      </c>
      <c r="AB4885" t="e">
        <f t="shared" si="999"/>
        <v>#N/A</v>
      </c>
      <c r="AC4885" t="e">
        <f t="shared" si="1000"/>
        <v>#N/A</v>
      </c>
      <c r="AD4885" t="e">
        <f t="shared" si="1001"/>
        <v>#N/A</v>
      </c>
      <c r="AE4885" t="e">
        <f t="shared" si="1002"/>
        <v>#N/A</v>
      </c>
      <c r="AF4885" t="e">
        <f t="shared" si="1003"/>
        <v>#N/A</v>
      </c>
      <c r="AG4885">
        <f t="shared" si="1004"/>
        <v>0</v>
      </c>
      <c r="AS4885">
        <v>4879</v>
      </c>
      <c r="AT4885" s="4">
        <f t="shared" si="994"/>
        <v>14</v>
      </c>
      <c r="AU4885">
        <f t="shared" si="995"/>
        <v>0</v>
      </c>
      <c r="AV4885" t="str">
        <f t="shared" si="996"/>
        <v/>
      </c>
      <c r="AW4885" t="str">
        <f t="shared" si="1005"/>
        <v/>
      </c>
      <c r="AX4885">
        <f t="shared" si="1006"/>
        <v>6.0202947010942935</v>
      </c>
      <c r="AY4885">
        <f t="shared" si="997"/>
        <v>2.0630870806827875</v>
      </c>
    </row>
    <row r="4886" spans="26:51" x14ac:dyDescent="0.2">
      <c r="Z4886" s="4">
        <v>4880</v>
      </c>
      <c r="AA4886" s="4" t="e">
        <f t="shared" si="998"/>
        <v>#N/A</v>
      </c>
      <c r="AB4886" t="e">
        <f t="shared" si="999"/>
        <v>#N/A</v>
      </c>
      <c r="AC4886" t="e">
        <f t="shared" si="1000"/>
        <v>#N/A</v>
      </c>
      <c r="AD4886" t="e">
        <f t="shared" si="1001"/>
        <v>#N/A</v>
      </c>
      <c r="AE4886" t="e">
        <f t="shared" si="1002"/>
        <v>#N/A</v>
      </c>
      <c r="AF4886" t="e">
        <f t="shared" si="1003"/>
        <v>#N/A</v>
      </c>
      <c r="AG4886">
        <f t="shared" si="1004"/>
        <v>0</v>
      </c>
      <c r="AS4886">
        <v>4880</v>
      </c>
      <c r="AT4886" s="4">
        <f t="shared" si="994"/>
        <v>14</v>
      </c>
      <c r="AU4886">
        <f t="shared" si="995"/>
        <v>0</v>
      </c>
      <c r="AV4886" t="str">
        <f t="shared" si="996"/>
        <v/>
      </c>
      <c r="AW4886" t="str">
        <f t="shared" si="1005"/>
        <v/>
      </c>
      <c r="AX4886">
        <f t="shared" si="1006"/>
        <v>6.0183304814948295</v>
      </c>
      <c r="AY4886">
        <f t="shared" si="997"/>
        <v>2.0634798143800213</v>
      </c>
    </row>
    <row r="4887" spans="26:51" x14ac:dyDescent="0.2">
      <c r="Z4887" s="4">
        <v>4881</v>
      </c>
      <c r="AA4887" s="4" t="e">
        <f t="shared" si="998"/>
        <v>#N/A</v>
      </c>
      <c r="AB4887" t="e">
        <f t="shared" si="999"/>
        <v>#N/A</v>
      </c>
      <c r="AC4887" t="e">
        <f t="shared" si="1000"/>
        <v>#N/A</v>
      </c>
      <c r="AD4887" t="e">
        <f t="shared" si="1001"/>
        <v>#N/A</v>
      </c>
      <c r="AE4887" t="e">
        <f t="shared" si="1002"/>
        <v>#N/A</v>
      </c>
      <c r="AF4887" t="e">
        <f t="shared" si="1003"/>
        <v>#N/A</v>
      </c>
      <c r="AG4887">
        <f t="shared" si="1004"/>
        <v>0</v>
      </c>
      <c r="AS4887">
        <v>4881</v>
      </c>
      <c r="AT4887" s="4">
        <f t="shared" si="994"/>
        <v>14</v>
      </c>
      <c r="AU4887">
        <f t="shared" si="995"/>
        <v>0</v>
      </c>
      <c r="AV4887" t="str">
        <f t="shared" si="996"/>
        <v/>
      </c>
      <c r="AW4887" t="str">
        <f t="shared" si="1005"/>
        <v/>
      </c>
      <c r="AX4887">
        <f t="shared" si="1006"/>
        <v>6.0163665290240527</v>
      </c>
      <c r="AY4887">
        <f t="shared" si="997"/>
        <v>2.0638726441877302</v>
      </c>
    </row>
    <row r="4888" spans="26:51" x14ac:dyDescent="0.2">
      <c r="Z4888" s="4">
        <v>4882</v>
      </c>
      <c r="AA4888" s="4" t="e">
        <f t="shared" si="998"/>
        <v>#N/A</v>
      </c>
      <c r="AB4888" t="e">
        <f t="shared" si="999"/>
        <v>#N/A</v>
      </c>
      <c r="AC4888" t="e">
        <f t="shared" si="1000"/>
        <v>#N/A</v>
      </c>
      <c r="AD4888" t="e">
        <f t="shared" si="1001"/>
        <v>#N/A</v>
      </c>
      <c r="AE4888" t="e">
        <f t="shared" si="1002"/>
        <v>#N/A</v>
      </c>
      <c r="AF4888" t="e">
        <f t="shared" si="1003"/>
        <v>#N/A</v>
      </c>
      <c r="AG4888">
        <f t="shared" si="1004"/>
        <v>0</v>
      </c>
      <c r="AS4888">
        <v>4882</v>
      </c>
      <c r="AT4888" s="4">
        <f t="shared" si="994"/>
        <v>14</v>
      </c>
      <c r="AU4888">
        <f t="shared" si="995"/>
        <v>0</v>
      </c>
      <c r="AV4888" t="str">
        <f t="shared" si="996"/>
        <v/>
      </c>
      <c r="AW4888" t="str">
        <f t="shared" si="1005"/>
        <v/>
      </c>
      <c r="AX4888">
        <f t="shared" si="1006"/>
        <v>6.0144028437473178</v>
      </c>
      <c r="AY4888">
        <f t="shared" si="997"/>
        <v>2.0642655701172141</v>
      </c>
    </row>
    <row r="4889" spans="26:51" x14ac:dyDescent="0.2">
      <c r="Z4889" s="4">
        <v>4883</v>
      </c>
      <c r="AA4889" s="4" t="e">
        <f t="shared" si="998"/>
        <v>#N/A</v>
      </c>
      <c r="AB4889" t="e">
        <f t="shared" si="999"/>
        <v>#N/A</v>
      </c>
      <c r="AC4889" t="e">
        <f t="shared" si="1000"/>
        <v>#N/A</v>
      </c>
      <c r="AD4889" t="e">
        <f t="shared" si="1001"/>
        <v>#N/A</v>
      </c>
      <c r="AE4889" t="e">
        <f t="shared" si="1002"/>
        <v>#N/A</v>
      </c>
      <c r="AF4889" t="e">
        <f t="shared" si="1003"/>
        <v>#N/A</v>
      </c>
      <c r="AG4889">
        <f t="shared" si="1004"/>
        <v>0</v>
      </c>
      <c r="AS4889">
        <v>4883</v>
      </c>
      <c r="AT4889" s="4">
        <f t="shared" si="994"/>
        <v>14</v>
      </c>
      <c r="AU4889">
        <f t="shared" si="995"/>
        <v>0</v>
      </c>
      <c r="AV4889" t="str">
        <f t="shared" si="996"/>
        <v/>
      </c>
      <c r="AW4889" t="str">
        <f t="shared" si="1005"/>
        <v/>
      </c>
      <c r="AX4889">
        <f t="shared" si="1006"/>
        <v>6.0124394257299887</v>
      </c>
      <c r="AY4889">
        <f t="shared" si="997"/>
        <v>2.0646585921797542</v>
      </c>
    </row>
    <row r="4890" spans="26:51" x14ac:dyDescent="0.2">
      <c r="Z4890" s="4">
        <v>4884</v>
      </c>
      <c r="AA4890" s="4" t="e">
        <f t="shared" si="998"/>
        <v>#N/A</v>
      </c>
      <c r="AB4890" t="e">
        <f t="shared" si="999"/>
        <v>#N/A</v>
      </c>
      <c r="AC4890" t="e">
        <f t="shared" si="1000"/>
        <v>#N/A</v>
      </c>
      <c r="AD4890" t="e">
        <f t="shared" si="1001"/>
        <v>#N/A</v>
      </c>
      <c r="AE4890" t="e">
        <f t="shared" si="1002"/>
        <v>#N/A</v>
      </c>
      <c r="AF4890" t="e">
        <f t="shared" si="1003"/>
        <v>#N/A</v>
      </c>
      <c r="AG4890">
        <f t="shared" si="1004"/>
        <v>0</v>
      </c>
      <c r="AS4890">
        <v>4884</v>
      </c>
      <c r="AT4890" s="4">
        <f t="shared" si="994"/>
        <v>14</v>
      </c>
      <c r="AU4890">
        <f t="shared" si="995"/>
        <v>0</v>
      </c>
      <c r="AV4890" t="str">
        <f t="shared" si="996"/>
        <v/>
      </c>
      <c r="AW4890" t="str">
        <f t="shared" si="1005"/>
        <v/>
      </c>
      <c r="AX4890">
        <f t="shared" si="1006"/>
        <v>6.0104762750374361</v>
      </c>
      <c r="AY4890">
        <f t="shared" si="997"/>
        <v>2.0650517103866144</v>
      </c>
    </row>
    <row r="4891" spans="26:51" x14ac:dyDescent="0.2">
      <c r="Z4891" s="4">
        <v>4885</v>
      </c>
      <c r="AA4891" s="4" t="e">
        <f t="shared" si="998"/>
        <v>#N/A</v>
      </c>
      <c r="AB4891" t="e">
        <f t="shared" si="999"/>
        <v>#N/A</v>
      </c>
      <c r="AC4891" t="e">
        <f t="shared" si="1000"/>
        <v>#N/A</v>
      </c>
      <c r="AD4891" t="e">
        <f t="shared" si="1001"/>
        <v>#N/A</v>
      </c>
      <c r="AE4891" t="e">
        <f t="shared" si="1002"/>
        <v>#N/A</v>
      </c>
      <c r="AF4891" t="e">
        <f t="shared" si="1003"/>
        <v>#N/A</v>
      </c>
      <c r="AG4891">
        <f t="shared" si="1004"/>
        <v>0</v>
      </c>
      <c r="AS4891">
        <v>4885</v>
      </c>
      <c r="AT4891" s="4">
        <f t="shared" si="994"/>
        <v>14</v>
      </c>
      <c r="AU4891">
        <f t="shared" si="995"/>
        <v>0</v>
      </c>
      <c r="AV4891" t="str">
        <f t="shared" si="996"/>
        <v/>
      </c>
      <c r="AW4891" t="str">
        <f t="shared" si="1005"/>
        <v/>
      </c>
      <c r="AX4891">
        <f t="shared" si="1006"/>
        <v>6.0085133917350388</v>
      </c>
      <c r="AY4891">
        <f t="shared" si="997"/>
        <v>2.0654449247490421</v>
      </c>
    </row>
    <row r="4892" spans="26:51" x14ac:dyDescent="0.2">
      <c r="Z4892" s="4">
        <v>4886</v>
      </c>
      <c r="AA4892" s="4" t="e">
        <f t="shared" si="998"/>
        <v>#N/A</v>
      </c>
      <c r="AB4892" t="e">
        <f t="shared" si="999"/>
        <v>#N/A</v>
      </c>
      <c r="AC4892" t="e">
        <f t="shared" si="1000"/>
        <v>#N/A</v>
      </c>
      <c r="AD4892" t="e">
        <f t="shared" si="1001"/>
        <v>#N/A</v>
      </c>
      <c r="AE4892" t="e">
        <f t="shared" si="1002"/>
        <v>#N/A</v>
      </c>
      <c r="AF4892" t="e">
        <f t="shared" si="1003"/>
        <v>#N/A</v>
      </c>
      <c r="AG4892">
        <f t="shared" si="1004"/>
        <v>0</v>
      </c>
      <c r="AS4892">
        <v>4886</v>
      </c>
      <c r="AT4892" s="4">
        <f t="shared" si="994"/>
        <v>14</v>
      </c>
      <c r="AU4892">
        <f t="shared" si="995"/>
        <v>0</v>
      </c>
      <c r="AV4892" t="str">
        <f t="shared" si="996"/>
        <v/>
      </c>
      <c r="AW4892" t="str">
        <f t="shared" si="1005"/>
        <v/>
      </c>
      <c r="AX4892">
        <f t="shared" si="1006"/>
        <v>6.0065507758881829</v>
      </c>
      <c r="AY4892">
        <f t="shared" si="997"/>
        <v>2.0658382352782638</v>
      </c>
    </row>
    <row r="4893" spans="26:51" x14ac:dyDescent="0.2">
      <c r="Z4893" s="4">
        <v>4887</v>
      </c>
      <c r="AA4893" s="4" t="e">
        <f t="shared" si="998"/>
        <v>#N/A</v>
      </c>
      <c r="AB4893" t="e">
        <f t="shared" si="999"/>
        <v>#N/A</v>
      </c>
      <c r="AC4893" t="e">
        <f t="shared" si="1000"/>
        <v>#N/A</v>
      </c>
      <c r="AD4893" t="e">
        <f t="shared" si="1001"/>
        <v>#N/A</v>
      </c>
      <c r="AE4893" t="e">
        <f t="shared" si="1002"/>
        <v>#N/A</v>
      </c>
      <c r="AF4893" t="e">
        <f t="shared" si="1003"/>
        <v>#N/A</v>
      </c>
      <c r="AG4893">
        <f t="shared" si="1004"/>
        <v>0</v>
      </c>
      <c r="AS4893">
        <v>4887</v>
      </c>
      <c r="AT4893" s="4">
        <f t="shared" si="994"/>
        <v>14</v>
      </c>
      <c r="AU4893">
        <f t="shared" si="995"/>
        <v>0</v>
      </c>
      <c r="AV4893" t="str">
        <f t="shared" si="996"/>
        <v/>
      </c>
      <c r="AW4893" t="str">
        <f t="shared" si="1005"/>
        <v/>
      </c>
      <c r="AX4893">
        <f t="shared" si="1006"/>
        <v>6.0045884275622621</v>
      </c>
      <c r="AY4893">
        <f t="shared" si="997"/>
        <v>2.0662316419854916</v>
      </c>
    </row>
    <row r="4894" spans="26:51" x14ac:dyDescent="0.2">
      <c r="Z4894" s="4">
        <v>4888</v>
      </c>
      <c r="AA4894" s="4" t="e">
        <f t="shared" si="998"/>
        <v>#N/A</v>
      </c>
      <c r="AB4894" t="e">
        <f t="shared" si="999"/>
        <v>#N/A</v>
      </c>
      <c r="AC4894" t="e">
        <f t="shared" si="1000"/>
        <v>#N/A</v>
      </c>
      <c r="AD4894" t="e">
        <f t="shared" si="1001"/>
        <v>#N/A</v>
      </c>
      <c r="AE4894" t="e">
        <f t="shared" si="1002"/>
        <v>#N/A</v>
      </c>
      <c r="AF4894" t="e">
        <f t="shared" si="1003"/>
        <v>#N/A</v>
      </c>
      <c r="AG4894">
        <f t="shared" si="1004"/>
        <v>0</v>
      </c>
      <c r="AS4894">
        <v>4888</v>
      </c>
      <c r="AT4894" s="4">
        <f t="shared" si="994"/>
        <v>14</v>
      </c>
      <c r="AU4894">
        <f t="shared" si="995"/>
        <v>0</v>
      </c>
      <c r="AV4894" t="str">
        <f t="shared" si="996"/>
        <v/>
      </c>
      <c r="AW4894" t="str">
        <f t="shared" si="1005"/>
        <v/>
      </c>
      <c r="AX4894">
        <f t="shared" si="1006"/>
        <v>6.0026263468226784</v>
      </c>
      <c r="AY4894">
        <f t="shared" si="997"/>
        <v>2.0666251448819168</v>
      </c>
    </row>
    <row r="4895" spans="26:51" x14ac:dyDescent="0.2">
      <c r="Z4895" s="4">
        <v>4889</v>
      </c>
      <c r="AA4895" s="4" t="e">
        <f t="shared" si="998"/>
        <v>#N/A</v>
      </c>
      <c r="AB4895" t="e">
        <f t="shared" si="999"/>
        <v>#N/A</v>
      </c>
      <c r="AC4895" t="e">
        <f t="shared" si="1000"/>
        <v>#N/A</v>
      </c>
      <c r="AD4895" t="e">
        <f t="shared" si="1001"/>
        <v>#N/A</v>
      </c>
      <c r="AE4895" t="e">
        <f t="shared" si="1002"/>
        <v>#N/A</v>
      </c>
      <c r="AF4895" t="e">
        <f t="shared" si="1003"/>
        <v>#N/A</v>
      </c>
      <c r="AG4895">
        <f t="shared" si="1004"/>
        <v>0</v>
      </c>
      <c r="AS4895">
        <v>4889</v>
      </c>
      <c r="AT4895" s="4">
        <f t="shared" si="994"/>
        <v>14</v>
      </c>
      <c r="AU4895">
        <f t="shared" si="995"/>
        <v>0</v>
      </c>
      <c r="AV4895" t="str">
        <f t="shared" si="996"/>
        <v/>
      </c>
      <c r="AW4895" t="str">
        <f t="shared" si="1005"/>
        <v/>
      </c>
      <c r="AX4895">
        <f t="shared" si="1006"/>
        <v>6.0006645337348408</v>
      </c>
      <c r="AY4895">
        <f t="shared" si="997"/>
        <v>2.0670187439787133</v>
      </c>
    </row>
    <row r="4896" spans="26:51" x14ac:dyDescent="0.2">
      <c r="Z4896" s="4">
        <v>4890</v>
      </c>
      <c r="AA4896" s="4" t="e">
        <f t="shared" si="998"/>
        <v>#N/A</v>
      </c>
      <c r="AB4896" t="e">
        <f t="shared" si="999"/>
        <v>#N/A</v>
      </c>
      <c r="AC4896" t="e">
        <f t="shared" si="1000"/>
        <v>#N/A</v>
      </c>
      <c r="AD4896" t="e">
        <f t="shared" si="1001"/>
        <v>#N/A</v>
      </c>
      <c r="AE4896" t="e">
        <f t="shared" si="1002"/>
        <v>#N/A</v>
      </c>
      <c r="AF4896" t="e">
        <f t="shared" si="1003"/>
        <v>#N/A</v>
      </c>
      <c r="AG4896">
        <f t="shared" si="1004"/>
        <v>0</v>
      </c>
      <c r="AS4896">
        <v>4890</v>
      </c>
      <c r="AT4896" s="4">
        <f t="shared" si="994"/>
        <v>14</v>
      </c>
      <c r="AU4896">
        <f t="shared" si="995"/>
        <v>0</v>
      </c>
      <c r="AV4896" t="str">
        <f t="shared" si="996"/>
        <v/>
      </c>
      <c r="AW4896" t="str">
        <f t="shared" si="1005"/>
        <v/>
      </c>
      <c r="AX4896">
        <f t="shared" si="1006"/>
        <v>5.9987029883641654</v>
      </c>
      <c r="AY4896">
        <f t="shared" si="997"/>
        <v>2.0674124392870379</v>
      </c>
    </row>
    <row r="4897" spans="26:51" x14ac:dyDescent="0.2">
      <c r="Z4897" s="4">
        <v>4891</v>
      </c>
      <c r="AA4897" s="4" t="e">
        <f t="shared" si="998"/>
        <v>#N/A</v>
      </c>
      <c r="AB4897" t="e">
        <f t="shared" si="999"/>
        <v>#N/A</v>
      </c>
      <c r="AC4897" t="e">
        <f t="shared" si="1000"/>
        <v>#N/A</v>
      </c>
      <c r="AD4897" t="e">
        <f t="shared" si="1001"/>
        <v>#N/A</v>
      </c>
      <c r="AE4897" t="e">
        <f t="shared" si="1002"/>
        <v>#N/A</v>
      </c>
      <c r="AF4897" t="e">
        <f t="shared" si="1003"/>
        <v>#N/A</v>
      </c>
      <c r="AG4897">
        <f t="shared" si="1004"/>
        <v>0</v>
      </c>
      <c r="AS4897">
        <v>4891</v>
      </c>
      <c r="AT4897" s="4">
        <f t="shared" si="994"/>
        <v>14</v>
      </c>
      <c r="AU4897">
        <f t="shared" si="995"/>
        <v>0</v>
      </c>
      <c r="AV4897" t="str">
        <f t="shared" si="996"/>
        <v/>
      </c>
      <c r="AW4897" t="str">
        <f t="shared" si="1005"/>
        <v/>
      </c>
      <c r="AX4897">
        <f t="shared" si="1006"/>
        <v>5.9967417107760772</v>
      </c>
      <c r="AY4897">
        <f t="shared" si="997"/>
        <v>2.0678062308180296</v>
      </c>
    </row>
    <row r="4898" spans="26:51" x14ac:dyDescent="0.2">
      <c r="Z4898" s="4">
        <v>4892</v>
      </c>
      <c r="AA4898" s="4" t="e">
        <f t="shared" si="998"/>
        <v>#N/A</v>
      </c>
      <c r="AB4898" t="e">
        <f t="shared" si="999"/>
        <v>#N/A</v>
      </c>
      <c r="AC4898" t="e">
        <f t="shared" si="1000"/>
        <v>#N/A</v>
      </c>
      <c r="AD4898" t="e">
        <f t="shared" si="1001"/>
        <v>#N/A</v>
      </c>
      <c r="AE4898" t="e">
        <f t="shared" si="1002"/>
        <v>#N/A</v>
      </c>
      <c r="AF4898" t="e">
        <f t="shared" si="1003"/>
        <v>#N/A</v>
      </c>
      <c r="AG4898">
        <f t="shared" si="1004"/>
        <v>0</v>
      </c>
      <c r="AS4898">
        <v>4892</v>
      </c>
      <c r="AT4898" s="4">
        <f t="shared" si="994"/>
        <v>14</v>
      </c>
      <c r="AU4898">
        <f t="shared" si="995"/>
        <v>0</v>
      </c>
      <c r="AV4898" t="str">
        <f t="shared" si="996"/>
        <v/>
      </c>
      <c r="AW4898" t="str">
        <f t="shared" si="1005"/>
        <v/>
      </c>
      <c r="AX4898">
        <f t="shared" si="1006"/>
        <v>5.9947807010360075</v>
      </c>
      <c r="AY4898">
        <f t="shared" si="997"/>
        <v>2.0682001185828076</v>
      </c>
    </row>
    <row r="4899" spans="26:51" x14ac:dyDescent="0.2">
      <c r="Z4899" s="4">
        <v>4893</v>
      </c>
      <c r="AA4899" s="4" t="e">
        <f t="shared" si="998"/>
        <v>#N/A</v>
      </c>
      <c r="AB4899" t="e">
        <f t="shared" si="999"/>
        <v>#N/A</v>
      </c>
      <c r="AC4899" t="e">
        <f t="shared" si="1000"/>
        <v>#N/A</v>
      </c>
      <c r="AD4899" t="e">
        <f t="shared" si="1001"/>
        <v>#N/A</v>
      </c>
      <c r="AE4899" t="e">
        <f t="shared" si="1002"/>
        <v>#N/A</v>
      </c>
      <c r="AF4899" t="e">
        <f t="shared" si="1003"/>
        <v>#N/A</v>
      </c>
      <c r="AG4899">
        <f t="shared" si="1004"/>
        <v>0</v>
      </c>
      <c r="AS4899">
        <v>4893</v>
      </c>
      <c r="AT4899" s="4">
        <f t="shared" si="994"/>
        <v>14</v>
      </c>
      <c r="AU4899">
        <f t="shared" si="995"/>
        <v>0</v>
      </c>
      <c r="AV4899" t="str">
        <f t="shared" si="996"/>
        <v/>
      </c>
      <c r="AW4899" t="str">
        <f t="shared" si="1005"/>
        <v/>
      </c>
      <c r="AX4899">
        <f t="shared" si="1006"/>
        <v>5.9928199592093945</v>
      </c>
      <c r="AY4899">
        <f t="shared" si="997"/>
        <v>2.0685941025924746</v>
      </c>
    </row>
    <row r="4900" spans="26:51" x14ac:dyDescent="0.2">
      <c r="Z4900" s="4">
        <v>4894</v>
      </c>
      <c r="AA4900" s="4" t="e">
        <f t="shared" si="998"/>
        <v>#N/A</v>
      </c>
      <c r="AB4900" t="e">
        <f t="shared" si="999"/>
        <v>#N/A</v>
      </c>
      <c r="AC4900" t="e">
        <f t="shared" si="1000"/>
        <v>#N/A</v>
      </c>
      <c r="AD4900" t="e">
        <f t="shared" si="1001"/>
        <v>#N/A</v>
      </c>
      <c r="AE4900" t="e">
        <f t="shared" si="1002"/>
        <v>#N/A</v>
      </c>
      <c r="AF4900" t="e">
        <f t="shared" si="1003"/>
        <v>#N/A</v>
      </c>
      <c r="AG4900">
        <f t="shared" si="1004"/>
        <v>0</v>
      </c>
      <c r="AS4900">
        <v>4894</v>
      </c>
      <c r="AT4900" s="4">
        <f t="shared" si="994"/>
        <v>14</v>
      </c>
      <c r="AU4900">
        <f t="shared" si="995"/>
        <v>0</v>
      </c>
      <c r="AV4900" t="str">
        <f t="shared" si="996"/>
        <v/>
      </c>
      <c r="AW4900" t="str">
        <f t="shared" si="1005"/>
        <v/>
      </c>
      <c r="AX4900">
        <f t="shared" si="1006"/>
        <v>5.9908594853616863</v>
      </c>
      <c r="AY4900">
        <f t="shared" si="997"/>
        <v>2.0689881828581145</v>
      </c>
    </row>
    <row r="4901" spans="26:51" x14ac:dyDescent="0.2">
      <c r="Z4901" s="4">
        <v>4895</v>
      </c>
      <c r="AA4901" s="4" t="e">
        <f t="shared" si="998"/>
        <v>#N/A</v>
      </c>
      <c r="AB4901" t="e">
        <f t="shared" si="999"/>
        <v>#N/A</v>
      </c>
      <c r="AC4901" t="e">
        <f t="shared" si="1000"/>
        <v>#N/A</v>
      </c>
      <c r="AD4901" t="e">
        <f t="shared" si="1001"/>
        <v>#N/A</v>
      </c>
      <c r="AE4901" t="e">
        <f t="shared" si="1002"/>
        <v>#N/A</v>
      </c>
      <c r="AF4901" t="e">
        <f t="shared" si="1003"/>
        <v>#N/A</v>
      </c>
      <c r="AG4901">
        <f t="shared" si="1004"/>
        <v>0</v>
      </c>
      <c r="AS4901">
        <v>4895</v>
      </c>
      <c r="AT4901" s="4">
        <f t="shared" si="994"/>
        <v>14</v>
      </c>
      <c r="AU4901">
        <f t="shared" si="995"/>
        <v>0</v>
      </c>
      <c r="AV4901" t="str">
        <f t="shared" si="996"/>
        <v/>
      </c>
      <c r="AW4901" t="str">
        <f t="shared" si="1005"/>
        <v/>
      </c>
      <c r="AX4901">
        <f t="shared" si="1006"/>
        <v>5.9888992795583373</v>
      </c>
      <c r="AY4901">
        <f t="shared" si="997"/>
        <v>2.0693823593907936</v>
      </c>
    </row>
    <row r="4902" spans="26:51" x14ac:dyDescent="0.2">
      <c r="Z4902" s="4">
        <v>4896</v>
      </c>
      <c r="AA4902" s="4" t="e">
        <f t="shared" si="998"/>
        <v>#N/A</v>
      </c>
      <c r="AB4902" t="e">
        <f t="shared" si="999"/>
        <v>#N/A</v>
      </c>
      <c r="AC4902" t="e">
        <f t="shared" si="1000"/>
        <v>#N/A</v>
      </c>
      <c r="AD4902" t="e">
        <f t="shared" si="1001"/>
        <v>#N/A</v>
      </c>
      <c r="AE4902" t="e">
        <f t="shared" si="1002"/>
        <v>#N/A</v>
      </c>
      <c r="AF4902" t="e">
        <f t="shared" si="1003"/>
        <v>#N/A</v>
      </c>
      <c r="AG4902">
        <f t="shared" si="1004"/>
        <v>0</v>
      </c>
      <c r="AS4902">
        <v>4896</v>
      </c>
      <c r="AT4902" s="4">
        <f t="shared" si="994"/>
        <v>14</v>
      </c>
      <c r="AU4902">
        <f t="shared" si="995"/>
        <v>0</v>
      </c>
      <c r="AV4902" t="str">
        <f t="shared" si="996"/>
        <v/>
      </c>
      <c r="AW4902" t="str">
        <f t="shared" si="1005"/>
        <v/>
      </c>
      <c r="AX4902">
        <f t="shared" si="1006"/>
        <v>5.9869393418648098</v>
      </c>
      <c r="AY4902">
        <f t="shared" si="997"/>
        <v>2.0697766322015592</v>
      </c>
    </row>
    <row r="4903" spans="26:51" x14ac:dyDescent="0.2">
      <c r="Z4903" s="4">
        <v>4897</v>
      </c>
      <c r="AA4903" s="4" t="e">
        <f t="shared" si="998"/>
        <v>#N/A</v>
      </c>
      <c r="AB4903" t="e">
        <f t="shared" si="999"/>
        <v>#N/A</v>
      </c>
      <c r="AC4903" t="e">
        <f t="shared" si="1000"/>
        <v>#N/A</v>
      </c>
      <c r="AD4903" t="e">
        <f t="shared" si="1001"/>
        <v>#N/A</v>
      </c>
      <c r="AE4903" t="e">
        <f t="shared" si="1002"/>
        <v>#N/A</v>
      </c>
      <c r="AF4903" t="e">
        <f t="shared" si="1003"/>
        <v>#N/A</v>
      </c>
      <c r="AG4903">
        <f t="shared" si="1004"/>
        <v>0</v>
      </c>
      <c r="AS4903">
        <v>4897</v>
      </c>
      <c r="AT4903" s="4">
        <f t="shared" si="994"/>
        <v>14</v>
      </c>
      <c r="AU4903">
        <f t="shared" si="995"/>
        <v>0</v>
      </c>
      <c r="AV4903" t="str">
        <f t="shared" si="996"/>
        <v/>
      </c>
      <c r="AW4903" t="str">
        <f t="shared" si="1005"/>
        <v/>
      </c>
      <c r="AX4903">
        <f t="shared" si="1006"/>
        <v>5.9849796723465722</v>
      </c>
      <c r="AY4903">
        <f t="shared" si="997"/>
        <v>2.0701710013014405</v>
      </c>
    </row>
    <row r="4904" spans="26:51" x14ac:dyDescent="0.2">
      <c r="Z4904" s="4">
        <v>4898</v>
      </c>
      <c r="AA4904" s="4" t="e">
        <f t="shared" si="998"/>
        <v>#N/A</v>
      </c>
      <c r="AB4904" t="e">
        <f t="shared" si="999"/>
        <v>#N/A</v>
      </c>
      <c r="AC4904" t="e">
        <f t="shared" si="1000"/>
        <v>#N/A</v>
      </c>
      <c r="AD4904" t="e">
        <f t="shared" si="1001"/>
        <v>#N/A</v>
      </c>
      <c r="AE4904" t="e">
        <f t="shared" si="1002"/>
        <v>#N/A</v>
      </c>
      <c r="AF4904" t="e">
        <f t="shared" si="1003"/>
        <v>#N/A</v>
      </c>
      <c r="AG4904">
        <f t="shared" si="1004"/>
        <v>0</v>
      </c>
      <c r="AS4904">
        <v>4898</v>
      </c>
      <c r="AT4904" s="4">
        <f t="shared" si="994"/>
        <v>14</v>
      </c>
      <c r="AU4904">
        <f t="shared" si="995"/>
        <v>0</v>
      </c>
      <c r="AV4904" t="str">
        <f t="shared" si="996"/>
        <v/>
      </c>
      <c r="AW4904" t="str">
        <f t="shared" si="1005"/>
        <v/>
      </c>
      <c r="AX4904">
        <f t="shared" si="1006"/>
        <v>5.9830202710691021</v>
      </c>
      <c r="AY4904">
        <f t="shared" si="997"/>
        <v>2.0705654667014501</v>
      </c>
    </row>
    <row r="4905" spans="26:51" x14ac:dyDescent="0.2">
      <c r="Z4905" s="4">
        <v>4899</v>
      </c>
      <c r="AA4905" s="4" t="e">
        <f t="shared" si="998"/>
        <v>#N/A</v>
      </c>
      <c r="AB4905" t="e">
        <f t="shared" si="999"/>
        <v>#N/A</v>
      </c>
      <c r="AC4905" t="e">
        <f t="shared" si="1000"/>
        <v>#N/A</v>
      </c>
      <c r="AD4905" t="e">
        <f t="shared" si="1001"/>
        <v>#N/A</v>
      </c>
      <c r="AE4905" t="e">
        <f t="shared" si="1002"/>
        <v>#N/A</v>
      </c>
      <c r="AF4905" t="e">
        <f t="shared" si="1003"/>
        <v>#N/A</v>
      </c>
      <c r="AG4905">
        <f t="shared" si="1004"/>
        <v>0</v>
      </c>
      <c r="AS4905">
        <v>4899</v>
      </c>
      <c r="AT4905" s="4">
        <f t="shared" si="994"/>
        <v>14</v>
      </c>
      <c r="AU4905">
        <f t="shared" si="995"/>
        <v>0</v>
      </c>
      <c r="AV4905" t="str">
        <f t="shared" si="996"/>
        <v/>
      </c>
      <c r="AW4905" t="str">
        <f t="shared" si="1005"/>
        <v/>
      </c>
      <c r="AX4905">
        <f t="shared" si="1006"/>
        <v>5.9810611380978838</v>
      </c>
      <c r="AY4905">
        <f t="shared" si="997"/>
        <v>2.0709600284125806</v>
      </c>
    </row>
    <row r="4906" spans="26:51" x14ac:dyDescent="0.2">
      <c r="Z4906" s="4">
        <v>4900</v>
      </c>
      <c r="AA4906" s="4" t="e">
        <f t="shared" si="998"/>
        <v>#N/A</v>
      </c>
      <c r="AB4906" t="e">
        <f t="shared" si="999"/>
        <v>#N/A</v>
      </c>
      <c r="AC4906" t="e">
        <f t="shared" si="1000"/>
        <v>#N/A</v>
      </c>
      <c r="AD4906" t="e">
        <f t="shared" si="1001"/>
        <v>#N/A</v>
      </c>
      <c r="AE4906" t="e">
        <f t="shared" si="1002"/>
        <v>#N/A</v>
      </c>
      <c r="AF4906" t="e">
        <f t="shared" si="1003"/>
        <v>#N/A</v>
      </c>
      <c r="AG4906">
        <f t="shared" si="1004"/>
        <v>0</v>
      </c>
      <c r="AS4906">
        <v>4900</v>
      </c>
      <c r="AT4906" s="4">
        <f t="shared" si="994"/>
        <v>14</v>
      </c>
      <c r="AU4906">
        <f t="shared" si="995"/>
        <v>0</v>
      </c>
      <c r="AV4906" t="str">
        <f t="shared" si="996"/>
        <v/>
      </c>
      <c r="AW4906" t="str">
        <f t="shared" si="1005"/>
        <v/>
      </c>
      <c r="AX4906">
        <f t="shared" si="1006"/>
        <v>5.9791022734984089</v>
      </c>
      <c r="AY4906">
        <f t="shared" si="997"/>
        <v>2.0713546864458059</v>
      </c>
    </row>
    <row r="4907" spans="26:51" x14ac:dyDescent="0.2">
      <c r="Z4907" s="4">
        <v>4901</v>
      </c>
      <c r="AA4907" s="4" t="e">
        <f t="shared" si="998"/>
        <v>#N/A</v>
      </c>
      <c r="AB4907" t="e">
        <f t="shared" si="999"/>
        <v>#N/A</v>
      </c>
      <c r="AC4907" t="e">
        <f t="shared" si="1000"/>
        <v>#N/A</v>
      </c>
      <c r="AD4907" t="e">
        <f t="shared" si="1001"/>
        <v>#N/A</v>
      </c>
      <c r="AE4907" t="e">
        <f t="shared" si="1002"/>
        <v>#N/A</v>
      </c>
      <c r="AF4907" t="e">
        <f t="shared" si="1003"/>
        <v>#N/A</v>
      </c>
      <c r="AG4907">
        <f t="shared" si="1004"/>
        <v>0</v>
      </c>
      <c r="AS4907">
        <v>4901</v>
      </c>
      <c r="AT4907" s="4">
        <f t="shared" si="994"/>
        <v>14</v>
      </c>
      <c r="AU4907">
        <f t="shared" si="995"/>
        <v>0</v>
      </c>
      <c r="AV4907" t="str">
        <f t="shared" si="996"/>
        <v/>
      </c>
      <c r="AW4907" t="str">
        <f t="shared" si="1005"/>
        <v/>
      </c>
      <c r="AX4907">
        <f t="shared" si="1006"/>
        <v>5.9771436773361772</v>
      </c>
      <c r="AY4907">
        <f t="shared" si="997"/>
        <v>2.0717494408120838</v>
      </c>
    </row>
    <row r="4908" spans="26:51" x14ac:dyDescent="0.2">
      <c r="Z4908" s="4">
        <v>4902</v>
      </c>
      <c r="AA4908" s="4" t="e">
        <f t="shared" si="998"/>
        <v>#N/A</v>
      </c>
      <c r="AB4908" t="e">
        <f t="shared" si="999"/>
        <v>#N/A</v>
      </c>
      <c r="AC4908" t="e">
        <f t="shared" si="1000"/>
        <v>#N/A</v>
      </c>
      <c r="AD4908" t="e">
        <f t="shared" si="1001"/>
        <v>#N/A</v>
      </c>
      <c r="AE4908" t="e">
        <f t="shared" si="1002"/>
        <v>#N/A</v>
      </c>
      <c r="AF4908" t="e">
        <f t="shared" si="1003"/>
        <v>#N/A</v>
      </c>
      <c r="AG4908">
        <f t="shared" si="1004"/>
        <v>0</v>
      </c>
      <c r="AS4908">
        <v>4902</v>
      </c>
      <c r="AT4908" s="4">
        <f t="shared" si="994"/>
        <v>14</v>
      </c>
      <c r="AU4908">
        <f t="shared" si="995"/>
        <v>0</v>
      </c>
      <c r="AV4908" t="str">
        <f t="shared" si="996"/>
        <v/>
      </c>
      <c r="AW4908" t="str">
        <f t="shared" si="1005"/>
        <v/>
      </c>
      <c r="AX4908">
        <f t="shared" si="1006"/>
        <v>5.9751853496766953</v>
      </c>
      <c r="AY4908">
        <f t="shared" si="997"/>
        <v>2.0721442915223522</v>
      </c>
    </row>
    <row r="4909" spans="26:51" x14ac:dyDescent="0.2">
      <c r="Z4909" s="4">
        <v>4903</v>
      </c>
      <c r="AA4909" s="4" t="e">
        <f t="shared" si="998"/>
        <v>#N/A</v>
      </c>
      <c r="AB4909" t="e">
        <f t="shared" si="999"/>
        <v>#N/A</v>
      </c>
      <c r="AC4909" t="e">
        <f t="shared" si="1000"/>
        <v>#N/A</v>
      </c>
      <c r="AD4909" t="e">
        <f t="shared" si="1001"/>
        <v>#N/A</v>
      </c>
      <c r="AE4909" t="e">
        <f t="shared" si="1002"/>
        <v>#N/A</v>
      </c>
      <c r="AF4909" t="e">
        <f t="shared" si="1003"/>
        <v>#N/A</v>
      </c>
      <c r="AG4909">
        <f t="shared" si="1004"/>
        <v>0</v>
      </c>
      <c r="AS4909">
        <v>4903</v>
      </c>
      <c r="AT4909" s="4">
        <f t="shared" si="994"/>
        <v>14</v>
      </c>
      <c r="AU4909">
        <f t="shared" si="995"/>
        <v>0</v>
      </c>
      <c r="AV4909" t="str">
        <f t="shared" si="996"/>
        <v/>
      </c>
      <c r="AW4909" t="str">
        <f t="shared" si="1005"/>
        <v/>
      </c>
      <c r="AX4909">
        <f t="shared" si="1006"/>
        <v>5.9732272905854771</v>
      </c>
      <c r="AY4909">
        <f t="shared" si="997"/>
        <v>2.072539238587531</v>
      </c>
    </row>
    <row r="4910" spans="26:51" x14ac:dyDescent="0.2">
      <c r="Z4910" s="4">
        <v>4904</v>
      </c>
      <c r="AA4910" s="4" t="e">
        <f t="shared" si="998"/>
        <v>#N/A</v>
      </c>
      <c r="AB4910" t="e">
        <f t="shared" si="999"/>
        <v>#N/A</v>
      </c>
      <c r="AC4910" t="e">
        <f t="shared" si="1000"/>
        <v>#N/A</v>
      </c>
      <c r="AD4910" t="e">
        <f t="shared" si="1001"/>
        <v>#N/A</v>
      </c>
      <c r="AE4910" t="e">
        <f t="shared" si="1002"/>
        <v>#N/A</v>
      </c>
      <c r="AF4910" t="e">
        <f t="shared" si="1003"/>
        <v>#N/A</v>
      </c>
      <c r="AG4910">
        <f t="shared" si="1004"/>
        <v>0</v>
      </c>
      <c r="AS4910">
        <v>4904</v>
      </c>
      <c r="AT4910" s="4">
        <f t="shared" si="994"/>
        <v>14</v>
      </c>
      <c r="AU4910">
        <f t="shared" si="995"/>
        <v>0</v>
      </c>
      <c r="AV4910" t="str">
        <f t="shared" si="996"/>
        <v/>
      </c>
      <c r="AW4910" t="str">
        <f t="shared" si="1005"/>
        <v/>
      </c>
      <c r="AX4910">
        <f t="shared" si="1006"/>
        <v>5.9712695001280442</v>
      </c>
      <c r="AY4910">
        <f t="shared" si="997"/>
        <v>2.0729342820185219</v>
      </c>
    </row>
    <row r="4911" spans="26:51" x14ac:dyDescent="0.2">
      <c r="Z4911" s="4">
        <v>4905</v>
      </c>
      <c r="AA4911" s="4" t="e">
        <f t="shared" si="998"/>
        <v>#N/A</v>
      </c>
      <c r="AB4911" t="e">
        <f t="shared" si="999"/>
        <v>#N/A</v>
      </c>
      <c r="AC4911" t="e">
        <f t="shared" si="1000"/>
        <v>#N/A</v>
      </c>
      <c r="AD4911" t="e">
        <f t="shared" si="1001"/>
        <v>#N/A</v>
      </c>
      <c r="AE4911" t="e">
        <f t="shared" si="1002"/>
        <v>#N/A</v>
      </c>
      <c r="AF4911" t="e">
        <f t="shared" si="1003"/>
        <v>#N/A</v>
      </c>
      <c r="AG4911">
        <f t="shared" si="1004"/>
        <v>0</v>
      </c>
      <c r="AS4911">
        <v>4905</v>
      </c>
      <c r="AT4911" s="4">
        <f t="shared" si="994"/>
        <v>14</v>
      </c>
      <c r="AU4911">
        <f t="shared" si="995"/>
        <v>0</v>
      </c>
      <c r="AV4911" t="str">
        <f t="shared" si="996"/>
        <v/>
      </c>
      <c r="AW4911" t="str">
        <f t="shared" si="1005"/>
        <v/>
      </c>
      <c r="AX4911">
        <f t="shared" si="1006"/>
        <v>5.9693119783699258</v>
      </c>
      <c r="AY4911">
        <f t="shared" si="997"/>
        <v>2.0733294218262079</v>
      </c>
    </row>
    <row r="4912" spans="26:51" x14ac:dyDescent="0.2">
      <c r="Z4912" s="4">
        <v>4906</v>
      </c>
      <c r="AA4912" s="4" t="e">
        <f t="shared" si="998"/>
        <v>#N/A</v>
      </c>
      <c r="AB4912" t="e">
        <f t="shared" si="999"/>
        <v>#N/A</v>
      </c>
      <c r="AC4912" t="e">
        <f t="shared" si="1000"/>
        <v>#N/A</v>
      </c>
      <c r="AD4912" t="e">
        <f t="shared" si="1001"/>
        <v>#N/A</v>
      </c>
      <c r="AE4912" t="e">
        <f t="shared" si="1002"/>
        <v>#N/A</v>
      </c>
      <c r="AF4912" t="e">
        <f t="shared" si="1003"/>
        <v>#N/A</v>
      </c>
      <c r="AG4912">
        <f t="shared" si="1004"/>
        <v>0</v>
      </c>
      <c r="AS4912">
        <v>4906</v>
      </c>
      <c r="AT4912" s="4">
        <f t="shared" si="994"/>
        <v>14</v>
      </c>
      <c r="AU4912">
        <f t="shared" si="995"/>
        <v>0</v>
      </c>
      <c r="AV4912" t="str">
        <f t="shared" si="996"/>
        <v/>
      </c>
      <c r="AW4912" t="str">
        <f t="shared" si="1005"/>
        <v/>
      </c>
      <c r="AX4912">
        <f t="shared" si="1006"/>
        <v>5.9673547253766577</v>
      </c>
      <c r="AY4912">
        <f t="shared" si="997"/>
        <v>2.0737246580214541</v>
      </c>
    </row>
    <row r="4913" spans="26:51" x14ac:dyDescent="0.2">
      <c r="Z4913" s="4">
        <v>4907</v>
      </c>
      <c r="AA4913" s="4" t="e">
        <f t="shared" si="998"/>
        <v>#N/A</v>
      </c>
      <c r="AB4913" t="e">
        <f t="shared" si="999"/>
        <v>#N/A</v>
      </c>
      <c r="AC4913" t="e">
        <f t="shared" si="1000"/>
        <v>#N/A</v>
      </c>
      <c r="AD4913" t="e">
        <f t="shared" si="1001"/>
        <v>#N/A</v>
      </c>
      <c r="AE4913" t="e">
        <f t="shared" si="1002"/>
        <v>#N/A</v>
      </c>
      <c r="AF4913" t="e">
        <f t="shared" si="1003"/>
        <v>#N/A</v>
      </c>
      <c r="AG4913">
        <f t="shared" si="1004"/>
        <v>0</v>
      </c>
      <c r="AS4913">
        <v>4907</v>
      </c>
      <c r="AT4913" s="4">
        <f t="shared" si="994"/>
        <v>14</v>
      </c>
      <c r="AU4913">
        <f t="shared" si="995"/>
        <v>0</v>
      </c>
      <c r="AV4913" t="str">
        <f t="shared" si="996"/>
        <v/>
      </c>
      <c r="AW4913" t="str">
        <f t="shared" si="1005"/>
        <v/>
      </c>
      <c r="AX4913">
        <f t="shared" si="1006"/>
        <v>5.965397741213784</v>
      </c>
      <c r="AY4913">
        <f t="shared" si="997"/>
        <v>2.0741199906151064</v>
      </c>
    </row>
    <row r="4914" spans="26:51" x14ac:dyDescent="0.2">
      <c r="Z4914" s="4">
        <v>4908</v>
      </c>
      <c r="AA4914" s="4" t="e">
        <f t="shared" si="998"/>
        <v>#N/A</v>
      </c>
      <c r="AB4914" t="e">
        <f t="shared" si="999"/>
        <v>#N/A</v>
      </c>
      <c r="AC4914" t="e">
        <f t="shared" si="1000"/>
        <v>#N/A</v>
      </c>
      <c r="AD4914" t="e">
        <f t="shared" si="1001"/>
        <v>#N/A</v>
      </c>
      <c r="AE4914" t="e">
        <f t="shared" si="1002"/>
        <v>#N/A</v>
      </c>
      <c r="AF4914" t="e">
        <f t="shared" si="1003"/>
        <v>#N/A</v>
      </c>
      <c r="AG4914">
        <f t="shared" si="1004"/>
        <v>0</v>
      </c>
      <c r="AS4914">
        <v>4908</v>
      </c>
      <c r="AT4914" s="4">
        <f t="shared" si="994"/>
        <v>14</v>
      </c>
      <c r="AU4914">
        <f t="shared" si="995"/>
        <v>0</v>
      </c>
      <c r="AV4914" t="str">
        <f t="shared" si="996"/>
        <v/>
      </c>
      <c r="AW4914" t="str">
        <f t="shared" si="1005"/>
        <v/>
      </c>
      <c r="AX4914">
        <f t="shared" si="1006"/>
        <v>5.9634410259468558</v>
      </c>
      <c r="AY4914">
        <f t="shared" si="997"/>
        <v>2.0745154196179931</v>
      </c>
    </row>
    <row r="4915" spans="26:51" x14ac:dyDescent="0.2">
      <c r="Z4915" s="4">
        <v>4909</v>
      </c>
      <c r="AA4915" s="4" t="e">
        <f t="shared" si="998"/>
        <v>#N/A</v>
      </c>
      <c r="AB4915" t="e">
        <f t="shared" si="999"/>
        <v>#N/A</v>
      </c>
      <c r="AC4915" t="e">
        <f t="shared" si="1000"/>
        <v>#N/A</v>
      </c>
      <c r="AD4915" t="e">
        <f t="shared" si="1001"/>
        <v>#N/A</v>
      </c>
      <c r="AE4915" t="e">
        <f t="shared" si="1002"/>
        <v>#N/A</v>
      </c>
      <c r="AF4915" t="e">
        <f t="shared" si="1003"/>
        <v>#N/A</v>
      </c>
      <c r="AG4915">
        <f t="shared" si="1004"/>
        <v>0</v>
      </c>
      <c r="AS4915">
        <v>4909</v>
      </c>
      <c r="AT4915" s="4">
        <f t="shared" si="994"/>
        <v>14</v>
      </c>
      <c r="AU4915">
        <f t="shared" si="995"/>
        <v>0</v>
      </c>
      <c r="AV4915" t="str">
        <f t="shared" si="996"/>
        <v/>
      </c>
      <c r="AW4915" t="str">
        <f t="shared" si="1005"/>
        <v/>
      </c>
      <c r="AX4915">
        <f t="shared" si="1006"/>
        <v>5.9614845796414322</v>
      </c>
      <c r="AY4915">
        <f t="shared" si="997"/>
        <v>2.0749109450409233</v>
      </c>
    </row>
    <row r="4916" spans="26:51" x14ac:dyDescent="0.2">
      <c r="Z4916" s="4">
        <v>4910</v>
      </c>
      <c r="AA4916" s="4" t="e">
        <f t="shared" si="998"/>
        <v>#N/A</v>
      </c>
      <c r="AB4916" t="e">
        <f t="shared" si="999"/>
        <v>#N/A</v>
      </c>
      <c r="AC4916" t="e">
        <f t="shared" si="1000"/>
        <v>#N/A</v>
      </c>
      <c r="AD4916" t="e">
        <f t="shared" si="1001"/>
        <v>#N/A</v>
      </c>
      <c r="AE4916" t="e">
        <f t="shared" si="1002"/>
        <v>#N/A</v>
      </c>
      <c r="AF4916" t="e">
        <f t="shared" si="1003"/>
        <v>#N/A</v>
      </c>
      <c r="AG4916">
        <f t="shared" si="1004"/>
        <v>0</v>
      </c>
      <c r="AS4916">
        <v>4910</v>
      </c>
      <c r="AT4916" s="4">
        <f t="shared" si="994"/>
        <v>14</v>
      </c>
      <c r="AU4916">
        <f t="shared" si="995"/>
        <v>0</v>
      </c>
      <c r="AV4916" t="str">
        <f t="shared" si="996"/>
        <v/>
      </c>
      <c r="AW4916" t="str">
        <f t="shared" si="1005"/>
        <v/>
      </c>
      <c r="AX4916">
        <f t="shared" si="1006"/>
        <v>5.9595284023630786</v>
      </c>
      <c r="AY4916">
        <f t="shared" si="997"/>
        <v>2.0753065668946884</v>
      </c>
    </row>
    <row r="4917" spans="26:51" x14ac:dyDescent="0.2">
      <c r="Z4917" s="4">
        <v>4911</v>
      </c>
      <c r="AA4917" s="4" t="e">
        <f t="shared" si="998"/>
        <v>#N/A</v>
      </c>
      <c r="AB4917" t="e">
        <f t="shared" si="999"/>
        <v>#N/A</v>
      </c>
      <c r="AC4917" t="e">
        <f t="shared" si="1000"/>
        <v>#N/A</v>
      </c>
      <c r="AD4917" t="e">
        <f t="shared" si="1001"/>
        <v>#N/A</v>
      </c>
      <c r="AE4917" t="e">
        <f t="shared" si="1002"/>
        <v>#N/A</v>
      </c>
      <c r="AF4917" t="e">
        <f t="shared" si="1003"/>
        <v>#N/A</v>
      </c>
      <c r="AG4917">
        <f t="shared" si="1004"/>
        <v>0</v>
      </c>
      <c r="AS4917">
        <v>4911</v>
      </c>
      <c r="AT4917" s="4">
        <f t="shared" si="994"/>
        <v>14</v>
      </c>
      <c r="AU4917">
        <f t="shared" si="995"/>
        <v>0</v>
      </c>
      <c r="AV4917" t="str">
        <f t="shared" si="996"/>
        <v/>
      </c>
      <c r="AW4917" t="str">
        <f t="shared" si="1005"/>
        <v/>
      </c>
      <c r="AX4917">
        <f t="shared" si="1006"/>
        <v>5.9575724941773682</v>
      </c>
      <c r="AY4917">
        <f t="shared" si="997"/>
        <v>2.0757022851900602</v>
      </c>
    </row>
    <row r="4918" spans="26:51" x14ac:dyDescent="0.2">
      <c r="Z4918" s="4">
        <v>4912</v>
      </c>
      <c r="AA4918" s="4" t="e">
        <f t="shared" si="998"/>
        <v>#N/A</v>
      </c>
      <c r="AB4918" t="e">
        <f t="shared" si="999"/>
        <v>#N/A</v>
      </c>
      <c r="AC4918" t="e">
        <f t="shared" si="1000"/>
        <v>#N/A</v>
      </c>
      <c r="AD4918" t="e">
        <f t="shared" si="1001"/>
        <v>#N/A</v>
      </c>
      <c r="AE4918" t="e">
        <f t="shared" si="1002"/>
        <v>#N/A</v>
      </c>
      <c r="AF4918" t="e">
        <f t="shared" si="1003"/>
        <v>#N/A</v>
      </c>
      <c r="AG4918">
        <f t="shared" si="1004"/>
        <v>0</v>
      </c>
      <c r="AS4918">
        <v>4912</v>
      </c>
      <c r="AT4918" s="4">
        <f t="shared" si="994"/>
        <v>14</v>
      </c>
      <c r="AU4918">
        <f t="shared" si="995"/>
        <v>0</v>
      </c>
      <c r="AV4918" t="str">
        <f t="shared" si="996"/>
        <v/>
      </c>
      <c r="AW4918" t="str">
        <f t="shared" si="1005"/>
        <v/>
      </c>
      <c r="AX4918">
        <f t="shared" si="1006"/>
        <v>5.9556168551498816</v>
      </c>
      <c r="AY4918">
        <f t="shared" si="997"/>
        <v>2.0760980999377927</v>
      </c>
    </row>
    <row r="4919" spans="26:51" x14ac:dyDescent="0.2">
      <c r="Z4919" s="4">
        <v>4913</v>
      </c>
      <c r="AA4919" s="4" t="e">
        <f t="shared" si="998"/>
        <v>#N/A</v>
      </c>
      <c r="AB4919" t="e">
        <f t="shared" si="999"/>
        <v>#N/A</v>
      </c>
      <c r="AC4919" t="e">
        <f t="shared" si="1000"/>
        <v>#N/A</v>
      </c>
      <c r="AD4919" t="e">
        <f t="shared" si="1001"/>
        <v>#N/A</v>
      </c>
      <c r="AE4919" t="e">
        <f t="shared" si="1002"/>
        <v>#N/A</v>
      </c>
      <c r="AF4919" t="e">
        <f t="shared" si="1003"/>
        <v>#N/A</v>
      </c>
      <c r="AG4919">
        <f t="shared" si="1004"/>
        <v>0</v>
      </c>
      <c r="AS4919">
        <v>4913</v>
      </c>
      <c r="AT4919" s="4">
        <f t="shared" si="994"/>
        <v>14</v>
      </c>
      <c r="AU4919">
        <f t="shared" si="995"/>
        <v>0</v>
      </c>
      <c r="AV4919" t="str">
        <f t="shared" si="996"/>
        <v/>
      </c>
      <c r="AW4919" t="str">
        <f t="shared" si="1005"/>
        <v/>
      </c>
      <c r="AX4919">
        <f t="shared" si="1006"/>
        <v>5.9536614853462062</v>
      </c>
      <c r="AY4919">
        <f t="shared" si="997"/>
        <v>2.0764940111486205</v>
      </c>
    </row>
    <row r="4920" spans="26:51" x14ac:dyDescent="0.2">
      <c r="Z4920" s="4">
        <v>4914</v>
      </c>
      <c r="AA4920" s="4" t="e">
        <f t="shared" si="998"/>
        <v>#N/A</v>
      </c>
      <c r="AB4920" t="e">
        <f t="shared" si="999"/>
        <v>#N/A</v>
      </c>
      <c r="AC4920" t="e">
        <f t="shared" si="1000"/>
        <v>#N/A</v>
      </c>
      <c r="AD4920" t="e">
        <f t="shared" si="1001"/>
        <v>#N/A</v>
      </c>
      <c r="AE4920" t="e">
        <f t="shared" si="1002"/>
        <v>#N/A</v>
      </c>
      <c r="AF4920" t="e">
        <f t="shared" si="1003"/>
        <v>#N/A</v>
      </c>
      <c r="AG4920">
        <f t="shared" si="1004"/>
        <v>0</v>
      </c>
      <c r="AS4920">
        <v>4914</v>
      </c>
      <c r="AT4920" s="4">
        <f t="shared" si="994"/>
        <v>14</v>
      </c>
      <c r="AU4920">
        <f t="shared" si="995"/>
        <v>0</v>
      </c>
      <c r="AV4920" t="str">
        <f t="shared" si="996"/>
        <v/>
      </c>
      <c r="AW4920" t="str">
        <f t="shared" si="1005"/>
        <v/>
      </c>
      <c r="AX4920">
        <f t="shared" si="1006"/>
        <v>5.9517063848319367</v>
      </c>
      <c r="AY4920">
        <f t="shared" si="997"/>
        <v>2.0768900188332613</v>
      </c>
    </row>
    <row r="4921" spans="26:51" x14ac:dyDescent="0.2">
      <c r="Z4921" s="4">
        <v>4915</v>
      </c>
      <c r="AA4921" s="4" t="e">
        <f t="shared" si="998"/>
        <v>#N/A</v>
      </c>
      <c r="AB4921" t="e">
        <f t="shared" si="999"/>
        <v>#N/A</v>
      </c>
      <c r="AC4921" t="e">
        <f t="shared" si="1000"/>
        <v>#N/A</v>
      </c>
      <c r="AD4921" t="e">
        <f t="shared" si="1001"/>
        <v>#N/A</v>
      </c>
      <c r="AE4921" t="e">
        <f t="shared" si="1002"/>
        <v>#N/A</v>
      </c>
      <c r="AF4921" t="e">
        <f t="shared" si="1003"/>
        <v>#N/A</v>
      </c>
      <c r="AG4921">
        <f t="shared" si="1004"/>
        <v>0</v>
      </c>
      <c r="AS4921">
        <v>4915</v>
      </c>
      <c r="AT4921" s="4">
        <f t="shared" si="994"/>
        <v>14</v>
      </c>
      <c r="AU4921">
        <f t="shared" si="995"/>
        <v>0</v>
      </c>
      <c r="AV4921" t="str">
        <f t="shared" si="996"/>
        <v/>
      </c>
      <c r="AW4921" t="str">
        <f t="shared" si="1005"/>
        <v/>
      </c>
      <c r="AX4921">
        <f t="shared" si="1006"/>
        <v>5.9497515536726766</v>
      </c>
      <c r="AY4921">
        <f t="shared" si="997"/>
        <v>2.0772861230024122</v>
      </c>
    </row>
    <row r="4922" spans="26:51" x14ac:dyDescent="0.2">
      <c r="Z4922" s="4">
        <v>4916</v>
      </c>
      <c r="AA4922" s="4" t="e">
        <f t="shared" si="998"/>
        <v>#N/A</v>
      </c>
      <c r="AB4922" t="e">
        <f t="shared" si="999"/>
        <v>#N/A</v>
      </c>
      <c r="AC4922" t="e">
        <f t="shared" si="1000"/>
        <v>#N/A</v>
      </c>
      <c r="AD4922" t="e">
        <f t="shared" si="1001"/>
        <v>#N/A</v>
      </c>
      <c r="AE4922" t="e">
        <f t="shared" si="1002"/>
        <v>#N/A</v>
      </c>
      <c r="AF4922" t="e">
        <f t="shared" si="1003"/>
        <v>#N/A</v>
      </c>
      <c r="AG4922">
        <f t="shared" si="1004"/>
        <v>0</v>
      </c>
      <c r="AS4922">
        <v>4916</v>
      </c>
      <c r="AT4922" s="4">
        <f t="shared" si="994"/>
        <v>14</v>
      </c>
      <c r="AU4922">
        <f t="shared" si="995"/>
        <v>0</v>
      </c>
      <c r="AV4922" t="str">
        <f t="shared" si="996"/>
        <v/>
      </c>
      <c r="AW4922" t="str">
        <f t="shared" si="1005"/>
        <v/>
      </c>
      <c r="AX4922">
        <f t="shared" si="1006"/>
        <v>5.9477969919340348</v>
      </c>
      <c r="AY4922">
        <f t="shared" si="997"/>
        <v>2.0776823236667532</v>
      </c>
    </row>
    <row r="4923" spans="26:51" x14ac:dyDescent="0.2">
      <c r="Z4923" s="4">
        <v>4917</v>
      </c>
      <c r="AA4923" s="4" t="e">
        <f t="shared" si="998"/>
        <v>#N/A</v>
      </c>
      <c r="AB4923" t="e">
        <f t="shared" si="999"/>
        <v>#N/A</v>
      </c>
      <c r="AC4923" t="e">
        <f t="shared" si="1000"/>
        <v>#N/A</v>
      </c>
      <c r="AD4923" t="e">
        <f t="shared" si="1001"/>
        <v>#N/A</v>
      </c>
      <c r="AE4923" t="e">
        <f t="shared" si="1002"/>
        <v>#N/A</v>
      </c>
      <c r="AF4923" t="e">
        <f t="shared" si="1003"/>
        <v>#N/A</v>
      </c>
      <c r="AG4923">
        <f t="shared" si="1004"/>
        <v>0</v>
      </c>
      <c r="AS4923">
        <v>4917</v>
      </c>
      <c r="AT4923" s="4">
        <f t="shared" si="994"/>
        <v>14</v>
      </c>
      <c r="AU4923">
        <f t="shared" si="995"/>
        <v>0</v>
      </c>
      <c r="AV4923" t="str">
        <f t="shared" si="996"/>
        <v/>
      </c>
      <c r="AW4923" t="str">
        <f t="shared" si="1005"/>
        <v/>
      </c>
      <c r="AX4923">
        <f t="shared" si="1006"/>
        <v>5.945842699681628</v>
      </c>
      <c r="AY4923">
        <f t="shared" si="997"/>
        <v>2.0780786208369442</v>
      </c>
    </row>
    <row r="4924" spans="26:51" x14ac:dyDescent="0.2">
      <c r="Z4924" s="4">
        <v>4918</v>
      </c>
      <c r="AA4924" s="4" t="e">
        <f t="shared" si="998"/>
        <v>#N/A</v>
      </c>
      <c r="AB4924" t="e">
        <f t="shared" si="999"/>
        <v>#N/A</v>
      </c>
      <c r="AC4924" t="e">
        <f t="shared" si="1000"/>
        <v>#N/A</v>
      </c>
      <c r="AD4924" t="e">
        <f t="shared" si="1001"/>
        <v>#N/A</v>
      </c>
      <c r="AE4924" t="e">
        <f t="shared" si="1002"/>
        <v>#N/A</v>
      </c>
      <c r="AF4924" t="e">
        <f t="shared" si="1003"/>
        <v>#N/A</v>
      </c>
      <c r="AG4924">
        <f t="shared" si="1004"/>
        <v>0</v>
      </c>
      <c r="AS4924">
        <v>4918</v>
      </c>
      <c r="AT4924" s="4">
        <f t="shared" si="994"/>
        <v>14</v>
      </c>
      <c r="AU4924">
        <f t="shared" si="995"/>
        <v>0</v>
      </c>
      <c r="AV4924" t="str">
        <f t="shared" si="996"/>
        <v/>
      </c>
      <c r="AW4924" t="str">
        <f t="shared" si="1005"/>
        <v/>
      </c>
      <c r="AX4924">
        <f t="shared" si="1006"/>
        <v>5.9438886769810804</v>
      </c>
      <c r="AY4924">
        <f t="shared" si="997"/>
        <v>2.0784750145236273</v>
      </c>
    </row>
    <row r="4925" spans="26:51" x14ac:dyDescent="0.2">
      <c r="Z4925" s="4">
        <v>4919</v>
      </c>
      <c r="AA4925" s="4" t="e">
        <f t="shared" si="998"/>
        <v>#N/A</v>
      </c>
      <c r="AB4925" t="e">
        <f t="shared" si="999"/>
        <v>#N/A</v>
      </c>
      <c r="AC4925" t="e">
        <f t="shared" si="1000"/>
        <v>#N/A</v>
      </c>
      <c r="AD4925" t="e">
        <f t="shared" si="1001"/>
        <v>#N/A</v>
      </c>
      <c r="AE4925" t="e">
        <f t="shared" si="1002"/>
        <v>#N/A</v>
      </c>
      <c r="AF4925" t="e">
        <f t="shared" si="1003"/>
        <v>#N/A</v>
      </c>
      <c r="AG4925">
        <f t="shared" si="1004"/>
        <v>0</v>
      </c>
      <c r="AS4925">
        <v>4919</v>
      </c>
      <c r="AT4925" s="4">
        <f t="shared" si="994"/>
        <v>14</v>
      </c>
      <c r="AU4925">
        <f t="shared" si="995"/>
        <v>0</v>
      </c>
      <c r="AV4925" t="str">
        <f t="shared" si="996"/>
        <v/>
      </c>
      <c r="AW4925" t="str">
        <f t="shared" si="1005"/>
        <v/>
      </c>
      <c r="AX4925">
        <f t="shared" si="1006"/>
        <v>5.9419349238980237</v>
      </c>
      <c r="AY4925">
        <f t="shared" si="997"/>
        <v>2.0788715047374251</v>
      </c>
    </row>
    <row r="4926" spans="26:51" x14ac:dyDescent="0.2">
      <c r="Z4926" s="4">
        <v>4920</v>
      </c>
      <c r="AA4926" s="4" t="e">
        <f t="shared" si="998"/>
        <v>#N/A</v>
      </c>
      <c r="AB4926" t="e">
        <f t="shared" si="999"/>
        <v>#N/A</v>
      </c>
      <c r="AC4926" t="e">
        <f t="shared" si="1000"/>
        <v>#N/A</v>
      </c>
      <c r="AD4926" t="e">
        <f t="shared" si="1001"/>
        <v>#N/A</v>
      </c>
      <c r="AE4926" t="e">
        <f t="shared" si="1002"/>
        <v>#N/A</v>
      </c>
      <c r="AF4926" t="e">
        <f t="shared" si="1003"/>
        <v>#N/A</v>
      </c>
      <c r="AG4926">
        <f t="shared" si="1004"/>
        <v>0</v>
      </c>
      <c r="AS4926">
        <v>4920</v>
      </c>
      <c r="AT4926" s="4">
        <f t="shared" si="994"/>
        <v>14</v>
      </c>
      <c r="AU4926">
        <f t="shared" si="995"/>
        <v>0</v>
      </c>
      <c r="AV4926" t="str">
        <f t="shared" si="996"/>
        <v/>
      </c>
      <c r="AW4926" t="str">
        <f t="shared" si="1005"/>
        <v/>
      </c>
      <c r="AX4926">
        <f t="shared" si="1006"/>
        <v>5.9399814404980953</v>
      </c>
      <c r="AY4926">
        <f t="shared" si="997"/>
        <v>2.0792680914889425</v>
      </c>
    </row>
    <row r="4927" spans="26:51" x14ac:dyDescent="0.2">
      <c r="Z4927" s="4">
        <v>4921</v>
      </c>
      <c r="AA4927" s="4" t="e">
        <f t="shared" si="998"/>
        <v>#N/A</v>
      </c>
      <c r="AB4927" t="e">
        <f t="shared" si="999"/>
        <v>#N/A</v>
      </c>
      <c r="AC4927" t="e">
        <f t="shared" si="1000"/>
        <v>#N/A</v>
      </c>
      <c r="AD4927" t="e">
        <f t="shared" si="1001"/>
        <v>#N/A</v>
      </c>
      <c r="AE4927" t="e">
        <f t="shared" si="1002"/>
        <v>#N/A</v>
      </c>
      <c r="AF4927" t="e">
        <f t="shared" si="1003"/>
        <v>#N/A</v>
      </c>
      <c r="AG4927">
        <f t="shared" si="1004"/>
        <v>0</v>
      </c>
      <c r="AS4927">
        <v>4921</v>
      </c>
      <c r="AT4927" s="4">
        <f t="shared" si="994"/>
        <v>14</v>
      </c>
      <c r="AU4927">
        <f t="shared" si="995"/>
        <v>0</v>
      </c>
      <c r="AV4927" t="str">
        <f t="shared" si="996"/>
        <v/>
      </c>
      <c r="AW4927" t="str">
        <f t="shared" si="1005"/>
        <v/>
      </c>
      <c r="AX4927">
        <f t="shared" si="1006"/>
        <v>5.9380282268469422</v>
      </c>
      <c r="AY4927">
        <f t="shared" si="997"/>
        <v>2.0796647747887653</v>
      </c>
    </row>
    <row r="4928" spans="26:51" x14ac:dyDescent="0.2">
      <c r="Z4928" s="4">
        <v>4922</v>
      </c>
      <c r="AA4928" s="4" t="e">
        <f t="shared" si="998"/>
        <v>#N/A</v>
      </c>
      <c r="AB4928" t="e">
        <f t="shared" si="999"/>
        <v>#N/A</v>
      </c>
      <c r="AC4928" t="e">
        <f t="shared" si="1000"/>
        <v>#N/A</v>
      </c>
      <c r="AD4928" t="e">
        <f t="shared" si="1001"/>
        <v>#N/A</v>
      </c>
      <c r="AE4928" t="e">
        <f t="shared" si="1002"/>
        <v>#N/A</v>
      </c>
      <c r="AF4928" t="e">
        <f t="shared" si="1003"/>
        <v>#N/A</v>
      </c>
      <c r="AG4928">
        <f t="shared" si="1004"/>
        <v>0</v>
      </c>
      <c r="AS4928">
        <v>4922</v>
      </c>
      <c r="AT4928" s="4">
        <f t="shared" si="994"/>
        <v>14</v>
      </c>
      <c r="AU4928">
        <f t="shared" si="995"/>
        <v>0</v>
      </c>
      <c r="AV4928" t="str">
        <f t="shared" si="996"/>
        <v/>
      </c>
      <c r="AW4928" t="str">
        <f t="shared" si="1005"/>
        <v/>
      </c>
      <c r="AX4928">
        <f t="shared" si="1006"/>
        <v>5.9360752830102168</v>
      </c>
      <c r="AY4928">
        <f t="shared" si="997"/>
        <v>2.0800615546474601</v>
      </c>
    </row>
    <row r="4929" spans="26:51" x14ac:dyDescent="0.2">
      <c r="Z4929" s="4">
        <v>4923</v>
      </c>
      <c r="AA4929" s="4" t="e">
        <f t="shared" si="998"/>
        <v>#N/A</v>
      </c>
      <c r="AB4929" t="e">
        <f t="shared" si="999"/>
        <v>#N/A</v>
      </c>
      <c r="AC4929" t="e">
        <f t="shared" si="1000"/>
        <v>#N/A</v>
      </c>
      <c r="AD4929" t="e">
        <f t="shared" si="1001"/>
        <v>#N/A</v>
      </c>
      <c r="AE4929" t="e">
        <f t="shared" si="1002"/>
        <v>#N/A</v>
      </c>
      <c r="AF4929" t="e">
        <f t="shared" si="1003"/>
        <v>#N/A</v>
      </c>
      <c r="AG4929">
        <f t="shared" si="1004"/>
        <v>0</v>
      </c>
      <c r="AS4929">
        <v>4923</v>
      </c>
      <c r="AT4929" s="4">
        <f t="shared" si="994"/>
        <v>14</v>
      </c>
      <c r="AU4929">
        <f t="shared" si="995"/>
        <v>0</v>
      </c>
      <c r="AV4929" t="str">
        <f t="shared" si="996"/>
        <v/>
      </c>
      <c r="AW4929" t="str">
        <f t="shared" si="1005"/>
        <v/>
      </c>
      <c r="AX4929">
        <f t="shared" si="1006"/>
        <v>5.9341226090535795</v>
      </c>
      <c r="AY4929">
        <f t="shared" si="997"/>
        <v>2.080458431075574</v>
      </c>
    </row>
    <row r="4930" spans="26:51" x14ac:dyDescent="0.2">
      <c r="Z4930" s="4">
        <v>4924</v>
      </c>
      <c r="AA4930" s="4" t="e">
        <f t="shared" si="998"/>
        <v>#N/A</v>
      </c>
      <c r="AB4930" t="e">
        <f t="shared" si="999"/>
        <v>#N/A</v>
      </c>
      <c r="AC4930" t="e">
        <f t="shared" si="1000"/>
        <v>#N/A</v>
      </c>
      <c r="AD4930" t="e">
        <f t="shared" si="1001"/>
        <v>#N/A</v>
      </c>
      <c r="AE4930" t="e">
        <f t="shared" si="1002"/>
        <v>#N/A</v>
      </c>
      <c r="AF4930" t="e">
        <f t="shared" si="1003"/>
        <v>#N/A</v>
      </c>
      <c r="AG4930">
        <f t="shared" si="1004"/>
        <v>0</v>
      </c>
      <c r="AS4930">
        <v>4924</v>
      </c>
      <c r="AT4930" s="4">
        <f t="shared" si="994"/>
        <v>14</v>
      </c>
      <c r="AU4930">
        <f t="shared" si="995"/>
        <v>0</v>
      </c>
      <c r="AV4930" t="str">
        <f t="shared" si="996"/>
        <v/>
      </c>
      <c r="AW4930" t="str">
        <f t="shared" si="1005"/>
        <v/>
      </c>
      <c r="AX4930">
        <f t="shared" si="1006"/>
        <v>5.9321702050426968</v>
      </c>
      <c r="AY4930">
        <f t="shared" si="997"/>
        <v>2.0808554040836369</v>
      </c>
    </row>
    <row r="4931" spans="26:51" x14ac:dyDescent="0.2">
      <c r="Z4931" s="4">
        <v>4925</v>
      </c>
      <c r="AA4931" s="4" t="e">
        <f t="shared" si="998"/>
        <v>#N/A</v>
      </c>
      <c r="AB4931" t="e">
        <f t="shared" si="999"/>
        <v>#N/A</v>
      </c>
      <c r="AC4931" t="e">
        <f t="shared" si="1000"/>
        <v>#N/A</v>
      </c>
      <c r="AD4931" t="e">
        <f t="shared" si="1001"/>
        <v>#N/A</v>
      </c>
      <c r="AE4931" t="e">
        <f t="shared" si="1002"/>
        <v>#N/A</v>
      </c>
      <c r="AF4931" t="e">
        <f t="shared" si="1003"/>
        <v>#N/A</v>
      </c>
      <c r="AG4931">
        <f t="shared" si="1004"/>
        <v>0</v>
      </c>
      <c r="AS4931">
        <v>4925</v>
      </c>
      <c r="AT4931" s="4">
        <f t="shared" si="994"/>
        <v>14</v>
      </c>
      <c r="AU4931">
        <f t="shared" si="995"/>
        <v>0</v>
      </c>
      <c r="AV4931" t="str">
        <f t="shared" si="996"/>
        <v/>
      </c>
      <c r="AW4931" t="str">
        <f t="shared" si="1005"/>
        <v/>
      </c>
      <c r="AX4931">
        <f t="shared" si="1006"/>
        <v>5.9302180710432442</v>
      </c>
      <c r="AY4931">
        <f t="shared" si="997"/>
        <v>2.0812524736821585</v>
      </c>
    </row>
    <row r="4932" spans="26:51" x14ac:dyDescent="0.2">
      <c r="Z4932" s="4">
        <v>4926</v>
      </c>
      <c r="AA4932" s="4" t="e">
        <f t="shared" si="998"/>
        <v>#N/A</v>
      </c>
      <c r="AB4932" t="e">
        <f t="shared" si="999"/>
        <v>#N/A</v>
      </c>
      <c r="AC4932" t="e">
        <f t="shared" si="1000"/>
        <v>#N/A</v>
      </c>
      <c r="AD4932" t="e">
        <f t="shared" si="1001"/>
        <v>#N/A</v>
      </c>
      <c r="AE4932" t="e">
        <f t="shared" si="1002"/>
        <v>#N/A</v>
      </c>
      <c r="AF4932" t="e">
        <f t="shared" si="1003"/>
        <v>#N/A</v>
      </c>
      <c r="AG4932">
        <f t="shared" si="1004"/>
        <v>0</v>
      </c>
      <c r="AS4932">
        <v>4926</v>
      </c>
      <c r="AT4932" s="4">
        <f t="shared" si="994"/>
        <v>14</v>
      </c>
      <c r="AU4932">
        <f t="shared" si="995"/>
        <v>0</v>
      </c>
      <c r="AV4932" t="str">
        <f t="shared" si="996"/>
        <v/>
      </c>
      <c r="AW4932" t="str">
        <f t="shared" si="1005"/>
        <v/>
      </c>
      <c r="AX4932">
        <f t="shared" si="1006"/>
        <v>5.9282662071209025</v>
      </c>
      <c r="AY4932">
        <f t="shared" si="997"/>
        <v>2.0816496398816295</v>
      </c>
    </row>
    <row r="4933" spans="26:51" x14ac:dyDescent="0.2">
      <c r="Z4933" s="4">
        <v>4927</v>
      </c>
      <c r="AA4933" s="4" t="e">
        <f t="shared" si="998"/>
        <v>#N/A</v>
      </c>
      <c r="AB4933" t="e">
        <f t="shared" si="999"/>
        <v>#N/A</v>
      </c>
      <c r="AC4933" t="e">
        <f t="shared" si="1000"/>
        <v>#N/A</v>
      </c>
      <c r="AD4933" t="e">
        <f t="shared" si="1001"/>
        <v>#N/A</v>
      </c>
      <c r="AE4933" t="e">
        <f t="shared" si="1002"/>
        <v>#N/A</v>
      </c>
      <c r="AF4933" t="e">
        <f t="shared" si="1003"/>
        <v>#N/A</v>
      </c>
      <c r="AG4933">
        <f t="shared" si="1004"/>
        <v>0</v>
      </c>
      <c r="AS4933">
        <v>4927</v>
      </c>
      <c r="AT4933" s="4">
        <f t="shared" si="994"/>
        <v>14</v>
      </c>
      <c r="AU4933">
        <f t="shared" si="995"/>
        <v>0</v>
      </c>
      <c r="AV4933" t="str">
        <f t="shared" si="996"/>
        <v/>
      </c>
      <c r="AW4933" t="str">
        <f t="shared" si="1005"/>
        <v/>
      </c>
      <c r="AX4933">
        <f t="shared" si="1006"/>
        <v>5.9263146133413604</v>
      </c>
      <c r="AY4933">
        <f t="shared" si="997"/>
        <v>2.0820469026925235</v>
      </c>
    </row>
    <row r="4934" spans="26:51" x14ac:dyDescent="0.2">
      <c r="Z4934" s="4">
        <v>4928</v>
      </c>
      <c r="AA4934" s="4" t="e">
        <f t="shared" si="998"/>
        <v>#N/A</v>
      </c>
      <c r="AB4934" t="e">
        <f t="shared" si="999"/>
        <v>#N/A</v>
      </c>
      <c r="AC4934" t="e">
        <f t="shared" si="1000"/>
        <v>#N/A</v>
      </c>
      <c r="AD4934" t="e">
        <f t="shared" si="1001"/>
        <v>#N/A</v>
      </c>
      <c r="AE4934" t="e">
        <f t="shared" si="1002"/>
        <v>#N/A</v>
      </c>
      <c r="AF4934" t="e">
        <f t="shared" si="1003"/>
        <v>#N/A</v>
      </c>
      <c r="AG4934">
        <f t="shared" si="1004"/>
        <v>0</v>
      </c>
      <c r="AS4934">
        <v>4928</v>
      </c>
      <c r="AT4934" s="4">
        <f t="shared" ref="AT4934:AT4997" si="1007">ROUNDDOWN(AS4934/(C$17*60),0) +1</f>
        <v>14</v>
      </c>
      <c r="AU4934">
        <f t="shared" ref="AU4934:AU4997" si="1008">IF(AND(AS4934-(AT4934-1)*60*C$17&gt;=0,AS4934+1-(AT4934-1)*60*C$17&lt;=C$16*60),C$10/(C$16*60),0)</f>
        <v>0</v>
      </c>
      <c r="AV4934" t="str">
        <f t="shared" ref="AV4934:AV4997" si="1009">IF(MOD(AS4934,(C$17*60))=0,1,"")</f>
        <v/>
      </c>
      <c r="AW4934" t="str">
        <f t="shared" si="1005"/>
        <v/>
      </c>
      <c r="AX4934">
        <f t="shared" si="1006"/>
        <v>5.924363289770314</v>
      </c>
      <c r="AY4934">
        <f t="shared" ref="AY4934:AY4997" si="1010">C$32/(C$22+AX4934)</f>
        <v>2.0824442621252923</v>
      </c>
    </row>
    <row r="4935" spans="26:51" x14ac:dyDescent="0.2">
      <c r="Z4935" s="4">
        <v>4929</v>
      </c>
      <c r="AA4935" s="4" t="e">
        <f t="shared" ref="AA4935:AA4998" si="1011">VLOOKUP($Z4935,$AI$7:$AN$13,3,FALSE)</f>
        <v>#N/A</v>
      </c>
      <c r="AB4935" t="e">
        <f t="shared" ref="AB4935:AB4998" si="1012">VLOOKUP($Z4935,$AI$7:$AN$13,4,FALSE)</f>
        <v>#N/A</v>
      </c>
      <c r="AC4935" t="e">
        <f t="shared" ref="AC4935:AC4998" si="1013">VLOOKUP($Z4935,$AI$7:$AN$13,5,FALSE)</f>
        <v>#N/A</v>
      </c>
      <c r="AD4935" t="e">
        <f t="shared" ref="AD4935:AD4998" si="1014">VLOOKUP($Z4935,$AI$7:$AN$13,6,FALSE)</f>
        <v>#N/A</v>
      </c>
      <c r="AE4935" t="e">
        <f t="shared" ref="AE4935:AE4998" si="1015">VLOOKUP($Z4935,$AI$7:$AP$13,7,FALSE)</f>
        <v>#N/A</v>
      </c>
      <c r="AF4935" t="e">
        <f t="shared" ref="AF4935:AF4998" si="1016">VLOOKUP($Z4935,$AI$7:$AP$13,8,FALSE)</f>
        <v>#N/A</v>
      </c>
      <c r="AG4935">
        <f t="shared" ref="AG4935:AG4998" si="1017">COUNTIF(AO$7:AP$7,Z4935)</f>
        <v>0</v>
      </c>
      <c r="AS4935">
        <v>4929</v>
      </c>
      <c r="AT4935" s="4">
        <f t="shared" si="1007"/>
        <v>14</v>
      </c>
      <c r="AU4935">
        <f t="shared" si="1008"/>
        <v>0</v>
      </c>
      <c r="AV4935" t="str">
        <f t="shared" si="1009"/>
        <v/>
      </c>
      <c r="AW4935" t="str">
        <f t="shared" ref="AW4935:AW4998" si="1018">IF(AV4935&lt;&gt;"",AS4935/60,"")</f>
        <v/>
      </c>
      <c r="AX4935">
        <f t="shared" ref="AX4935:AX4998" si="1019">(AU4935/C$29)+AX4934*EXP(-(AY4934/C$29)*(AS4935-AS4934)/60)</f>
        <v>5.9224122364734653</v>
      </c>
      <c r="AY4935">
        <f t="shared" si="1010"/>
        <v>2.0828417181903713</v>
      </c>
    </row>
    <row r="4936" spans="26:51" x14ac:dyDescent="0.2">
      <c r="Z4936" s="4">
        <v>4930</v>
      </c>
      <c r="AA4936" s="4" t="e">
        <f t="shared" si="1011"/>
        <v>#N/A</v>
      </c>
      <c r="AB4936" t="e">
        <f t="shared" si="1012"/>
        <v>#N/A</v>
      </c>
      <c r="AC4936" t="e">
        <f t="shared" si="1013"/>
        <v>#N/A</v>
      </c>
      <c r="AD4936" t="e">
        <f t="shared" si="1014"/>
        <v>#N/A</v>
      </c>
      <c r="AE4936" t="e">
        <f t="shared" si="1015"/>
        <v>#N/A</v>
      </c>
      <c r="AF4936" t="e">
        <f t="shared" si="1016"/>
        <v>#N/A</v>
      </c>
      <c r="AG4936">
        <f t="shared" si="1017"/>
        <v>0</v>
      </c>
      <c r="AS4936">
        <v>4930</v>
      </c>
      <c r="AT4936" s="4">
        <f t="shared" si="1007"/>
        <v>14</v>
      </c>
      <c r="AU4936">
        <f t="shared" si="1008"/>
        <v>0</v>
      </c>
      <c r="AV4936" t="str">
        <f t="shared" si="1009"/>
        <v/>
      </c>
      <c r="AW4936" t="str">
        <f t="shared" si="1018"/>
        <v/>
      </c>
      <c r="AX4936">
        <f t="shared" si="1019"/>
        <v>5.9204614535165252</v>
      </c>
      <c r="AY4936">
        <f t="shared" si="1010"/>
        <v>2.0832392708981753</v>
      </c>
    </row>
    <row r="4937" spans="26:51" x14ac:dyDescent="0.2">
      <c r="Z4937" s="4">
        <v>4931</v>
      </c>
      <c r="AA4937" s="4" t="e">
        <f t="shared" si="1011"/>
        <v>#N/A</v>
      </c>
      <c r="AB4937" t="e">
        <f t="shared" si="1012"/>
        <v>#N/A</v>
      </c>
      <c r="AC4937" t="e">
        <f t="shared" si="1013"/>
        <v>#N/A</v>
      </c>
      <c r="AD4937" t="e">
        <f t="shared" si="1014"/>
        <v>#N/A</v>
      </c>
      <c r="AE4937" t="e">
        <f t="shared" si="1015"/>
        <v>#N/A</v>
      </c>
      <c r="AF4937" t="e">
        <f t="shared" si="1016"/>
        <v>#N/A</v>
      </c>
      <c r="AG4937">
        <f t="shared" si="1017"/>
        <v>0</v>
      </c>
      <c r="AS4937">
        <v>4931</v>
      </c>
      <c r="AT4937" s="4">
        <f t="shared" si="1007"/>
        <v>14</v>
      </c>
      <c r="AU4937">
        <f t="shared" si="1008"/>
        <v>0</v>
      </c>
      <c r="AV4937" t="str">
        <f t="shared" si="1009"/>
        <v/>
      </c>
      <c r="AW4937" t="str">
        <f t="shared" si="1018"/>
        <v/>
      </c>
      <c r="AX4937">
        <f t="shared" si="1019"/>
        <v>5.9185109409652101</v>
      </c>
      <c r="AY4937">
        <f t="shared" si="1010"/>
        <v>2.0836369202590999</v>
      </c>
    </row>
    <row r="4938" spans="26:51" x14ac:dyDescent="0.2">
      <c r="Z4938" s="4">
        <v>4932</v>
      </c>
      <c r="AA4938" s="4" t="e">
        <f t="shared" si="1011"/>
        <v>#N/A</v>
      </c>
      <c r="AB4938" t="e">
        <f t="shared" si="1012"/>
        <v>#N/A</v>
      </c>
      <c r="AC4938" t="e">
        <f t="shared" si="1013"/>
        <v>#N/A</v>
      </c>
      <c r="AD4938" t="e">
        <f t="shared" si="1014"/>
        <v>#N/A</v>
      </c>
      <c r="AE4938" t="e">
        <f t="shared" si="1015"/>
        <v>#N/A</v>
      </c>
      <c r="AF4938" t="e">
        <f t="shared" si="1016"/>
        <v>#N/A</v>
      </c>
      <c r="AG4938">
        <f t="shared" si="1017"/>
        <v>0</v>
      </c>
      <c r="AS4938">
        <v>4932</v>
      </c>
      <c r="AT4938" s="4">
        <f t="shared" si="1007"/>
        <v>14</v>
      </c>
      <c r="AU4938">
        <f t="shared" si="1008"/>
        <v>0</v>
      </c>
      <c r="AV4938" t="str">
        <f t="shared" si="1009"/>
        <v/>
      </c>
      <c r="AW4938" t="str">
        <f t="shared" si="1018"/>
        <v/>
      </c>
      <c r="AX4938">
        <f t="shared" si="1019"/>
        <v>5.9165606988852444</v>
      </c>
      <c r="AY4938">
        <f t="shared" si="1010"/>
        <v>2.084034666283523</v>
      </c>
    </row>
    <row r="4939" spans="26:51" x14ac:dyDescent="0.2">
      <c r="Z4939" s="4">
        <v>4933</v>
      </c>
      <c r="AA4939" s="4" t="e">
        <f t="shared" si="1011"/>
        <v>#N/A</v>
      </c>
      <c r="AB4939" t="e">
        <f t="shared" si="1012"/>
        <v>#N/A</v>
      </c>
      <c r="AC4939" t="e">
        <f t="shared" si="1013"/>
        <v>#N/A</v>
      </c>
      <c r="AD4939" t="e">
        <f t="shared" si="1014"/>
        <v>#N/A</v>
      </c>
      <c r="AE4939" t="e">
        <f t="shared" si="1015"/>
        <v>#N/A</v>
      </c>
      <c r="AF4939" t="e">
        <f t="shared" si="1016"/>
        <v>#N/A</v>
      </c>
      <c r="AG4939">
        <f t="shared" si="1017"/>
        <v>0</v>
      </c>
      <c r="AS4939">
        <v>4933</v>
      </c>
      <c r="AT4939" s="4">
        <f t="shared" si="1007"/>
        <v>14</v>
      </c>
      <c r="AU4939">
        <f t="shared" si="1008"/>
        <v>0</v>
      </c>
      <c r="AV4939" t="str">
        <f t="shared" si="1009"/>
        <v/>
      </c>
      <c r="AW4939" t="str">
        <f t="shared" si="1018"/>
        <v/>
      </c>
      <c r="AX4939">
        <f t="shared" si="1019"/>
        <v>5.9146107273423585</v>
      </c>
      <c r="AY4939">
        <f t="shared" si="1010"/>
        <v>2.084432508981803</v>
      </c>
    </row>
    <row r="4940" spans="26:51" x14ac:dyDescent="0.2">
      <c r="Z4940" s="4">
        <v>4934</v>
      </c>
      <c r="AA4940" s="4" t="e">
        <f t="shared" si="1011"/>
        <v>#N/A</v>
      </c>
      <c r="AB4940" t="e">
        <f t="shared" si="1012"/>
        <v>#N/A</v>
      </c>
      <c r="AC4940" t="e">
        <f t="shared" si="1013"/>
        <v>#N/A</v>
      </c>
      <c r="AD4940" t="e">
        <f t="shared" si="1014"/>
        <v>#N/A</v>
      </c>
      <c r="AE4940" t="e">
        <f t="shared" si="1015"/>
        <v>#N/A</v>
      </c>
      <c r="AF4940" t="e">
        <f t="shared" si="1016"/>
        <v>#N/A</v>
      </c>
      <c r="AG4940">
        <f t="shared" si="1017"/>
        <v>0</v>
      </c>
      <c r="AS4940">
        <v>4934</v>
      </c>
      <c r="AT4940" s="4">
        <f t="shared" si="1007"/>
        <v>14</v>
      </c>
      <c r="AU4940">
        <f t="shared" si="1008"/>
        <v>0</v>
      </c>
      <c r="AV4940" t="str">
        <f t="shared" si="1009"/>
        <v/>
      </c>
      <c r="AW4940" t="str">
        <f t="shared" si="1018"/>
        <v/>
      </c>
      <c r="AX4940">
        <f t="shared" si="1019"/>
        <v>5.9126610264022919</v>
      </c>
      <c r="AY4940">
        <f t="shared" si="1010"/>
        <v>2.0848304483642774</v>
      </c>
    </row>
    <row r="4941" spans="26:51" x14ac:dyDescent="0.2">
      <c r="Z4941" s="4">
        <v>4935</v>
      </c>
      <c r="AA4941" s="4" t="e">
        <f t="shared" si="1011"/>
        <v>#N/A</v>
      </c>
      <c r="AB4941" t="e">
        <f t="shared" si="1012"/>
        <v>#N/A</v>
      </c>
      <c r="AC4941" t="e">
        <f t="shared" si="1013"/>
        <v>#N/A</v>
      </c>
      <c r="AD4941" t="e">
        <f t="shared" si="1014"/>
        <v>#N/A</v>
      </c>
      <c r="AE4941" t="e">
        <f t="shared" si="1015"/>
        <v>#N/A</v>
      </c>
      <c r="AF4941" t="e">
        <f t="shared" si="1016"/>
        <v>#N/A</v>
      </c>
      <c r="AG4941">
        <f t="shared" si="1017"/>
        <v>0</v>
      </c>
      <c r="AS4941">
        <v>4935</v>
      </c>
      <c r="AT4941" s="4">
        <f t="shared" si="1007"/>
        <v>14</v>
      </c>
      <c r="AU4941">
        <f t="shared" si="1008"/>
        <v>0</v>
      </c>
      <c r="AV4941" t="str">
        <f t="shared" si="1009"/>
        <v/>
      </c>
      <c r="AW4941" t="str">
        <f t="shared" si="1018"/>
        <v/>
      </c>
      <c r="AX4941">
        <f t="shared" si="1019"/>
        <v>5.9107115961307883</v>
      </c>
      <c r="AY4941">
        <f t="shared" si="1010"/>
        <v>2.0852284844412661</v>
      </c>
    </row>
    <row r="4942" spans="26:51" x14ac:dyDescent="0.2">
      <c r="Z4942" s="4">
        <v>4936</v>
      </c>
      <c r="AA4942" s="4" t="e">
        <f t="shared" si="1011"/>
        <v>#N/A</v>
      </c>
      <c r="AB4942" t="e">
        <f t="shared" si="1012"/>
        <v>#N/A</v>
      </c>
      <c r="AC4942" t="e">
        <f t="shared" si="1013"/>
        <v>#N/A</v>
      </c>
      <c r="AD4942" t="e">
        <f t="shared" si="1014"/>
        <v>#N/A</v>
      </c>
      <c r="AE4942" t="e">
        <f t="shared" si="1015"/>
        <v>#N/A</v>
      </c>
      <c r="AF4942" t="e">
        <f t="shared" si="1016"/>
        <v>#N/A</v>
      </c>
      <c r="AG4942">
        <f t="shared" si="1017"/>
        <v>0</v>
      </c>
      <c r="AS4942">
        <v>4936</v>
      </c>
      <c r="AT4942" s="4">
        <f t="shared" si="1007"/>
        <v>14</v>
      </c>
      <c r="AU4942">
        <f t="shared" si="1008"/>
        <v>0</v>
      </c>
      <c r="AV4942" t="str">
        <f t="shared" si="1009"/>
        <v/>
      </c>
      <c r="AW4942" t="str">
        <f t="shared" si="1018"/>
        <v/>
      </c>
      <c r="AX4942">
        <f t="shared" si="1019"/>
        <v>5.9087624365936007</v>
      </c>
      <c r="AY4942">
        <f t="shared" si="1010"/>
        <v>2.0856266172230713</v>
      </c>
    </row>
    <row r="4943" spans="26:51" x14ac:dyDescent="0.2">
      <c r="Z4943" s="4">
        <v>4937</v>
      </c>
      <c r="AA4943" s="4" t="e">
        <f t="shared" si="1011"/>
        <v>#N/A</v>
      </c>
      <c r="AB4943" t="e">
        <f t="shared" si="1012"/>
        <v>#N/A</v>
      </c>
      <c r="AC4943" t="e">
        <f t="shared" si="1013"/>
        <v>#N/A</v>
      </c>
      <c r="AD4943" t="e">
        <f t="shared" si="1014"/>
        <v>#N/A</v>
      </c>
      <c r="AE4943" t="e">
        <f t="shared" si="1015"/>
        <v>#N/A</v>
      </c>
      <c r="AF4943" t="e">
        <f t="shared" si="1016"/>
        <v>#N/A</v>
      </c>
      <c r="AG4943">
        <f t="shared" si="1017"/>
        <v>0</v>
      </c>
      <c r="AS4943">
        <v>4937</v>
      </c>
      <c r="AT4943" s="4">
        <f t="shared" si="1007"/>
        <v>14</v>
      </c>
      <c r="AU4943">
        <f t="shared" si="1008"/>
        <v>0</v>
      </c>
      <c r="AV4943" t="str">
        <f t="shared" si="1009"/>
        <v/>
      </c>
      <c r="AW4943" t="str">
        <f t="shared" si="1018"/>
        <v/>
      </c>
      <c r="AX4943">
        <f t="shared" si="1019"/>
        <v>5.9068135478564887</v>
      </c>
      <c r="AY4943">
        <f t="shared" si="1010"/>
        <v>2.0860248467199725</v>
      </c>
    </row>
    <row r="4944" spans="26:51" x14ac:dyDescent="0.2">
      <c r="Z4944" s="4">
        <v>4938</v>
      </c>
      <c r="AA4944" s="4" t="e">
        <f t="shared" si="1011"/>
        <v>#N/A</v>
      </c>
      <c r="AB4944" t="e">
        <f t="shared" si="1012"/>
        <v>#N/A</v>
      </c>
      <c r="AC4944" t="e">
        <f t="shared" si="1013"/>
        <v>#N/A</v>
      </c>
      <c r="AD4944" t="e">
        <f t="shared" si="1014"/>
        <v>#N/A</v>
      </c>
      <c r="AE4944" t="e">
        <f t="shared" si="1015"/>
        <v>#N/A</v>
      </c>
      <c r="AF4944" t="e">
        <f t="shared" si="1016"/>
        <v>#N/A</v>
      </c>
      <c r="AG4944">
        <f t="shared" si="1017"/>
        <v>0</v>
      </c>
      <c r="AS4944">
        <v>4938</v>
      </c>
      <c r="AT4944" s="4">
        <f t="shared" si="1007"/>
        <v>14</v>
      </c>
      <c r="AU4944">
        <f t="shared" si="1008"/>
        <v>0</v>
      </c>
      <c r="AV4944" t="str">
        <f t="shared" si="1009"/>
        <v/>
      </c>
      <c r="AW4944" t="str">
        <f t="shared" si="1018"/>
        <v/>
      </c>
      <c r="AX4944">
        <f t="shared" si="1019"/>
        <v>5.9048649299852176</v>
      </c>
      <c r="AY4944">
        <f t="shared" si="1010"/>
        <v>2.0864231729422325</v>
      </c>
    </row>
    <row r="4945" spans="26:51" x14ac:dyDescent="0.2">
      <c r="Z4945" s="4">
        <v>4939</v>
      </c>
      <c r="AA4945" s="4" t="e">
        <f t="shared" si="1011"/>
        <v>#N/A</v>
      </c>
      <c r="AB4945" t="e">
        <f t="shared" si="1012"/>
        <v>#N/A</v>
      </c>
      <c r="AC4945" t="e">
        <f t="shared" si="1013"/>
        <v>#N/A</v>
      </c>
      <c r="AD4945" t="e">
        <f t="shared" si="1014"/>
        <v>#N/A</v>
      </c>
      <c r="AE4945" t="e">
        <f t="shared" si="1015"/>
        <v>#N/A</v>
      </c>
      <c r="AF4945" t="e">
        <f t="shared" si="1016"/>
        <v>#N/A</v>
      </c>
      <c r="AG4945">
        <f t="shared" si="1017"/>
        <v>0</v>
      </c>
      <c r="AS4945">
        <v>4939</v>
      </c>
      <c r="AT4945" s="4">
        <f t="shared" si="1007"/>
        <v>14</v>
      </c>
      <c r="AU4945">
        <f t="shared" si="1008"/>
        <v>0</v>
      </c>
      <c r="AV4945" t="str">
        <f t="shared" si="1009"/>
        <v/>
      </c>
      <c r="AW4945" t="str">
        <f t="shared" si="1018"/>
        <v/>
      </c>
      <c r="AX4945">
        <f t="shared" si="1019"/>
        <v>5.9029165830455614</v>
      </c>
      <c r="AY4945">
        <f t="shared" si="1010"/>
        <v>2.0868215959000938</v>
      </c>
    </row>
    <row r="4946" spans="26:51" x14ac:dyDescent="0.2">
      <c r="Z4946" s="4">
        <v>4940</v>
      </c>
      <c r="AA4946" s="4" t="e">
        <f t="shared" si="1011"/>
        <v>#N/A</v>
      </c>
      <c r="AB4946" t="e">
        <f t="shared" si="1012"/>
        <v>#N/A</v>
      </c>
      <c r="AC4946" t="e">
        <f t="shared" si="1013"/>
        <v>#N/A</v>
      </c>
      <c r="AD4946" t="e">
        <f t="shared" si="1014"/>
        <v>#N/A</v>
      </c>
      <c r="AE4946" t="e">
        <f t="shared" si="1015"/>
        <v>#N/A</v>
      </c>
      <c r="AF4946" t="e">
        <f t="shared" si="1016"/>
        <v>#N/A</v>
      </c>
      <c r="AG4946">
        <f t="shared" si="1017"/>
        <v>0</v>
      </c>
      <c r="AS4946">
        <v>4940</v>
      </c>
      <c r="AT4946" s="4">
        <f t="shared" si="1007"/>
        <v>14</v>
      </c>
      <c r="AU4946">
        <f t="shared" si="1008"/>
        <v>0</v>
      </c>
      <c r="AV4946" t="str">
        <f t="shared" si="1009"/>
        <v/>
      </c>
      <c r="AW4946" t="str">
        <f t="shared" si="1018"/>
        <v/>
      </c>
      <c r="AX4946">
        <f t="shared" si="1019"/>
        <v>5.9009685071032996</v>
      </c>
      <c r="AY4946">
        <f t="shared" si="1010"/>
        <v>2.0872201156037802</v>
      </c>
    </row>
    <row r="4947" spans="26:51" x14ac:dyDescent="0.2">
      <c r="Z4947" s="4">
        <v>4941</v>
      </c>
      <c r="AA4947" s="4" t="e">
        <f t="shared" si="1011"/>
        <v>#N/A</v>
      </c>
      <c r="AB4947" t="e">
        <f t="shared" si="1012"/>
        <v>#N/A</v>
      </c>
      <c r="AC4947" t="e">
        <f t="shared" si="1013"/>
        <v>#N/A</v>
      </c>
      <c r="AD4947" t="e">
        <f t="shared" si="1014"/>
        <v>#N/A</v>
      </c>
      <c r="AE4947" t="e">
        <f t="shared" si="1015"/>
        <v>#N/A</v>
      </c>
      <c r="AF4947" t="e">
        <f t="shared" si="1016"/>
        <v>#N/A</v>
      </c>
      <c r="AG4947">
        <f t="shared" si="1017"/>
        <v>0</v>
      </c>
      <c r="AS4947">
        <v>4941</v>
      </c>
      <c r="AT4947" s="4">
        <f t="shared" si="1007"/>
        <v>14</v>
      </c>
      <c r="AU4947">
        <f t="shared" si="1008"/>
        <v>0</v>
      </c>
      <c r="AV4947" t="str">
        <f t="shared" si="1009"/>
        <v/>
      </c>
      <c r="AW4947" t="str">
        <f t="shared" si="1018"/>
        <v/>
      </c>
      <c r="AX4947">
        <f t="shared" si="1019"/>
        <v>5.8990207022242194</v>
      </c>
      <c r="AY4947">
        <f t="shared" si="1010"/>
        <v>2.0876187320634956</v>
      </c>
    </row>
    <row r="4948" spans="26:51" x14ac:dyDescent="0.2">
      <c r="Z4948" s="4">
        <v>4942</v>
      </c>
      <c r="AA4948" s="4" t="e">
        <f t="shared" si="1011"/>
        <v>#N/A</v>
      </c>
      <c r="AB4948" t="e">
        <f t="shared" si="1012"/>
        <v>#N/A</v>
      </c>
      <c r="AC4948" t="e">
        <f t="shared" si="1013"/>
        <v>#N/A</v>
      </c>
      <c r="AD4948" t="e">
        <f t="shared" si="1014"/>
        <v>#N/A</v>
      </c>
      <c r="AE4948" t="e">
        <f t="shared" si="1015"/>
        <v>#N/A</v>
      </c>
      <c r="AF4948" t="e">
        <f t="shared" si="1016"/>
        <v>#N/A</v>
      </c>
      <c r="AG4948">
        <f t="shared" si="1017"/>
        <v>0</v>
      </c>
      <c r="AS4948">
        <v>4942</v>
      </c>
      <c r="AT4948" s="4">
        <f t="shared" si="1007"/>
        <v>14</v>
      </c>
      <c r="AU4948">
        <f t="shared" si="1008"/>
        <v>0</v>
      </c>
      <c r="AV4948" t="str">
        <f t="shared" si="1009"/>
        <v/>
      </c>
      <c r="AW4948" t="str">
        <f t="shared" si="1018"/>
        <v/>
      </c>
      <c r="AX4948">
        <f t="shared" si="1019"/>
        <v>5.8970731684741144</v>
      </c>
      <c r="AY4948">
        <f t="shared" si="1010"/>
        <v>2.0880174452894256</v>
      </c>
    </row>
    <row r="4949" spans="26:51" x14ac:dyDescent="0.2">
      <c r="Z4949" s="4">
        <v>4943</v>
      </c>
      <c r="AA4949" s="4" t="e">
        <f t="shared" si="1011"/>
        <v>#N/A</v>
      </c>
      <c r="AB4949" t="e">
        <f t="shared" si="1012"/>
        <v>#N/A</v>
      </c>
      <c r="AC4949" t="e">
        <f t="shared" si="1013"/>
        <v>#N/A</v>
      </c>
      <c r="AD4949" t="e">
        <f t="shared" si="1014"/>
        <v>#N/A</v>
      </c>
      <c r="AE4949" t="e">
        <f t="shared" si="1015"/>
        <v>#N/A</v>
      </c>
      <c r="AF4949" t="e">
        <f t="shared" si="1016"/>
        <v>#N/A</v>
      </c>
      <c r="AG4949">
        <f t="shared" si="1017"/>
        <v>0</v>
      </c>
      <c r="AS4949">
        <v>4943</v>
      </c>
      <c r="AT4949" s="4">
        <f t="shared" si="1007"/>
        <v>14</v>
      </c>
      <c r="AU4949">
        <f t="shared" si="1008"/>
        <v>0</v>
      </c>
      <c r="AV4949" t="str">
        <f t="shared" si="1009"/>
        <v/>
      </c>
      <c r="AW4949" t="str">
        <f t="shared" si="1018"/>
        <v/>
      </c>
      <c r="AX4949">
        <f t="shared" si="1019"/>
        <v>5.8951259059187864</v>
      </c>
      <c r="AY4949">
        <f t="shared" si="1010"/>
        <v>2.0884162552917349</v>
      </c>
    </row>
    <row r="4950" spans="26:51" x14ac:dyDescent="0.2">
      <c r="Z4950" s="4">
        <v>4944</v>
      </c>
      <c r="AA4950" s="4" t="e">
        <f t="shared" si="1011"/>
        <v>#N/A</v>
      </c>
      <c r="AB4950" t="e">
        <f t="shared" si="1012"/>
        <v>#N/A</v>
      </c>
      <c r="AC4950" t="e">
        <f t="shared" si="1013"/>
        <v>#N/A</v>
      </c>
      <c r="AD4950" t="e">
        <f t="shared" si="1014"/>
        <v>#N/A</v>
      </c>
      <c r="AE4950" t="e">
        <f t="shared" si="1015"/>
        <v>#N/A</v>
      </c>
      <c r="AF4950" t="e">
        <f t="shared" si="1016"/>
        <v>#N/A</v>
      </c>
      <c r="AG4950">
        <f t="shared" si="1017"/>
        <v>0</v>
      </c>
      <c r="AS4950">
        <v>4944</v>
      </c>
      <c r="AT4950" s="4">
        <f t="shared" si="1007"/>
        <v>14</v>
      </c>
      <c r="AU4950">
        <f t="shared" si="1008"/>
        <v>0</v>
      </c>
      <c r="AV4950" t="str">
        <f t="shared" si="1009"/>
        <v/>
      </c>
      <c r="AW4950" t="str">
        <f t="shared" si="1018"/>
        <v/>
      </c>
      <c r="AX4950">
        <f t="shared" si="1019"/>
        <v>5.8931789146240421</v>
      </c>
      <c r="AY4950">
        <f t="shared" si="1010"/>
        <v>2.0888151620805702</v>
      </c>
    </row>
    <row r="4951" spans="26:51" x14ac:dyDescent="0.2">
      <c r="Z4951" s="4">
        <v>4945</v>
      </c>
      <c r="AA4951" s="4" t="e">
        <f t="shared" si="1011"/>
        <v>#N/A</v>
      </c>
      <c r="AB4951" t="e">
        <f t="shared" si="1012"/>
        <v>#N/A</v>
      </c>
      <c r="AC4951" t="e">
        <f t="shared" si="1013"/>
        <v>#N/A</v>
      </c>
      <c r="AD4951" t="e">
        <f t="shared" si="1014"/>
        <v>#N/A</v>
      </c>
      <c r="AE4951" t="e">
        <f t="shared" si="1015"/>
        <v>#N/A</v>
      </c>
      <c r="AF4951" t="e">
        <f t="shared" si="1016"/>
        <v>#N/A</v>
      </c>
      <c r="AG4951">
        <f t="shared" si="1017"/>
        <v>0</v>
      </c>
      <c r="AS4951">
        <v>4945</v>
      </c>
      <c r="AT4951" s="4">
        <f t="shared" si="1007"/>
        <v>14</v>
      </c>
      <c r="AU4951">
        <f t="shared" si="1008"/>
        <v>0</v>
      </c>
      <c r="AV4951" t="str">
        <f t="shared" si="1009"/>
        <v/>
      </c>
      <c r="AW4951" t="str">
        <f t="shared" si="1018"/>
        <v/>
      </c>
      <c r="AX4951">
        <f t="shared" si="1019"/>
        <v>5.8912321946556965</v>
      </c>
      <c r="AY4951">
        <f t="shared" si="1010"/>
        <v>2.0892141656660574</v>
      </c>
    </row>
    <row r="4952" spans="26:51" x14ac:dyDescent="0.2">
      <c r="Z4952" s="4">
        <v>4946</v>
      </c>
      <c r="AA4952" s="4" t="e">
        <f t="shared" si="1011"/>
        <v>#N/A</v>
      </c>
      <c r="AB4952" t="e">
        <f t="shared" si="1012"/>
        <v>#N/A</v>
      </c>
      <c r="AC4952" t="e">
        <f t="shared" si="1013"/>
        <v>#N/A</v>
      </c>
      <c r="AD4952" t="e">
        <f t="shared" si="1014"/>
        <v>#N/A</v>
      </c>
      <c r="AE4952" t="e">
        <f t="shared" si="1015"/>
        <v>#N/A</v>
      </c>
      <c r="AF4952" t="e">
        <f t="shared" si="1016"/>
        <v>#N/A</v>
      </c>
      <c r="AG4952">
        <f t="shared" si="1017"/>
        <v>0</v>
      </c>
      <c r="AS4952">
        <v>4946</v>
      </c>
      <c r="AT4952" s="4">
        <f t="shared" si="1007"/>
        <v>14</v>
      </c>
      <c r="AU4952">
        <f t="shared" si="1008"/>
        <v>0</v>
      </c>
      <c r="AV4952" t="str">
        <f t="shared" si="1009"/>
        <v/>
      </c>
      <c r="AW4952" t="str">
        <f t="shared" si="1018"/>
        <v/>
      </c>
      <c r="AX4952">
        <f t="shared" si="1019"/>
        <v>5.8892857460795716</v>
      </c>
      <c r="AY4952">
        <f t="shared" si="1010"/>
        <v>2.0896132660583051</v>
      </c>
    </row>
    <row r="4953" spans="26:51" x14ac:dyDescent="0.2">
      <c r="Z4953" s="4">
        <v>4947</v>
      </c>
      <c r="AA4953" s="4" t="e">
        <f t="shared" si="1011"/>
        <v>#N/A</v>
      </c>
      <c r="AB4953" t="e">
        <f t="shared" si="1012"/>
        <v>#N/A</v>
      </c>
      <c r="AC4953" t="e">
        <f t="shared" si="1013"/>
        <v>#N/A</v>
      </c>
      <c r="AD4953" t="e">
        <f t="shared" si="1014"/>
        <v>#N/A</v>
      </c>
      <c r="AE4953" t="e">
        <f t="shared" si="1015"/>
        <v>#N/A</v>
      </c>
      <c r="AF4953" t="e">
        <f t="shared" si="1016"/>
        <v>#N/A</v>
      </c>
      <c r="AG4953">
        <f t="shared" si="1017"/>
        <v>0</v>
      </c>
      <c r="AS4953">
        <v>4947</v>
      </c>
      <c r="AT4953" s="4">
        <f t="shared" si="1007"/>
        <v>14</v>
      </c>
      <c r="AU4953">
        <f t="shared" si="1008"/>
        <v>0</v>
      </c>
      <c r="AV4953" t="str">
        <f t="shared" si="1009"/>
        <v/>
      </c>
      <c r="AW4953" t="str">
        <f t="shared" si="1018"/>
        <v/>
      </c>
      <c r="AX4953">
        <f t="shared" si="1019"/>
        <v>5.8873395689614947</v>
      </c>
      <c r="AY4953">
        <f t="shared" si="1010"/>
        <v>2.0900124632674002</v>
      </c>
    </row>
    <row r="4954" spans="26:51" x14ac:dyDescent="0.2">
      <c r="Z4954" s="4">
        <v>4948</v>
      </c>
      <c r="AA4954" s="4" t="e">
        <f t="shared" si="1011"/>
        <v>#N/A</v>
      </c>
      <c r="AB4954" t="e">
        <f t="shared" si="1012"/>
        <v>#N/A</v>
      </c>
      <c r="AC4954" t="e">
        <f t="shared" si="1013"/>
        <v>#N/A</v>
      </c>
      <c r="AD4954" t="e">
        <f t="shared" si="1014"/>
        <v>#N/A</v>
      </c>
      <c r="AE4954" t="e">
        <f t="shared" si="1015"/>
        <v>#N/A</v>
      </c>
      <c r="AF4954" t="e">
        <f t="shared" si="1016"/>
        <v>#N/A</v>
      </c>
      <c r="AG4954">
        <f t="shared" si="1017"/>
        <v>0</v>
      </c>
      <c r="AS4954">
        <v>4948</v>
      </c>
      <c r="AT4954" s="4">
        <f t="shared" si="1007"/>
        <v>14</v>
      </c>
      <c r="AU4954">
        <f t="shared" si="1008"/>
        <v>0</v>
      </c>
      <c r="AV4954" t="str">
        <f t="shared" si="1009"/>
        <v/>
      </c>
      <c r="AW4954" t="str">
        <f t="shared" si="1018"/>
        <v/>
      </c>
      <c r="AX4954">
        <f t="shared" si="1019"/>
        <v>5.8853936633673021</v>
      </c>
      <c r="AY4954">
        <f t="shared" si="1010"/>
        <v>2.0904117573034111</v>
      </c>
    </row>
    <row r="4955" spans="26:51" x14ac:dyDescent="0.2">
      <c r="Z4955" s="4">
        <v>4949</v>
      </c>
      <c r="AA4955" s="4" t="e">
        <f t="shared" si="1011"/>
        <v>#N/A</v>
      </c>
      <c r="AB4955" t="e">
        <f t="shared" si="1012"/>
        <v>#N/A</v>
      </c>
      <c r="AC4955" t="e">
        <f t="shared" si="1013"/>
        <v>#N/A</v>
      </c>
      <c r="AD4955" t="e">
        <f t="shared" si="1014"/>
        <v>#N/A</v>
      </c>
      <c r="AE4955" t="e">
        <f t="shared" si="1015"/>
        <v>#N/A</v>
      </c>
      <c r="AF4955" t="e">
        <f t="shared" si="1016"/>
        <v>#N/A</v>
      </c>
      <c r="AG4955">
        <f t="shared" si="1017"/>
        <v>0</v>
      </c>
      <c r="AS4955">
        <v>4949</v>
      </c>
      <c r="AT4955" s="4">
        <f t="shared" si="1007"/>
        <v>14</v>
      </c>
      <c r="AU4955">
        <f t="shared" si="1008"/>
        <v>0</v>
      </c>
      <c r="AV4955" t="str">
        <f t="shared" si="1009"/>
        <v/>
      </c>
      <c r="AW4955" t="str">
        <f t="shared" si="1018"/>
        <v/>
      </c>
      <c r="AX4955">
        <f t="shared" si="1019"/>
        <v>5.8834480293628353</v>
      </c>
      <c r="AY4955">
        <f t="shared" si="1010"/>
        <v>2.0908111481763862</v>
      </c>
    </row>
    <row r="4956" spans="26:51" x14ac:dyDescent="0.2">
      <c r="Z4956" s="4">
        <v>4950</v>
      </c>
      <c r="AA4956" s="4" t="e">
        <f t="shared" si="1011"/>
        <v>#N/A</v>
      </c>
      <c r="AB4956" t="e">
        <f t="shared" si="1012"/>
        <v>#N/A</v>
      </c>
      <c r="AC4956" t="e">
        <f t="shared" si="1013"/>
        <v>#N/A</v>
      </c>
      <c r="AD4956" t="e">
        <f t="shared" si="1014"/>
        <v>#N/A</v>
      </c>
      <c r="AE4956" t="e">
        <f t="shared" si="1015"/>
        <v>#N/A</v>
      </c>
      <c r="AF4956" t="e">
        <f t="shared" si="1016"/>
        <v>#N/A</v>
      </c>
      <c r="AG4956">
        <f t="shared" si="1017"/>
        <v>0</v>
      </c>
      <c r="AS4956">
        <v>4950</v>
      </c>
      <c r="AT4956" s="4">
        <f t="shared" si="1007"/>
        <v>14</v>
      </c>
      <c r="AU4956">
        <f t="shared" si="1008"/>
        <v>0</v>
      </c>
      <c r="AV4956" t="str">
        <f t="shared" si="1009"/>
        <v/>
      </c>
      <c r="AW4956" t="str">
        <f t="shared" si="1018"/>
        <v/>
      </c>
      <c r="AX4956">
        <f t="shared" si="1019"/>
        <v>5.8815026670139439</v>
      </c>
      <c r="AY4956">
        <f t="shared" si="1010"/>
        <v>2.0912106358963554</v>
      </c>
    </row>
    <row r="4957" spans="26:51" x14ac:dyDescent="0.2">
      <c r="Z4957" s="4">
        <v>4951</v>
      </c>
      <c r="AA4957" s="4" t="e">
        <f t="shared" si="1011"/>
        <v>#N/A</v>
      </c>
      <c r="AB4957" t="e">
        <f t="shared" si="1012"/>
        <v>#N/A</v>
      </c>
      <c r="AC4957" t="e">
        <f t="shared" si="1013"/>
        <v>#N/A</v>
      </c>
      <c r="AD4957" t="e">
        <f t="shared" si="1014"/>
        <v>#N/A</v>
      </c>
      <c r="AE4957" t="e">
        <f t="shared" si="1015"/>
        <v>#N/A</v>
      </c>
      <c r="AF4957" t="e">
        <f t="shared" si="1016"/>
        <v>#N/A</v>
      </c>
      <c r="AG4957">
        <f t="shared" si="1017"/>
        <v>0</v>
      </c>
      <c r="AS4957">
        <v>4951</v>
      </c>
      <c r="AT4957" s="4">
        <f t="shared" si="1007"/>
        <v>14</v>
      </c>
      <c r="AU4957">
        <f t="shared" si="1008"/>
        <v>0</v>
      </c>
      <c r="AV4957" t="str">
        <f t="shared" si="1009"/>
        <v/>
      </c>
      <c r="AW4957" t="str">
        <f t="shared" si="1018"/>
        <v/>
      </c>
      <c r="AX4957">
        <f t="shared" si="1019"/>
        <v>5.8795575763864827</v>
      </c>
      <c r="AY4957">
        <f t="shared" si="1010"/>
        <v>2.0916102204733282</v>
      </c>
    </row>
    <row r="4958" spans="26:51" x14ac:dyDescent="0.2">
      <c r="Z4958" s="4">
        <v>4952</v>
      </c>
      <c r="AA4958" s="4" t="e">
        <f t="shared" si="1011"/>
        <v>#N/A</v>
      </c>
      <c r="AB4958" t="e">
        <f t="shared" si="1012"/>
        <v>#N/A</v>
      </c>
      <c r="AC4958" t="e">
        <f t="shared" si="1013"/>
        <v>#N/A</v>
      </c>
      <c r="AD4958" t="e">
        <f t="shared" si="1014"/>
        <v>#N/A</v>
      </c>
      <c r="AE4958" t="e">
        <f t="shared" si="1015"/>
        <v>#N/A</v>
      </c>
      <c r="AF4958" t="e">
        <f t="shared" si="1016"/>
        <v>#N/A</v>
      </c>
      <c r="AG4958">
        <f t="shared" si="1017"/>
        <v>0</v>
      </c>
      <c r="AS4958">
        <v>4952</v>
      </c>
      <c r="AT4958" s="4">
        <f t="shared" si="1007"/>
        <v>14</v>
      </c>
      <c r="AU4958">
        <f t="shared" si="1008"/>
        <v>0</v>
      </c>
      <c r="AV4958" t="str">
        <f t="shared" si="1009"/>
        <v/>
      </c>
      <c r="AW4958" t="str">
        <f t="shared" si="1018"/>
        <v/>
      </c>
      <c r="AX4958">
        <f t="shared" si="1019"/>
        <v>5.8776127575463146</v>
      </c>
      <c r="AY4958">
        <f t="shared" si="1010"/>
        <v>2.0920099019172946</v>
      </c>
    </row>
    <row r="4959" spans="26:51" x14ac:dyDescent="0.2">
      <c r="Z4959" s="4">
        <v>4953</v>
      </c>
      <c r="AA4959" s="4" t="e">
        <f t="shared" si="1011"/>
        <v>#N/A</v>
      </c>
      <c r="AB4959" t="e">
        <f t="shared" si="1012"/>
        <v>#N/A</v>
      </c>
      <c r="AC4959" t="e">
        <f t="shared" si="1013"/>
        <v>#N/A</v>
      </c>
      <c r="AD4959" t="e">
        <f t="shared" si="1014"/>
        <v>#N/A</v>
      </c>
      <c r="AE4959" t="e">
        <f t="shared" si="1015"/>
        <v>#N/A</v>
      </c>
      <c r="AF4959" t="e">
        <f t="shared" si="1016"/>
        <v>#N/A</v>
      </c>
      <c r="AG4959">
        <f t="shared" si="1017"/>
        <v>0</v>
      </c>
      <c r="AS4959">
        <v>4953</v>
      </c>
      <c r="AT4959" s="4">
        <f t="shared" si="1007"/>
        <v>14</v>
      </c>
      <c r="AU4959">
        <f t="shared" si="1008"/>
        <v>0</v>
      </c>
      <c r="AV4959" t="str">
        <f t="shared" si="1009"/>
        <v/>
      </c>
      <c r="AW4959" t="str">
        <f t="shared" si="1018"/>
        <v/>
      </c>
      <c r="AX4959">
        <f t="shared" si="1019"/>
        <v>5.8756682105593097</v>
      </c>
      <c r="AY4959">
        <f t="shared" si="1010"/>
        <v>2.0924096802382244</v>
      </c>
    </row>
    <row r="4960" spans="26:51" x14ac:dyDescent="0.2">
      <c r="Z4960" s="4">
        <v>4954</v>
      </c>
      <c r="AA4960" s="4" t="e">
        <f t="shared" si="1011"/>
        <v>#N/A</v>
      </c>
      <c r="AB4960" t="e">
        <f t="shared" si="1012"/>
        <v>#N/A</v>
      </c>
      <c r="AC4960" t="e">
        <f t="shared" si="1013"/>
        <v>#N/A</v>
      </c>
      <c r="AD4960" t="e">
        <f t="shared" si="1014"/>
        <v>#N/A</v>
      </c>
      <c r="AE4960" t="e">
        <f t="shared" si="1015"/>
        <v>#N/A</v>
      </c>
      <c r="AF4960" t="e">
        <f t="shared" si="1016"/>
        <v>#N/A</v>
      </c>
      <c r="AG4960">
        <f t="shared" si="1017"/>
        <v>0</v>
      </c>
      <c r="AS4960">
        <v>4954</v>
      </c>
      <c r="AT4960" s="4">
        <f t="shared" si="1007"/>
        <v>14</v>
      </c>
      <c r="AU4960">
        <f t="shared" si="1008"/>
        <v>0</v>
      </c>
      <c r="AV4960" t="str">
        <f t="shared" si="1009"/>
        <v/>
      </c>
      <c r="AW4960" t="str">
        <f t="shared" si="1018"/>
        <v/>
      </c>
      <c r="AX4960">
        <f t="shared" si="1019"/>
        <v>5.8737239354913431</v>
      </c>
      <c r="AY4960">
        <f t="shared" si="1010"/>
        <v>2.0928095554460691</v>
      </c>
    </row>
    <row r="4961" spans="26:51" x14ac:dyDescent="0.2">
      <c r="Z4961" s="4">
        <v>4955</v>
      </c>
      <c r="AA4961" s="4" t="e">
        <f t="shared" si="1011"/>
        <v>#N/A</v>
      </c>
      <c r="AB4961" t="e">
        <f t="shared" si="1012"/>
        <v>#N/A</v>
      </c>
      <c r="AC4961" t="e">
        <f t="shared" si="1013"/>
        <v>#N/A</v>
      </c>
      <c r="AD4961" t="e">
        <f t="shared" si="1014"/>
        <v>#N/A</v>
      </c>
      <c r="AE4961" t="e">
        <f t="shared" si="1015"/>
        <v>#N/A</v>
      </c>
      <c r="AF4961" t="e">
        <f t="shared" si="1016"/>
        <v>#N/A</v>
      </c>
      <c r="AG4961">
        <f t="shared" si="1017"/>
        <v>0</v>
      </c>
      <c r="AS4961">
        <v>4955</v>
      </c>
      <c r="AT4961" s="4">
        <f t="shared" si="1007"/>
        <v>14</v>
      </c>
      <c r="AU4961">
        <f t="shared" si="1008"/>
        <v>0</v>
      </c>
      <c r="AV4961" t="str">
        <f t="shared" si="1009"/>
        <v/>
      </c>
      <c r="AW4961" t="str">
        <f t="shared" si="1018"/>
        <v/>
      </c>
      <c r="AX4961">
        <f t="shared" si="1019"/>
        <v>5.8717799324082982</v>
      </c>
      <c r="AY4961">
        <f t="shared" si="1010"/>
        <v>2.093209527550759</v>
      </c>
    </row>
    <row r="4962" spans="26:51" x14ac:dyDescent="0.2">
      <c r="Z4962" s="4">
        <v>4956</v>
      </c>
      <c r="AA4962" s="4" t="e">
        <f t="shared" si="1011"/>
        <v>#N/A</v>
      </c>
      <c r="AB4962" t="e">
        <f t="shared" si="1012"/>
        <v>#N/A</v>
      </c>
      <c r="AC4962" t="e">
        <f t="shared" si="1013"/>
        <v>#N/A</v>
      </c>
      <c r="AD4962" t="e">
        <f t="shared" si="1014"/>
        <v>#N/A</v>
      </c>
      <c r="AE4962" t="e">
        <f t="shared" si="1015"/>
        <v>#N/A</v>
      </c>
      <c r="AF4962" t="e">
        <f t="shared" si="1016"/>
        <v>#N/A</v>
      </c>
      <c r="AG4962">
        <f t="shared" si="1017"/>
        <v>0</v>
      </c>
      <c r="AS4962">
        <v>4956</v>
      </c>
      <c r="AT4962" s="4">
        <f t="shared" si="1007"/>
        <v>14</v>
      </c>
      <c r="AU4962">
        <f t="shared" si="1008"/>
        <v>0</v>
      </c>
      <c r="AV4962" t="str">
        <f t="shared" si="1009"/>
        <v/>
      </c>
      <c r="AW4962" t="str">
        <f t="shared" si="1018"/>
        <v/>
      </c>
      <c r="AX4962">
        <f t="shared" si="1019"/>
        <v>5.8698362013760637</v>
      </c>
      <c r="AY4962">
        <f t="shared" si="1010"/>
        <v>2.093609596562207</v>
      </c>
    </row>
    <row r="4963" spans="26:51" x14ac:dyDescent="0.2">
      <c r="Z4963" s="4">
        <v>4957</v>
      </c>
      <c r="AA4963" s="4" t="e">
        <f t="shared" si="1011"/>
        <v>#N/A</v>
      </c>
      <c r="AB4963" t="e">
        <f t="shared" si="1012"/>
        <v>#N/A</v>
      </c>
      <c r="AC4963" t="e">
        <f t="shared" si="1013"/>
        <v>#N/A</v>
      </c>
      <c r="AD4963" t="e">
        <f t="shared" si="1014"/>
        <v>#N/A</v>
      </c>
      <c r="AE4963" t="e">
        <f t="shared" si="1015"/>
        <v>#N/A</v>
      </c>
      <c r="AF4963" t="e">
        <f t="shared" si="1016"/>
        <v>#N/A</v>
      </c>
      <c r="AG4963">
        <f t="shared" si="1017"/>
        <v>0</v>
      </c>
      <c r="AS4963">
        <v>4957</v>
      </c>
      <c r="AT4963" s="4">
        <f t="shared" si="1007"/>
        <v>14</v>
      </c>
      <c r="AU4963">
        <f t="shared" si="1008"/>
        <v>0</v>
      </c>
      <c r="AV4963" t="str">
        <f t="shared" si="1009"/>
        <v/>
      </c>
      <c r="AW4963" t="str">
        <f t="shared" si="1018"/>
        <v/>
      </c>
      <c r="AX4963">
        <f t="shared" si="1019"/>
        <v>5.8678927424605369</v>
      </c>
      <c r="AY4963">
        <f t="shared" si="1010"/>
        <v>2.0940097624903031</v>
      </c>
    </row>
    <row r="4964" spans="26:51" x14ac:dyDescent="0.2">
      <c r="Z4964" s="4">
        <v>4958</v>
      </c>
      <c r="AA4964" s="4" t="e">
        <f t="shared" si="1011"/>
        <v>#N/A</v>
      </c>
      <c r="AB4964" t="e">
        <f t="shared" si="1012"/>
        <v>#N/A</v>
      </c>
      <c r="AC4964" t="e">
        <f t="shared" si="1013"/>
        <v>#N/A</v>
      </c>
      <c r="AD4964" t="e">
        <f t="shared" si="1014"/>
        <v>#N/A</v>
      </c>
      <c r="AE4964" t="e">
        <f t="shared" si="1015"/>
        <v>#N/A</v>
      </c>
      <c r="AF4964" t="e">
        <f t="shared" si="1016"/>
        <v>#N/A</v>
      </c>
      <c r="AG4964">
        <f t="shared" si="1017"/>
        <v>0</v>
      </c>
      <c r="AS4964">
        <v>4958</v>
      </c>
      <c r="AT4964" s="4">
        <f t="shared" si="1007"/>
        <v>14</v>
      </c>
      <c r="AU4964">
        <f t="shared" si="1008"/>
        <v>0</v>
      </c>
      <c r="AV4964" t="str">
        <f t="shared" si="1009"/>
        <v/>
      </c>
      <c r="AW4964" t="str">
        <f t="shared" si="1018"/>
        <v/>
      </c>
      <c r="AX4964">
        <f t="shared" si="1019"/>
        <v>5.86594955572762</v>
      </c>
      <c r="AY4964">
        <f t="shared" si="1010"/>
        <v>2.0944100253449207</v>
      </c>
    </row>
    <row r="4965" spans="26:51" x14ac:dyDescent="0.2">
      <c r="Z4965" s="4">
        <v>4959</v>
      </c>
      <c r="AA4965" s="4" t="e">
        <f t="shared" si="1011"/>
        <v>#N/A</v>
      </c>
      <c r="AB4965" t="e">
        <f t="shared" si="1012"/>
        <v>#N/A</v>
      </c>
      <c r="AC4965" t="e">
        <f t="shared" si="1013"/>
        <v>#N/A</v>
      </c>
      <c r="AD4965" t="e">
        <f t="shared" si="1014"/>
        <v>#N/A</v>
      </c>
      <c r="AE4965" t="e">
        <f t="shared" si="1015"/>
        <v>#N/A</v>
      </c>
      <c r="AF4965" t="e">
        <f t="shared" si="1016"/>
        <v>#N/A</v>
      </c>
      <c r="AG4965">
        <f t="shared" si="1017"/>
        <v>0</v>
      </c>
      <c r="AS4965">
        <v>4959</v>
      </c>
      <c r="AT4965" s="4">
        <f t="shared" si="1007"/>
        <v>14</v>
      </c>
      <c r="AU4965">
        <f t="shared" si="1008"/>
        <v>0</v>
      </c>
      <c r="AV4965" t="str">
        <f t="shared" si="1009"/>
        <v/>
      </c>
      <c r="AW4965" t="str">
        <f t="shared" si="1018"/>
        <v/>
      </c>
      <c r="AX4965">
        <f t="shared" si="1019"/>
        <v>5.8640066412432228</v>
      </c>
      <c r="AY4965">
        <f t="shared" si="1010"/>
        <v>2.0948103851359106</v>
      </c>
    </row>
    <row r="4966" spans="26:51" x14ac:dyDescent="0.2">
      <c r="Z4966" s="4">
        <v>4960</v>
      </c>
      <c r="AA4966" s="4" t="e">
        <f t="shared" si="1011"/>
        <v>#N/A</v>
      </c>
      <c r="AB4966" t="e">
        <f t="shared" si="1012"/>
        <v>#N/A</v>
      </c>
      <c r="AC4966" t="e">
        <f t="shared" si="1013"/>
        <v>#N/A</v>
      </c>
      <c r="AD4966" t="e">
        <f t="shared" si="1014"/>
        <v>#N/A</v>
      </c>
      <c r="AE4966" t="e">
        <f t="shared" si="1015"/>
        <v>#N/A</v>
      </c>
      <c r="AF4966" t="e">
        <f t="shared" si="1016"/>
        <v>#N/A</v>
      </c>
      <c r="AG4966">
        <f t="shared" si="1017"/>
        <v>0</v>
      </c>
      <c r="AS4966">
        <v>4960</v>
      </c>
      <c r="AT4966" s="4">
        <f t="shared" si="1007"/>
        <v>14</v>
      </c>
      <c r="AU4966">
        <f t="shared" si="1008"/>
        <v>0</v>
      </c>
      <c r="AV4966" t="str">
        <f t="shared" si="1009"/>
        <v/>
      </c>
      <c r="AW4966" t="str">
        <f t="shared" si="1018"/>
        <v/>
      </c>
      <c r="AX4966">
        <f t="shared" si="1019"/>
        <v>5.8620639990732615</v>
      </c>
      <c r="AY4966">
        <f t="shared" si="1010"/>
        <v>2.0952108418731057</v>
      </c>
    </row>
    <row r="4967" spans="26:51" x14ac:dyDescent="0.2">
      <c r="Z4967" s="4">
        <v>4961</v>
      </c>
      <c r="AA4967" s="4" t="e">
        <f t="shared" si="1011"/>
        <v>#N/A</v>
      </c>
      <c r="AB4967" t="e">
        <f t="shared" si="1012"/>
        <v>#N/A</v>
      </c>
      <c r="AC4967" t="e">
        <f t="shared" si="1013"/>
        <v>#N/A</v>
      </c>
      <c r="AD4967" t="e">
        <f t="shared" si="1014"/>
        <v>#N/A</v>
      </c>
      <c r="AE4967" t="e">
        <f t="shared" si="1015"/>
        <v>#N/A</v>
      </c>
      <c r="AF4967" t="e">
        <f t="shared" si="1016"/>
        <v>#N/A</v>
      </c>
      <c r="AG4967">
        <f t="shared" si="1017"/>
        <v>0</v>
      </c>
      <c r="AS4967">
        <v>4961</v>
      </c>
      <c r="AT4967" s="4">
        <f t="shared" si="1007"/>
        <v>14</v>
      </c>
      <c r="AU4967">
        <f t="shared" si="1008"/>
        <v>0</v>
      </c>
      <c r="AV4967" t="str">
        <f t="shared" si="1009"/>
        <v/>
      </c>
      <c r="AW4967" t="str">
        <f t="shared" si="1018"/>
        <v/>
      </c>
      <c r="AX4967">
        <f t="shared" si="1019"/>
        <v>5.8601216292836593</v>
      </c>
      <c r="AY4967">
        <f t="shared" si="1010"/>
        <v>2.0956113955663187</v>
      </c>
    </row>
    <row r="4968" spans="26:51" x14ac:dyDescent="0.2">
      <c r="Z4968" s="4">
        <v>4962</v>
      </c>
      <c r="AA4968" s="4" t="e">
        <f t="shared" si="1011"/>
        <v>#N/A</v>
      </c>
      <c r="AB4968" t="e">
        <f t="shared" si="1012"/>
        <v>#N/A</v>
      </c>
      <c r="AC4968" t="e">
        <f t="shared" si="1013"/>
        <v>#N/A</v>
      </c>
      <c r="AD4968" t="e">
        <f t="shared" si="1014"/>
        <v>#N/A</v>
      </c>
      <c r="AE4968" t="e">
        <f t="shared" si="1015"/>
        <v>#N/A</v>
      </c>
      <c r="AF4968" t="e">
        <f t="shared" si="1016"/>
        <v>#N/A</v>
      </c>
      <c r="AG4968">
        <f t="shared" si="1017"/>
        <v>0</v>
      </c>
      <c r="AS4968">
        <v>4962</v>
      </c>
      <c r="AT4968" s="4">
        <f t="shared" si="1007"/>
        <v>14</v>
      </c>
      <c r="AU4968">
        <f t="shared" si="1008"/>
        <v>0</v>
      </c>
      <c r="AV4968" t="str">
        <f t="shared" si="1009"/>
        <v/>
      </c>
      <c r="AW4968" t="str">
        <f t="shared" si="1018"/>
        <v/>
      </c>
      <c r="AX4968">
        <f t="shared" si="1019"/>
        <v>5.8581795319403467</v>
      </c>
      <c r="AY4968">
        <f t="shared" si="1010"/>
        <v>2.0960120462253413</v>
      </c>
    </row>
    <row r="4969" spans="26:51" x14ac:dyDescent="0.2">
      <c r="Z4969" s="4">
        <v>4963</v>
      </c>
      <c r="AA4969" s="4" t="e">
        <f t="shared" si="1011"/>
        <v>#N/A</v>
      </c>
      <c r="AB4969" t="e">
        <f t="shared" si="1012"/>
        <v>#N/A</v>
      </c>
      <c r="AC4969" t="e">
        <f t="shared" si="1013"/>
        <v>#N/A</v>
      </c>
      <c r="AD4969" t="e">
        <f t="shared" si="1014"/>
        <v>#N/A</v>
      </c>
      <c r="AE4969" t="e">
        <f t="shared" si="1015"/>
        <v>#N/A</v>
      </c>
      <c r="AF4969" t="e">
        <f t="shared" si="1016"/>
        <v>#N/A</v>
      </c>
      <c r="AG4969">
        <f t="shared" si="1017"/>
        <v>0</v>
      </c>
      <c r="AS4969">
        <v>4963</v>
      </c>
      <c r="AT4969" s="4">
        <f t="shared" si="1007"/>
        <v>14</v>
      </c>
      <c r="AU4969">
        <f t="shared" si="1008"/>
        <v>0</v>
      </c>
      <c r="AV4969" t="str">
        <f t="shared" si="1009"/>
        <v/>
      </c>
      <c r="AW4969" t="str">
        <f t="shared" si="1018"/>
        <v/>
      </c>
      <c r="AX4969">
        <f t="shared" si="1019"/>
        <v>5.8562377071092602</v>
      </c>
      <c r="AY4969">
        <f t="shared" si="1010"/>
        <v>2.0964127938599475</v>
      </c>
    </row>
    <row r="4970" spans="26:51" x14ac:dyDescent="0.2">
      <c r="Z4970" s="4">
        <v>4964</v>
      </c>
      <c r="AA4970" s="4" t="e">
        <f t="shared" si="1011"/>
        <v>#N/A</v>
      </c>
      <c r="AB4970" t="e">
        <f t="shared" si="1012"/>
        <v>#N/A</v>
      </c>
      <c r="AC4970" t="e">
        <f t="shared" si="1013"/>
        <v>#N/A</v>
      </c>
      <c r="AD4970" t="e">
        <f t="shared" si="1014"/>
        <v>#N/A</v>
      </c>
      <c r="AE4970" t="e">
        <f t="shared" si="1015"/>
        <v>#N/A</v>
      </c>
      <c r="AF4970" t="e">
        <f t="shared" si="1016"/>
        <v>#N/A</v>
      </c>
      <c r="AG4970">
        <f t="shared" si="1017"/>
        <v>0</v>
      </c>
      <c r="AS4970">
        <v>4964</v>
      </c>
      <c r="AT4970" s="4">
        <f t="shared" si="1007"/>
        <v>14</v>
      </c>
      <c r="AU4970">
        <f t="shared" si="1008"/>
        <v>0</v>
      </c>
      <c r="AV4970" t="str">
        <f t="shared" si="1009"/>
        <v/>
      </c>
      <c r="AW4970" t="str">
        <f t="shared" si="1018"/>
        <v/>
      </c>
      <c r="AX4970">
        <f t="shared" si="1019"/>
        <v>5.8542961548563417</v>
      </c>
      <c r="AY4970">
        <f t="shared" si="1010"/>
        <v>2.0968136384798886</v>
      </c>
    </row>
    <row r="4971" spans="26:51" x14ac:dyDescent="0.2">
      <c r="Z4971" s="4">
        <v>4965</v>
      </c>
      <c r="AA4971" s="4" t="e">
        <f t="shared" si="1011"/>
        <v>#N/A</v>
      </c>
      <c r="AB4971" t="e">
        <f t="shared" si="1012"/>
        <v>#N/A</v>
      </c>
      <c r="AC4971" t="e">
        <f t="shared" si="1013"/>
        <v>#N/A</v>
      </c>
      <c r="AD4971" t="e">
        <f t="shared" si="1014"/>
        <v>#N/A</v>
      </c>
      <c r="AE4971" t="e">
        <f t="shared" si="1015"/>
        <v>#N/A</v>
      </c>
      <c r="AF4971" t="e">
        <f t="shared" si="1016"/>
        <v>#N/A</v>
      </c>
      <c r="AG4971">
        <f t="shared" si="1017"/>
        <v>0</v>
      </c>
      <c r="AS4971">
        <v>4965</v>
      </c>
      <c r="AT4971" s="4">
        <f t="shared" si="1007"/>
        <v>14</v>
      </c>
      <c r="AU4971">
        <f t="shared" si="1008"/>
        <v>0</v>
      </c>
      <c r="AV4971" t="str">
        <f t="shared" si="1009"/>
        <v/>
      </c>
      <c r="AW4971" t="str">
        <f t="shared" si="1018"/>
        <v/>
      </c>
      <c r="AX4971">
        <f t="shared" si="1019"/>
        <v>5.8523548752475412</v>
      </c>
      <c r="AY4971">
        <f t="shared" si="1010"/>
        <v>2.0972145800948985</v>
      </c>
    </row>
    <row r="4972" spans="26:51" x14ac:dyDescent="0.2">
      <c r="Z4972" s="4">
        <v>4966</v>
      </c>
      <c r="AA4972" s="4" t="e">
        <f t="shared" si="1011"/>
        <v>#N/A</v>
      </c>
      <c r="AB4972" t="e">
        <f t="shared" si="1012"/>
        <v>#N/A</v>
      </c>
      <c r="AC4972" t="e">
        <f t="shared" si="1013"/>
        <v>#N/A</v>
      </c>
      <c r="AD4972" t="e">
        <f t="shared" si="1014"/>
        <v>#N/A</v>
      </c>
      <c r="AE4972" t="e">
        <f t="shared" si="1015"/>
        <v>#N/A</v>
      </c>
      <c r="AF4972" t="e">
        <f t="shared" si="1016"/>
        <v>#N/A</v>
      </c>
      <c r="AG4972">
        <f t="shared" si="1017"/>
        <v>0</v>
      </c>
      <c r="AS4972">
        <v>4966</v>
      </c>
      <c r="AT4972" s="4">
        <f t="shared" si="1007"/>
        <v>14</v>
      </c>
      <c r="AU4972">
        <f t="shared" si="1008"/>
        <v>0</v>
      </c>
      <c r="AV4972" t="str">
        <f t="shared" si="1009"/>
        <v/>
      </c>
      <c r="AW4972" t="str">
        <f t="shared" si="1018"/>
        <v/>
      </c>
      <c r="AX4972">
        <f t="shared" si="1019"/>
        <v>5.8504138683488147</v>
      </c>
      <c r="AY4972">
        <f t="shared" si="1010"/>
        <v>2.0976156187146899</v>
      </c>
    </row>
    <row r="4973" spans="26:51" x14ac:dyDescent="0.2">
      <c r="Z4973" s="4">
        <v>4967</v>
      </c>
      <c r="AA4973" s="4" t="e">
        <f t="shared" si="1011"/>
        <v>#N/A</v>
      </c>
      <c r="AB4973" t="e">
        <f t="shared" si="1012"/>
        <v>#N/A</v>
      </c>
      <c r="AC4973" t="e">
        <f t="shared" si="1013"/>
        <v>#N/A</v>
      </c>
      <c r="AD4973" t="e">
        <f t="shared" si="1014"/>
        <v>#N/A</v>
      </c>
      <c r="AE4973" t="e">
        <f t="shared" si="1015"/>
        <v>#N/A</v>
      </c>
      <c r="AF4973" t="e">
        <f t="shared" si="1016"/>
        <v>#N/A</v>
      </c>
      <c r="AG4973">
        <f t="shared" si="1017"/>
        <v>0</v>
      </c>
      <c r="AS4973">
        <v>4967</v>
      </c>
      <c r="AT4973" s="4">
        <f t="shared" si="1007"/>
        <v>14</v>
      </c>
      <c r="AU4973">
        <f t="shared" si="1008"/>
        <v>0</v>
      </c>
      <c r="AV4973" t="str">
        <f t="shared" si="1009"/>
        <v/>
      </c>
      <c r="AW4973" t="str">
        <f t="shared" si="1018"/>
        <v/>
      </c>
      <c r="AX4973">
        <f t="shared" si="1019"/>
        <v>5.8484731342261256</v>
      </c>
      <c r="AY4973">
        <f t="shared" si="1010"/>
        <v>2.0980167543489552</v>
      </c>
    </row>
    <row r="4974" spans="26:51" x14ac:dyDescent="0.2">
      <c r="Z4974" s="4">
        <v>4968</v>
      </c>
      <c r="AA4974" s="4" t="e">
        <f t="shared" si="1011"/>
        <v>#N/A</v>
      </c>
      <c r="AB4974" t="e">
        <f t="shared" si="1012"/>
        <v>#N/A</v>
      </c>
      <c r="AC4974" t="e">
        <f t="shared" si="1013"/>
        <v>#N/A</v>
      </c>
      <c r="AD4974" t="e">
        <f t="shared" si="1014"/>
        <v>#N/A</v>
      </c>
      <c r="AE4974" t="e">
        <f t="shared" si="1015"/>
        <v>#N/A</v>
      </c>
      <c r="AF4974" t="e">
        <f t="shared" si="1016"/>
        <v>#N/A</v>
      </c>
      <c r="AG4974">
        <f t="shared" si="1017"/>
        <v>0</v>
      </c>
      <c r="AS4974">
        <v>4968</v>
      </c>
      <c r="AT4974" s="4">
        <f t="shared" si="1007"/>
        <v>14</v>
      </c>
      <c r="AU4974">
        <f t="shared" si="1008"/>
        <v>0</v>
      </c>
      <c r="AV4974" t="str">
        <f t="shared" si="1009"/>
        <v/>
      </c>
      <c r="AW4974" t="str">
        <f t="shared" si="1018"/>
        <v/>
      </c>
      <c r="AX4974">
        <f t="shared" si="1019"/>
        <v>5.8465326729454432</v>
      </c>
      <c r="AY4974">
        <f t="shared" si="1010"/>
        <v>2.0984179870073683</v>
      </c>
    </row>
    <row r="4975" spans="26:51" x14ac:dyDescent="0.2">
      <c r="Z4975" s="4">
        <v>4969</v>
      </c>
      <c r="AA4975" s="4" t="e">
        <f t="shared" si="1011"/>
        <v>#N/A</v>
      </c>
      <c r="AB4975" t="e">
        <f t="shared" si="1012"/>
        <v>#N/A</v>
      </c>
      <c r="AC4975" t="e">
        <f t="shared" si="1013"/>
        <v>#N/A</v>
      </c>
      <c r="AD4975" t="e">
        <f t="shared" si="1014"/>
        <v>#N/A</v>
      </c>
      <c r="AE4975" t="e">
        <f t="shared" si="1015"/>
        <v>#N/A</v>
      </c>
      <c r="AF4975" t="e">
        <f t="shared" si="1016"/>
        <v>#N/A</v>
      </c>
      <c r="AG4975">
        <f t="shared" si="1017"/>
        <v>0</v>
      </c>
      <c r="AS4975">
        <v>4969</v>
      </c>
      <c r="AT4975" s="4">
        <f t="shared" si="1007"/>
        <v>14</v>
      </c>
      <c r="AU4975">
        <f t="shared" si="1008"/>
        <v>0</v>
      </c>
      <c r="AV4975" t="str">
        <f t="shared" si="1009"/>
        <v/>
      </c>
      <c r="AW4975" t="str">
        <f t="shared" si="1018"/>
        <v/>
      </c>
      <c r="AX4975">
        <f t="shared" si="1019"/>
        <v>5.8445924845727433</v>
      </c>
      <c r="AY4975">
        <f t="shared" si="1010"/>
        <v>2.0988193166995806</v>
      </c>
    </row>
    <row r="4976" spans="26:51" x14ac:dyDescent="0.2">
      <c r="Z4976" s="4">
        <v>4970</v>
      </c>
      <c r="AA4976" s="4" t="e">
        <f t="shared" si="1011"/>
        <v>#N/A</v>
      </c>
      <c r="AB4976" t="e">
        <f t="shared" si="1012"/>
        <v>#N/A</v>
      </c>
      <c r="AC4976" t="e">
        <f t="shared" si="1013"/>
        <v>#N/A</v>
      </c>
      <c r="AD4976" t="e">
        <f t="shared" si="1014"/>
        <v>#N/A</v>
      </c>
      <c r="AE4976" t="e">
        <f t="shared" si="1015"/>
        <v>#N/A</v>
      </c>
      <c r="AF4976" t="e">
        <f t="shared" si="1016"/>
        <v>#N/A</v>
      </c>
      <c r="AG4976">
        <f t="shared" si="1017"/>
        <v>0</v>
      </c>
      <c r="AS4976">
        <v>4970</v>
      </c>
      <c r="AT4976" s="4">
        <f t="shared" si="1007"/>
        <v>14</v>
      </c>
      <c r="AU4976">
        <f t="shared" si="1008"/>
        <v>0</v>
      </c>
      <c r="AV4976" t="str">
        <f t="shared" si="1009"/>
        <v/>
      </c>
      <c r="AW4976" t="str">
        <f t="shared" si="1018"/>
        <v/>
      </c>
      <c r="AX4976">
        <f t="shared" si="1019"/>
        <v>5.8426525691740085</v>
      </c>
      <c r="AY4976">
        <f t="shared" si="1010"/>
        <v>2.0992207434352261</v>
      </c>
    </row>
    <row r="4977" spans="26:51" x14ac:dyDescent="0.2">
      <c r="Z4977" s="4">
        <v>4971</v>
      </c>
      <c r="AA4977" s="4" t="e">
        <f t="shared" si="1011"/>
        <v>#N/A</v>
      </c>
      <c r="AB4977" t="e">
        <f t="shared" si="1012"/>
        <v>#N/A</v>
      </c>
      <c r="AC4977" t="e">
        <f t="shared" si="1013"/>
        <v>#N/A</v>
      </c>
      <c r="AD4977" t="e">
        <f t="shared" si="1014"/>
        <v>#N/A</v>
      </c>
      <c r="AE4977" t="e">
        <f t="shared" si="1015"/>
        <v>#N/A</v>
      </c>
      <c r="AF4977" t="e">
        <f t="shared" si="1016"/>
        <v>#N/A</v>
      </c>
      <c r="AG4977">
        <f t="shared" si="1017"/>
        <v>0</v>
      </c>
      <c r="AS4977">
        <v>4971</v>
      </c>
      <c r="AT4977" s="4">
        <f t="shared" si="1007"/>
        <v>14</v>
      </c>
      <c r="AU4977">
        <f t="shared" si="1008"/>
        <v>0</v>
      </c>
      <c r="AV4977" t="str">
        <f t="shared" si="1009"/>
        <v/>
      </c>
      <c r="AW4977" t="str">
        <f t="shared" si="1018"/>
        <v/>
      </c>
      <c r="AX4977">
        <f t="shared" si="1019"/>
        <v>5.840712926815228</v>
      </c>
      <c r="AY4977">
        <f t="shared" si="1010"/>
        <v>2.0996222672239164</v>
      </c>
    </row>
    <row r="4978" spans="26:51" x14ac:dyDescent="0.2">
      <c r="Z4978" s="4">
        <v>4972</v>
      </c>
      <c r="AA4978" s="4" t="e">
        <f t="shared" si="1011"/>
        <v>#N/A</v>
      </c>
      <c r="AB4978" t="e">
        <f t="shared" si="1012"/>
        <v>#N/A</v>
      </c>
      <c r="AC4978" t="e">
        <f t="shared" si="1013"/>
        <v>#N/A</v>
      </c>
      <c r="AD4978" t="e">
        <f t="shared" si="1014"/>
        <v>#N/A</v>
      </c>
      <c r="AE4978" t="e">
        <f t="shared" si="1015"/>
        <v>#N/A</v>
      </c>
      <c r="AF4978" t="e">
        <f t="shared" si="1016"/>
        <v>#N/A</v>
      </c>
      <c r="AG4978">
        <f t="shared" si="1017"/>
        <v>0</v>
      </c>
      <c r="AS4978">
        <v>4972</v>
      </c>
      <c r="AT4978" s="4">
        <f t="shared" si="1007"/>
        <v>14</v>
      </c>
      <c r="AU4978">
        <f t="shared" si="1008"/>
        <v>0</v>
      </c>
      <c r="AV4978" t="str">
        <f t="shared" si="1009"/>
        <v/>
      </c>
      <c r="AW4978" t="str">
        <f t="shared" si="1018"/>
        <v/>
      </c>
      <c r="AX4978">
        <f t="shared" si="1019"/>
        <v>5.8387735575623978</v>
      </c>
      <c r="AY4978">
        <f t="shared" si="1010"/>
        <v>2.1000238880752446</v>
      </c>
    </row>
    <row r="4979" spans="26:51" x14ac:dyDescent="0.2">
      <c r="Z4979" s="4">
        <v>4973</v>
      </c>
      <c r="AA4979" s="4" t="e">
        <f t="shared" si="1011"/>
        <v>#N/A</v>
      </c>
      <c r="AB4979" t="e">
        <f t="shared" si="1012"/>
        <v>#N/A</v>
      </c>
      <c r="AC4979" t="e">
        <f t="shared" si="1013"/>
        <v>#N/A</v>
      </c>
      <c r="AD4979" t="e">
        <f t="shared" si="1014"/>
        <v>#N/A</v>
      </c>
      <c r="AE4979" t="e">
        <f t="shared" si="1015"/>
        <v>#N/A</v>
      </c>
      <c r="AF4979" t="e">
        <f t="shared" si="1016"/>
        <v>#N/A</v>
      </c>
      <c r="AG4979">
        <f t="shared" si="1017"/>
        <v>0</v>
      </c>
      <c r="AS4979">
        <v>4973</v>
      </c>
      <c r="AT4979" s="4">
        <f t="shared" si="1007"/>
        <v>14</v>
      </c>
      <c r="AU4979">
        <f t="shared" si="1008"/>
        <v>0</v>
      </c>
      <c r="AV4979" t="str">
        <f t="shared" si="1009"/>
        <v/>
      </c>
      <c r="AW4979" t="str">
        <f t="shared" si="1018"/>
        <v/>
      </c>
      <c r="AX4979">
        <f t="shared" si="1019"/>
        <v>5.8368344614815184</v>
      </c>
      <c r="AY4979">
        <f t="shared" si="1010"/>
        <v>2.1004256059987831</v>
      </c>
    </row>
    <row r="4980" spans="26:51" x14ac:dyDescent="0.2">
      <c r="Z4980" s="4">
        <v>4974</v>
      </c>
      <c r="AA4980" s="4" t="e">
        <f t="shared" si="1011"/>
        <v>#N/A</v>
      </c>
      <c r="AB4980" t="e">
        <f t="shared" si="1012"/>
        <v>#N/A</v>
      </c>
      <c r="AC4980" t="e">
        <f t="shared" si="1013"/>
        <v>#N/A</v>
      </c>
      <c r="AD4980" t="e">
        <f t="shared" si="1014"/>
        <v>#N/A</v>
      </c>
      <c r="AE4980" t="e">
        <f t="shared" si="1015"/>
        <v>#N/A</v>
      </c>
      <c r="AF4980" t="e">
        <f t="shared" si="1016"/>
        <v>#N/A</v>
      </c>
      <c r="AG4980">
        <f t="shared" si="1017"/>
        <v>0</v>
      </c>
      <c r="AS4980">
        <v>4974</v>
      </c>
      <c r="AT4980" s="4">
        <f t="shared" si="1007"/>
        <v>14</v>
      </c>
      <c r="AU4980">
        <f t="shared" si="1008"/>
        <v>0</v>
      </c>
      <c r="AV4980" t="str">
        <f t="shared" si="1009"/>
        <v/>
      </c>
      <c r="AW4980" t="str">
        <f t="shared" si="1018"/>
        <v/>
      </c>
      <c r="AX4980">
        <f t="shared" si="1019"/>
        <v>5.8348956386386002</v>
      </c>
      <c r="AY4980">
        <f t="shared" si="1010"/>
        <v>2.1008274210040838</v>
      </c>
    </row>
    <row r="4981" spans="26:51" x14ac:dyDescent="0.2">
      <c r="Z4981" s="4">
        <v>4975</v>
      </c>
      <c r="AA4981" s="4" t="e">
        <f t="shared" si="1011"/>
        <v>#N/A</v>
      </c>
      <c r="AB4981" t="e">
        <f t="shared" si="1012"/>
        <v>#N/A</v>
      </c>
      <c r="AC4981" t="e">
        <f t="shared" si="1013"/>
        <v>#N/A</v>
      </c>
      <c r="AD4981" t="e">
        <f t="shared" si="1014"/>
        <v>#N/A</v>
      </c>
      <c r="AE4981" t="e">
        <f t="shared" si="1015"/>
        <v>#N/A</v>
      </c>
      <c r="AF4981" t="e">
        <f t="shared" si="1016"/>
        <v>#N/A</v>
      </c>
      <c r="AG4981">
        <f t="shared" si="1017"/>
        <v>0</v>
      </c>
      <c r="AS4981">
        <v>4975</v>
      </c>
      <c r="AT4981" s="4">
        <f t="shared" si="1007"/>
        <v>14</v>
      </c>
      <c r="AU4981">
        <f t="shared" si="1008"/>
        <v>0</v>
      </c>
      <c r="AV4981" t="str">
        <f t="shared" si="1009"/>
        <v/>
      </c>
      <c r="AW4981" t="str">
        <f t="shared" si="1018"/>
        <v/>
      </c>
      <c r="AX4981">
        <f t="shared" si="1019"/>
        <v>5.8329570890996578</v>
      </c>
      <c r="AY4981">
        <f t="shared" si="1010"/>
        <v>2.1012293331006786</v>
      </c>
    </row>
    <row r="4982" spans="26:51" x14ac:dyDescent="0.2">
      <c r="Z4982" s="4">
        <v>4976</v>
      </c>
      <c r="AA4982" s="4" t="e">
        <f t="shared" si="1011"/>
        <v>#N/A</v>
      </c>
      <c r="AB4982" t="e">
        <f t="shared" si="1012"/>
        <v>#N/A</v>
      </c>
      <c r="AC4982" t="e">
        <f t="shared" si="1013"/>
        <v>#N/A</v>
      </c>
      <c r="AD4982" t="e">
        <f t="shared" si="1014"/>
        <v>#N/A</v>
      </c>
      <c r="AE4982" t="e">
        <f t="shared" si="1015"/>
        <v>#N/A</v>
      </c>
      <c r="AF4982" t="e">
        <f t="shared" si="1016"/>
        <v>#N/A</v>
      </c>
      <c r="AG4982">
        <f t="shared" si="1017"/>
        <v>0</v>
      </c>
      <c r="AS4982">
        <v>4976</v>
      </c>
      <c r="AT4982" s="4">
        <f t="shared" si="1007"/>
        <v>14</v>
      </c>
      <c r="AU4982">
        <f t="shared" si="1008"/>
        <v>0</v>
      </c>
      <c r="AV4982" t="str">
        <f t="shared" si="1009"/>
        <v/>
      </c>
      <c r="AW4982" t="str">
        <f t="shared" si="1018"/>
        <v/>
      </c>
      <c r="AX4982">
        <f t="shared" si="1019"/>
        <v>5.8310188129307123</v>
      </c>
      <c r="AY4982">
        <f t="shared" si="1010"/>
        <v>2.1016313422980795</v>
      </c>
    </row>
    <row r="4983" spans="26:51" x14ac:dyDescent="0.2">
      <c r="Z4983" s="4">
        <v>4977</v>
      </c>
      <c r="AA4983" s="4" t="e">
        <f t="shared" si="1011"/>
        <v>#N/A</v>
      </c>
      <c r="AB4983" t="e">
        <f t="shared" si="1012"/>
        <v>#N/A</v>
      </c>
      <c r="AC4983" t="e">
        <f t="shared" si="1013"/>
        <v>#N/A</v>
      </c>
      <c r="AD4983" t="e">
        <f t="shared" si="1014"/>
        <v>#N/A</v>
      </c>
      <c r="AE4983" t="e">
        <f t="shared" si="1015"/>
        <v>#N/A</v>
      </c>
      <c r="AF4983" t="e">
        <f t="shared" si="1016"/>
        <v>#N/A</v>
      </c>
      <c r="AG4983">
        <f t="shared" si="1017"/>
        <v>0</v>
      </c>
      <c r="AS4983">
        <v>4977</v>
      </c>
      <c r="AT4983" s="4">
        <f t="shared" si="1007"/>
        <v>14</v>
      </c>
      <c r="AU4983">
        <f t="shared" si="1008"/>
        <v>0</v>
      </c>
      <c r="AV4983" t="str">
        <f t="shared" si="1009"/>
        <v/>
      </c>
      <c r="AW4983" t="str">
        <f t="shared" si="1018"/>
        <v/>
      </c>
      <c r="AX4983">
        <f t="shared" si="1019"/>
        <v>5.8290808101977918</v>
      </c>
      <c r="AY4983">
        <f t="shared" si="1010"/>
        <v>2.1020334486057775</v>
      </c>
    </row>
    <row r="4984" spans="26:51" x14ac:dyDescent="0.2">
      <c r="Z4984" s="4">
        <v>4978</v>
      </c>
      <c r="AA4984" s="4" t="e">
        <f t="shared" si="1011"/>
        <v>#N/A</v>
      </c>
      <c r="AB4984" t="e">
        <f t="shared" si="1012"/>
        <v>#N/A</v>
      </c>
      <c r="AC4984" t="e">
        <f t="shared" si="1013"/>
        <v>#N/A</v>
      </c>
      <c r="AD4984" t="e">
        <f t="shared" si="1014"/>
        <v>#N/A</v>
      </c>
      <c r="AE4984" t="e">
        <f t="shared" si="1015"/>
        <v>#N/A</v>
      </c>
      <c r="AF4984" t="e">
        <f t="shared" si="1016"/>
        <v>#N/A</v>
      </c>
      <c r="AG4984">
        <f t="shared" si="1017"/>
        <v>0</v>
      </c>
      <c r="AS4984">
        <v>4978</v>
      </c>
      <c r="AT4984" s="4">
        <f t="shared" si="1007"/>
        <v>14</v>
      </c>
      <c r="AU4984">
        <f t="shared" si="1008"/>
        <v>0</v>
      </c>
      <c r="AV4984" t="str">
        <f t="shared" si="1009"/>
        <v/>
      </c>
      <c r="AW4984" t="str">
        <f t="shared" si="1018"/>
        <v/>
      </c>
      <c r="AX4984">
        <f t="shared" si="1019"/>
        <v>5.8271430809669313</v>
      </c>
      <c r="AY4984">
        <f t="shared" si="1010"/>
        <v>2.1024356520332441</v>
      </c>
    </row>
    <row r="4985" spans="26:51" x14ac:dyDescent="0.2">
      <c r="Z4985" s="4">
        <v>4979</v>
      </c>
      <c r="AA4985" s="4" t="e">
        <f t="shared" si="1011"/>
        <v>#N/A</v>
      </c>
      <c r="AB4985" t="e">
        <f t="shared" si="1012"/>
        <v>#N/A</v>
      </c>
      <c r="AC4985" t="e">
        <f t="shared" si="1013"/>
        <v>#N/A</v>
      </c>
      <c r="AD4985" t="e">
        <f t="shared" si="1014"/>
        <v>#N/A</v>
      </c>
      <c r="AE4985" t="e">
        <f t="shared" si="1015"/>
        <v>#N/A</v>
      </c>
      <c r="AF4985" t="e">
        <f t="shared" si="1016"/>
        <v>#N/A</v>
      </c>
      <c r="AG4985">
        <f t="shared" si="1017"/>
        <v>0</v>
      </c>
      <c r="AS4985">
        <v>4979</v>
      </c>
      <c r="AT4985" s="4">
        <f t="shared" si="1007"/>
        <v>14</v>
      </c>
      <c r="AU4985">
        <f t="shared" si="1008"/>
        <v>0</v>
      </c>
      <c r="AV4985" t="str">
        <f t="shared" si="1009"/>
        <v/>
      </c>
      <c r="AW4985" t="str">
        <f t="shared" si="1018"/>
        <v/>
      </c>
      <c r="AX4985">
        <f t="shared" si="1019"/>
        <v>5.8252056253041706</v>
      </c>
      <c r="AY4985">
        <f t="shared" si="1010"/>
        <v>2.1028379525899306</v>
      </c>
    </row>
    <row r="4986" spans="26:51" x14ac:dyDescent="0.2">
      <c r="Z4986" s="4">
        <v>4980</v>
      </c>
      <c r="AA4986" s="4" t="e">
        <f t="shared" si="1011"/>
        <v>#N/A</v>
      </c>
      <c r="AB4986" t="e">
        <f t="shared" si="1012"/>
        <v>#N/A</v>
      </c>
      <c r="AC4986" t="e">
        <f t="shared" si="1013"/>
        <v>#N/A</v>
      </c>
      <c r="AD4986" t="e">
        <f t="shared" si="1014"/>
        <v>#N/A</v>
      </c>
      <c r="AE4986" t="e">
        <f t="shared" si="1015"/>
        <v>#N/A</v>
      </c>
      <c r="AF4986" t="e">
        <f t="shared" si="1016"/>
        <v>#N/A</v>
      </c>
      <c r="AG4986">
        <f t="shared" si="1017"/>
        <v>0</v>
      </c>
      <c r="AS4986">
        <v>4980</v>
      </c>
      <c r="AT4986" s="4">
        <f t="shared" si="1007"/>
        <v>14</v>
      </c>
      <c r="AU4986">
        <f t="shared" si="1008"/>
        <v>0</v>
      </c>
      <c r="AV4986" t="str">
        <f t="shared" si="1009"/>
        <v/>
      </c>
      <c r="AW4986" t="str">
        <f t="shared" si="1018"/>
        <v/>
      </c>
      <c r="AX4986">
        <f t="shared" si="1019"/>
        <v>5.8232684432755581</v>
      </c>
      <c r="AY4986">
        <f t="shared" si="1010"/>
        <v>2.1032403502852666</v>
      </c>
    </row>
    <row r="4987" spans="26:51" x14ac:dyDescent="0.2">
      <c r="Z4987" s="4">
        <v>4981</v>
      </c>
      <c r="AA4987" s="4" t="e">
        <f t="shared" si="1011"/>
        <v>#N/A</v>
      </c>
      <c r="AB4987" t="e">
        <f t="shared" si="1012"/>
        <v>#N/A</v>
      </c>
      <c r="AC4987" t="e">
        <f t="shared" si="1013"/>
        <v>#N/A</v>
      </c>
      <c r="AD4987" t="e">
        <f t="shared" si="1014"/>
        <v>#N/A</v>
      </c>
      <c r="AE4987" t="e">
        <f t="shared" si="1015"/>
        <v>#N/A</v>
      </c>
      <c r="AF4987" t="e">
        <f t="shared" si="1016"/>
        <v>#N/A</v>
      </c>
      <c r="AG4987">
        <f t="shared" si="1017"/>
        <v>0</v>
      </c>
      <c r="AS4987">
        <v>4981</v>
      </c>
      <c r="AT4987" s="4">
        <f t="shared" si="1007"/>
        <v>14</v>
      </c>
      <c r="AU4987">
        <f t="shared" si="1008"/>
        <v>0</v>
      </c>
      <c r="AV4987" t="str">
        <f t="shared" si="1009"/>
        <v/>
      </c>
      <c r="AW4987" t="str">
        <f t="shared" si="1018"/>
        <v/>
      </c>
      <c r="AX4987">
        <f t="shared" si="1019"/>
        <v>5.8213315349471477</v>
      </c>
      <c r="AY4987">
        <f t="shared" si="1010"/>
        <v>2.1036428451286624</v>
      </c>
    </row>
    <row r="4988" spans="26:51" x14ac:dyDescent="0.2">
      <c r="Z4988" s="4">
        <v>4982</v>
      </c>
      <c r="AA4988" s="4" t="e">
        <f t="shared" si="1011"/>
        <v>#N/A</v>
      </c>
      <c r="AB4988" t="e">
        <f t="shared" si="1012"/>
        <v>#N/A</v>
      </c>
      <c r="AC4988" t="e">
        <f t="shared" si="1013"/>
        <v>#N/A</v>
      </c>
      <c r="AD4988" t="e">
        <f t="shared" si="1014"/>
        <v>#N/A</v>
      </c>
      <c r="AE4988" t="e">
        <f t="shared" si="1015"/>
        <v>#N/A</v>
      </c>
      <c r="AF4988" t="e">
        <f t="shared" si="1016"/>
        <v>#N/A</v>
      </c>
      <c r="AG4988">
        <f t="shared" si="1017"/>
        <v>0</v>
      </c>
      <c r="AS4988">
        <v>4982</v>
      </c>
      <c r="AT4988" s="4">
        <f t="shared" si="1007"/>
        <v>14</v>
      </c>
      <c r="AU4988">
        <f t="shared" si="1008"/>
        <v>0</v>
      </c>
      <c r="AV4988" t="str">
        <f t="shared" si="1009"/>
        <v/>
      </c>
      <c r="AW4988" t="str">
        <f t="shared" si="1018"/>
        <v/>
      </c>
      <c r="AX4988">
        <f t="shared" si="1019"/>
        <v>5.8193949003849985</v>
      </c>
      <c r="AY4988">
        <f t="shared" si="1010"/>
        <v>2.1040454371295079</v>
      </c>
    </row>
    <row r="4989" spans="26:51" x14ac:dyDescent="0.2">
      <c r="Z4989" s="4">
        <v>4983</v>
      </c>
      <c r="AA4989" s="4" t="e">
        <f t="shared" si="1011"/>
        <v>#N/A</v>
      </c>
      <c r="AB4989" t="e">
        <f t="shared" si="1012"/>
        <v>#N/A</v>
      </c>
      <c r="AC4989" t="e">
        <f t="shared" si="1013"/>
        <v>#N/A</v>
      </c>
      <c r="AD4989" t="e">
        <f t="shared" si="1014"/>
        <v>#N/A</v>
      </c>
      <c r="AE4989" t="e">
        <f t="shared" si="1015"/>
        <v>#N/A</v>
      </c>
      <c r="AF4989" t="e">
        <f t="shared" si="1016"/>
        <v>#N/A</v>
      </c>
      <c r="AG4989">
        <f t="shared" si="1017"/>
        <v>0</v>
      </c>
      <c r="AS4989">
        <v>4983</v>
      </c>
      <c r="AT4989" s="4">
        <f t="shared" si="1007"/>
        <v>14</v>
      </c>
      <c r="AU4989">
        <f t="shared" si="1008"/>
        <v>0</v>
      </c>
      <c r="AV4989" t="str">
        <f t="shared" si="1009"/>
        <v/>
      </c>
      <c r="AW4989" t="str">
        <f t="shared" si="1018"/>
        <v/>
      </c>
      <c r="AX4989">
        <f t="shared" si="1019"/>
        <v>5.8174585396551777</v>
      </c>
      <c r="AY4989">
        <f t="shared" si="1010"/>
        <v>2.1044481262971724</v>
      </c>
    </row>
    <row r="4990" spans="26:51" x14ac:dyDescent="0.2">
      <c r="Z4990" s="4">
        <v>4984</v>
      </c>
      <c r="AA4990" s="4" t="e">
        <f t="shared" si="1011"/>
        <v>#N/A</v>
      </c>
      <c r="AB4990" t="e">
        <f t="shared" si="1012"/>
        <v>#N/A</v>
      </c>
      <c r="AC4990" t="e">
        <f t="shared" si="1013"/>
        <v>#N/A</v>
      </c>
      <c r="AD4990" t="e">
        <f t="shared" si="1014"/>
        <v>#N/A</v>
      </c>
      <c r="AE4990" t="e">
        <f t="shared" si="1015"/>
        <v>#N/A</v>
      </c>
      <c r="AF4990" t="e">
        <f t="shared" si="1016"/>
        <v>#N/A</v>
      </c>
      <c r="AG4990">
        <f t="shared" si="1017"/>
        <v>0</v>
      </c>
      <c r="AS4990">
        <v>4984</v>
      </c>
      <c r="AT4990" s="4">
        <f t="shared" si="1007"/>
        <v>14</v>
      </c>
      <c r="AU4990">
        <f t="shared" si="1008"/>
        <v>0</v>
      </c>
      <c r="AV4990" t="str">
        <f t="shared" si="1009"/>
        <v/>
      </c>
      <c r="AW4990" t="str">
        <f t="shared" si="1018"/>
        <v/>
      </c>
      <c r="AX4990">
        <f t="shared" si="1019"/>
        <v>5.8155224528237577</v>
      </c>
      <c r="AY4990">
        <f t="shared" si="1010"/>
        <v>2.1048509126410053</v>
      </c>
    </row>
    <row r="4991" spans="26:51" x14ac:dyDescent="0.2">
      <c r="Z4991" s="4">
        <v>4985</v>
      </c>
      <c r="AA4991" s="4" t="e">
        <f t="shared" si="1011"/>
        <v>#N/A</v>
      </c>
      <c r="AB4991" t="e">
        <f t="shared" si="1012"/>
        <v>#N/A</v>
      </c>
      <c r="AC4991" t="e">
        <f t="shared" si="1013"/>
        <v>#N/A</v>
      </c>
      <c r="AD4991" t="e">
        <f t="shared" si="1014"/>
        <v>#N/A</v>
      </c>
      <c r="AE4991" t="e">
        <f t="shared" si="1015"/>
        <v>#N/A</v>
      </c>
      <c r="AF4991" t="e">
        <f t="shared" si="1016"/>
        <v>#N/A</v>
      </c>
      <c r="AG4991">
        <f t="shared" si="1017"/>
        <v>0</v>
      </c>
      <c r="AS4991">
        <v>4985</v>
      </c>
      <c r="AT4991" s="4">
        <f t="shared" si="1007"/>
        <v>14</v>
      </c>
      <c r="AU4991">
        <f t="shared" si="1008"/>
        <v>0</v>
      </c>
      <c r="AV4991" t="str">
        <f t="shared" si="1009"/>
        <v/>
      </c>
      <c r="AW4991" t="str">
        <f t="shared" si="1018"/>
        <v/>
      </c>
      <c r="AX4991">
        <f t="shared" si="1019"/>
        <v>5.8135866399568181</v>
      </c>
      <c r="AY4991">
        <f t="shared" si="1010"/>
        <v>2.1052537961703344</v>
      </c>
    </row>
    <row r="4992" spans="26:51" x14ac:dyDescent="0.2">
      <c r="Z4992" s="4">
        <v>4986</v>
      </c>
      <c r="AA4992" s="4" t="e">
        <f t="shared" si="1011"/>
        <v>#N/A</v>
      </c>
      <c r="AB4992" t="e">
        <f t="shared" si="1012"/>
        <v>#N/A</v>
      </c>
      <c r="AC4992" t="e">
        <f t="shared" si="1013"/>
        <v>#N/A</v>
      </c>
      <c r="AD4992" t="e">
        <f t="shared" si="1014"/>
        <v>#N/A</v>
      </c>
      <c r="AE4992" t="e">
        <f t="shared" si="1015"/>
        <v>#N/A</v>
      </c>
      <c r="AF4992" t="e">
        <f t="shared" si="1016"/>
        <v>#N/A</v>
      </c>
      <c r="AG4992">
        <f t="shared" si="1017"/>
        <v>0</v>
      </c>
      <c r="AS4992">
        <v>4986</v>
      </c>
      <c r="AT4992" s="4">
        <f t="shared" si="1007"/>
        <v>14</v>
      </c>
      <c r="AU4992">
        <f t="shared" si="1008"/>
        <v>0</v>
      </c>
      <c r="AV4992" t="str">
        <f t="shared" si="1009"/>
        <v/>
      </c>
      <c r="AW4992" t="str">
        <f t="shared" si="1018"/>
        <v/>
      </c>
      <c r="AX4992">
        <f t="shared" si="1019"/>
        <v>5.8116511011204439</v>
      </c>
      <c r="AY4992">
        <f t="shared" si="1010"/>
        <v>2.1056567768944676</v>
      </c>
    </row>
    <row r="4993" spans="26:51" x14ac:dyDescent="0.2">
      <c r="Z4993" s="4">
        <v>4987</v>
      </c>
      <c r="AA4993" s="4" t="e">
        <f t="shared" si="1011"/>
        <v>#N/A</v>
      </c>
      <c r="AB4993" t="e">
        <f t="shared" si="1012"/>
        <v>#N/A</v>
      </c>
      <c r="AC4993" t="e">
        <f t="shared" si="1013"/>
        <v>#N/A</v>
      </c>
      <c r="AD4993" t="e">
        <f t="shared" si="1014"/>
        <v>#N/A</v>
      </c>
      <c r="AE4993" t="e">
        <f t="shared" si="1015"/>
        <v>#N/A</v>
      </c>
      <c r="AF4993" t="e">
        <f t="shared" si="1016"/>
        <v>#N/A</v>
      </c>
      <c r="AG4993">
        <f t="shared" si="1017"/>
        <v>0</v>
      </c>
      <c r="AS4993">
        <v>4987</v>
      </c>
      <c r="AT4993" s="4">
        <f t="shared" si="1007"/>
        <v>14</v>
      </c>
      <c r="AU4993">
        <f t="shared" si="1008"/>
        <v>0</v>
      </c>
      <c r="AV4993" t="str">
        <f t="shared" si="1009"/>
        <v/>
      </c>
      <c r="AW4993" t="str">
        <f t="shared" si="1018"/>
        <v/>
      </c>
      <c r="AX4993">
        <f t="shared" si="1019"/>
        <v>5.8097158363807271</v>
      </c>
      <c r="AY4993">
        <f t="shared" si="1010"/>
        <v>2.1060598548226928</v>
      </c>
    </row>
    <row r="4994" spans="26:51" x14ac:dyDescent="0.2">
      <c r="Z4994" s="4">
        <v>4988</v>
      </c>
      <c r="AA4994" s="4" t="e">
        <f t="shared" si="1011"/>
        <v>#N/A</v>
      </c>
      <c r="AB4994" t="e">
        <f t="shared" si="1012"/>
        <v>#N/A</v>
      </c>
      <c r="AC4994" t="e">
        <f t="shared" si="1013"/>
        <v>#N/A</v>
      </c>
      <c r="AD4994" t="e">
        <f t="shared" si="1014"/>
        <v>#N/A</v>
      </c>
      <c r="AE4994" t="e">
        <f t="shared" si="1015"/>
        <v>#N/A</v>
      </c>
      <c r="AF4994" t="e">
        <f t="shared" si="1016"/>
        <v>#N/A</v>
      </c>
      <c r="AG4994">
        <f t="shared" si="1017"/>
        <v>0</v>
      </c>
      <c r="AS4994">
        <v>4988</v>
      </c>
      <c r="AT4994" s="4">
        <f t="shared" si="1007"/>
        <v>14</v>
      </c>
      <c r="AU4994">
        <f t="shared" si="1008"/>
        <v>0</v>
      </c>
      <c r="AV4994" t="str">
        <f t="shared" si="1009"/>
        <v/>
      </c>
      <c r="AW4994" t="str">
        <f t="shared" si="1018"/>
        <v/>
      </c>
      <c r="AX4994">
        <f t="shared" si="1019"/>
        <v>5.8077808458037659</v>
      </c>
      <c r="AY4994">
        <f t="shared" si="1010"/>
        <v>2.1064630299642753</v>
      </c>
    </row>
    <row r="4995" spans="26:51" x14ac:dyDescent="0.2">
      <c r="Z4995" s="4">
        <v>4989</v>
      </c>
      <c r="AA4995" s="4" t="e">
        <f t="shared" si="1011"/>
        <v>#N/A</v>
      </c>
      <c r="AB4995" t="e">
        <f t="shared" si="1012"/>
        <v>#N/A</v>
      </c>
      <c r="AC4995" t="e">
        <f t="shared" si="1013"/>
        <v>#N/A</v>
      </c>
      <c r="AD4995" t="e">
        <f t="shared" si="1014"/>
        <v>#N/A</v>
      </c>
      <c r="AE4995" t="e">
        <f t="shared" si="1015"/>
        <v>#N/A</v>
      </c>
      <c r="AF4995" t="e">
        <f t="shared" si="1016"/>
        <v>#N/A</v>
      </c>
      <c r="AG4995">
        <f t="shared" si="1017"/>
        <v>0</v>
      </c>
      <c r="AS4995">
        <v>4989</v>
      </c>
      <c r="AT4995" s="4">
        <f t="shared" si="1007"/>
        <v>14</v>
      </c>
      <c r="AU4995">
        <f t="shared" si="1008"/>
        <v>0</v>
      </c>
      <c r="AV4995" t="str">
        <f t="shared" si="1009"/>
        <v/>
      </c>
      <c r="AW4995" t="str">
        <f t="shared" si="1018"/>
        <v/>
      </c>
      <c r="AX4995">
        <f t="shared" si="1019"/>
        <v>5.8058461294556647</v>
      </c>
      <c r="AY4995">
        <f t="shared" si="1010"/>
        <v>2.1068663023284633</v>
      </c>
    </row>
    <row r="4996" spans="26:51" x14ac:dyDescent="0.2">
      <c r="Z4996" s="4">
        <v>4990</v>
      </c>
      <c r="AA4996" s="4" t="e">
        <f t="shared" si="1011"/>
        <v>#N/A</v>
      </c>
      <c r="AB4996" t="e">
        <f t="shared" si="1012"/>
        <v>#N/A</v>
      </c>
      <c r="AC4996" t="e">
        <f t="shared" si="1013"/>
        <v>#N/A</v>
      </c>
      <c r="AD4996" t="e">
        <f t="shared" si="1014"/>
        <v>#N/A</v>
      </c>
      <c r="AE4996" t="e">
        <f t="shared" si="1015"/>
        <v>#N/A</v>
      </c>
      <c r="AF4996" t="e">
        <f t="shared" si="1016"/>
        <v>#N/A</v>
      </c>
      <c r="AG4996">
        <f t="shared" si="1017"/>
        <v>0</v>
      </c>
      <c r="AS4996">
        <v>4990</v>
      </c>
      <c r="AT4996" s="4">
        <f t="shared" si="1007"/>
        <v>14</v>
      </c>
      <c r="AU4996">
        <f t="shared" si="1008"/>
        <v>0</v>
      </c>
      <c r="AV4996" t="str">
        <f t="shared" si="1009"/>
        <v/>
      </c>
      <c r="AW4996" t="str">
        <f t="shared" si="1018"/>
        <v/>
      </c>
      <c r="AX4996">
        <f t="shared" si="1019"/>
        <v>5.8039116874025343</v>
      </c>
      <c r="AY4996">
        <f t="shared" si="1010"/>
        <v>2.1072696719244814</v>
      </c>
    </row>
    <row r="4997" spans="26:51" x14ac:dyDescent="0.2">
      <c r="Z4997" s="4">
        <v>4991</v>
      </c>
      <c r="AA4997" s="4" t="e">
        <f t="shared" si="1011"/>
        <v>#N/A</v>
      </c>
      <c r="AB4997" t="e">
        <f t="shared" si="1012"/>
        <v>#N/A</v>
      </c>
      <c r="AC4997" t="e">
        <f t="shared" si="1013"/>
        <v>#N/A</v>
      </c>
      <c r="AD4997" t="e">
        <f t="shared" si="1014"/>
        <v>#N/A</v>
      </c>
      <c r="AE4997" t="e">
        <f t="shared" si="1015"/>
        <v>#N/A</v>
      </c>
      <c r="AF4997" t="e">
        <f t="shared" si="1016"/>
        <v>#N/A</v>
      </c>
      <c r="AG4997">
        <f t="shared" si="1017"/>
        <v>0</v>
      </c>
      <c r="AS4997">
        <v>4991</v>
      </c>
      <c r="AT4997" s="4">
        <f t="shared" si="1007"/>
        <v>14</v>
      </c>
      <c r="AU4997">
        <f t="shared" si="1008"/>
        <v>0</v>
      </c>
      <c r="AV4997" t="str">
        <f t="shared" si="1009"/>
        <v/>
      </c>
      <c r="AW4997" t="str">
        <f t="shared" si="1018"/>
        <v/>
      </c>
      <c r="AX4997">
        <f t="shared" si="1019"/>
        <v>5.8019775197104915</v>
      </c>
      <c r="AY4997">
        <f t="shared" si="1010"/>
        <v>2.1076731387615339</v>
      </c>
    </row>
    <row r="4998" spans="26:51" x14ac:dyDescent="0.2">
      <c r="Z4998" s="4">
        <v>4992</v>
      </c>
      <c r="AA4998" s="4" t="e">
        <f t="shared" si="1011"/>
        <v>#N/A</v>
      </c>
      <c r="AB4998" t="e">
        <f t="shared" si="1012"/>
        <v>#N/A</v>
      </c>
      <c r="AC4998" t="e">
        <f t="shared" si="1013"/>
        <v>#N/A</v>
      </c>
      <c r="AD4998" t="e">
        <f t="shared" si="1014"/>
        <v>#N/A</v>
      </c>
      <c r="AE4998" t="e">
        <f t="shared" si="1015"/>
        <v>#N/A</v>
      </c>
      <c r="AF4998" t="e">
        <f t="shared" si="1016"/>
        <v>#N/A</v>
      </c>
      <c r="AG4998">
        <f t="shared" si="1017"/>
        <v>0</v>
      </c>
      <c r="AS4998">
        <v>4992</v>
      </c>
      <c r="AT4998" s="4">
        <f t="shared" ref="AT4998:AT5061" si="1020">ROUNDDOWN(AS4998/(C$17*60),0) +1</f>
        <v>14</v>
      </c>
      <c r="AU4998">
        <f t="shared" ref="AU4998:AU5061" si="1021">IF(AND(AS4998-(AT4998-1)*60*C$17&gt;=0,AS4998+1-(AT4998-1)*60*C$17&lt;=C$16*60),C$10/(C$16*60),0)</f>
        <v>0</v>
      </c>
      <c r="AV4998" t="str">
        <f t="shared" ref="AV4998:AV5061" si="1022">IF(MOD(AS4998,(C$17*60))=0,1,"")</f>
        <v/>
      </c>
      <c r="AW4998" t="str">
        <f t="shared" si="1018"/>
        <v/>
      </c>
      <c r="AX4998">
        <f t="shared" si="1019"/>
        <v>5.8000436264456594</v>
      </c>
      <c r="AY4998">
        <f t="shared" ref="AY4998:AY5061" si="1023">C$32/(C$22+AX4998)</f>
        <v>2.1080767028488063</v>
      </c>
    </row>
    <row r="4999" spans="26:51" x14ac:dyDescent="0.2">
      <c r="Z4999" s="4">
        <v>4993</v>
      </c>
      <c r="AA4999" s="4" t="e">
        <f t="shared" ref="AA4999:AA5062" si="1024">VLOOKUP($Z4999,$AI$7:$AN$13,3,FALSE)</f>
        <v>#N/A</v>
      </c>
      <c r="AB4999" t="e">
        <f t="shared" ref="AB4999:AB5062" si="1025">VLOOKUP($Z4999,$AI$7:$AN$13,4,FALSE)</f>
        <v>#N/A</v>
      </c>
      <c r="AC4999" t="e">
        <f t="shared" ref="AC4999:AC5062" si="1026">VLOOKUP($Z4999,$AI$7:$AN$13,5,FALSE)</f>
        <v>#N/A</v>
      </c>
      <c r="AD4999" t="e">
        <f t="shared" ref="AD4999:AD5062" si="1027">VLOOKUP($Z4999,$AI$7:$AN$13,6,FALSE)</f>
        <v>#N/A</v>
      </c>
      <c r="AE4999" t="e">
        <f t="shared" ref="AE4999:AE5062" si="1028">VLOOKUP($Z4999,$AI$7:$AP$13,7,FALSE)</f>
        <v>#N/A</v>
      </c>
      <c r="AF4999" t="e">
        <f t="shared" ref="AF4999:AF5062" si="1029">VLOOKUP($Z4999,$AI$7:$AP$13,8,FALSE)</f>
        <v>#N/A</v>
      </c>
      <c r="AG4999">
        <f t="shared" ref="AG4999:AG5062" si="1030">COUNTIF(AO$7:AP$7,Z4999)</f>
        <v>0</v>
      </c>
      <c r="AS4999">
        <v>4993</v>
      </c>
      <c r="AT4999" s="4">
        <f t="shared" si="1020"/>
        <v>14</v>
      </c>
      <c r="AU4999">
        <f t="shared" si="1021"/>
        <v>0</v>
      </c>
      <c r="AV4999" t="str">
        <f t="shared" si="1022"/>
        <v/>
      </c>
      <c r="AW4999" t="str">
        <f t="shared" ref="AW4999:AW5062" si="1031">IF(AV4999&lt;&gt;"",AS4999/60,"")</f>
        <v/>
      </c>
      <c r="AX4999">
        <f t="shared" ref="AX4999:AX5062" si="1032">(AU4999/C$29)+AX4998*EXP(-(AY4998/C$29)*(AS4999-AS4998)/60)</f>
        <v>5.7981100076741674</v>
      </c>
      <c r="AY4999">
        <f t="shared" si="1023"/>
        <v>2.1084803641954619</v>
      </c>
    </row>
    <row r="5000" spans="26:51" x14ac:dyDescent="0.2">
      <c r="Z5000" s="4">
        <v>4994</v>
      </c>
      <c r="AA5000" s="4" t="e">
        <f t="shared" si="1024"/>
        <v>#N/A</v>
      </c>
      <c r="AB5000" t="e">
        <f t="shared" si="1025"/>
        <v>#N/A</v>
      </c>
      <c r="AC5000" t="e">
        <f t="shared" si="1026"/>
        <v>#N/A</v>
      </c>
      <c r="AD5000" t="e">
        <f t="shared" si="1027"/>
        <v>#N/A</v>
      </c>
      <c r="AE5000" t="e">
        <f t="shared" si="1028"/>
        <v>#N/A</v>
      </c>
      <c r="AF5000" t="e">
        <f t="shared" si="1029"/>
        <v>#N/A</v>
      </c>
      <c r="AG5000">
        <f t="shared" si="1030"/>
        <v>0</v>
      </c>
      <c r="AS5000">
        <v>4994</v>
      </c>
      <c r="AT5000" s="4">
        <f t="shared" si="1020"/>
        <v>14</v>
      </c>
      <c r="AU5000">
        <f t="shared" si="1021"/>
        <v>0</v>
      </c>
      <c r="AV5000" t="str">
        <f t="shared" si="1022"/>
        <v/>
      </c>
      <c r="AW5000" t="str">
        <f t="shared" si="1031"/>
        <v/>
      </c>
      <c r="AX5000">
        <f t="shared" si="1032"/>
        <v>5.7961766634621519</v>
      </c>
      <c r="AY5000">
        <f t="shared" si="1023"/>
        <v>2.1088841228106432</v>
      </c>
    </row>
    <row r="5001" spans="26:51" x14ac:dyDescent="0.2">
      <c r="Z5001" s="4">
        <v>4995</v>
      </c>
      <c r="AA5001" s="4" t="e">
        <f t="shared" si="1024"/>
        <v>#N/A</v>
      </c>
      <c r="AB5001" t="e">
        <f t="shared" si="1025"/>
        <v>#N/A</v>
      </c>
      <c r="AC5001" t="e">
        <f t="shared" si="1026"/>
        <v>#N/A</v>
      </c>
      <c r="AD5001" t="e">
        <f t="shared" si="1027"/>
        <v>#N/A</v>
      </c>
      <c r="AE5001" t="e">
        <f t="shared" si="1028"/>
        <v>#N/A</v>
      </c>
      <c r="AF5001" t="e">
        <f t="shared" si="1029"/>
        <v>#N/A</v>
      </c>
      <c r="AG5001">
        <f t="shared" si="1030"/>
        <v>0</v>
      </c>
      <c r="AS5001">
        <v>4995</v>
      </c>
      <c r="AT5001" s="4">
        <f t="shared" si="1020"/>
        <v>14</v>
      </c>
      <c r="AU5001">
        <f t="shared" si="1021"/>
        <v>0</v>
      </c>
      <c r="AV5001" t="str">
        <f t="shared" si="1022"/>
        <v/>
      </c>
      <c r="AW5001" t="str">
        <f t="shared" si="1031"/>
        <v/>
      </c>
      <c r="AX5001">
        <f t="shared" si="1032"/>
        <v>5.7942435938757546</v>
      </c>
      <c r="AY5001">
        <f t="shared" si="1023"/>
        <v>2.1092879787034726</v>
      </c>
    </row>
    <row r="5002" spans="26:51" x14ac:dyDescent="0.2">
      <c r="Z5002" s="4">
        <v>4996</v>
      </c>
      <c r="AA5002" s="4" t="e">
        <f t="shared" si="1024"/>
        <v>#N/A</v>
      </c>
      <c r="AB5002" t="e">
        <f t="shared" si="1025"/>
        <v>#N/A</v>
      </c>
      <c r="AC5002" t="e">
        <f t="shared" si="1026"/>
        <v>#N/A</v>
      </c>
      <c r="AD5002" t="e">
        <f t="shared" si="1027"/>
        <v>#N/A</v>
      </c>
      <c r="AE5002" t="e">
        <f t="shared" si="1028"/>
        <v>#N/A</v>
      </c>
      <c r="AF5002" t="e">
        <f t="shared" si="1029"/>
        <v>#N/A</v>
      </c>
      <c r="AG5002">
        <f t="shared" si="1030"/>
        <v>0</v>
      </c>
      <c r="AS5002">
        <v>4996</v>
      </c>
      <c r="AT5002" s="4">
        <f t="shared" si="1020"/>
        <v>14</v>
      </c>
      <c r="AU5002">
        <f t="shared" si="1021"/>
        <v>0</v>
      </c>
      <c r="AV5002" t="str">
        <f t="shared" si="1022"/>
        <v/>
      </c>
      <c r="AW5002" t="str">
        <f t="shared" si="1031"/>
        <v/>
      </c>
      <c r="AX5002">
        <f t="shared" si="1032"/>
        <v>5.7923107989811236</v>
      </c>
      <c r="AY5002">
        <f t="shared" si="1023"/>
        <v>2.1096919318830514</v>
      </c>
    </row>
    <row r="5003" spans="26:51" x14ac:dyDescent="0.2">
      <c r="Z5003" s="4">
        <v>4997</v>
      </c>
      <c r="AA5003" s="4" t="e">
        <f t="shared" si="1024"/>
        <v>#N/A</v>
      </c>
      <c r="AB5003" t="e">
        <f t="shared" si="1025"/>
        <v>#N/A</v>
      </c>
      <c r="AC5003" t="e">
        <f t="shared" si="1026"/>
        <v>#N/A</v>
      </c>
      <c r="AD5003" t="e">
        <f t="shared" si="1027"/>
        <v>#N/A</v>
      </c>
      <c r="AE5003" t="e">
        <f t="shared" si="1028"/>
        <v>#N/A</v>
      </c>
      <c r="AF5003" t="e">
        <f t="shared" si="1029"/>
        <v>#N/A</v>
      </c>
      <c r="AG5003">
        <f t="shared" si="1030"/>
        <v>0</v>
      </c>
      <c r="AS5003">
        <v>4997</v>
      </c>
      <c r="AT5003" s="4">
        <f t="shared" si="1020"/>
        <v>14</v>
      </c>
      <c r="AU5003">
        <f t="shared" si="1021"/>
        <v>0</v>
      </c>
      <c r="AV5003" t="str">
        <f t="shared" si="1022"/>
        <v/>
      </c>
      <c r="AW5003" t="str">
        <f t="shared" si="1031"/>
        <v/>
      </c>
      <c r="AX5003">
        <f t="shared" si="1032"/>
        <v>5.7903782788444129</v>
      </c>
      <c r="AY5003">
        <f t="shared" si="1023"/>
        <v>2.1100959823584602</v>
      </c>
    </row>
    <row r="5004" spans="26:51" x14ac:dyDescent="0.2">
      <c r="Z5004" s="4">
        <v>4998</v>
      </c>
      <c r="AA5004" s="4" t="e">
        <f t="shared" si="1024"/>
        <v>#N/A</v>
      </c>
      <c r="AB5004" t="e">
        <f t="shared" si="1025"/>
        <v>#N/A</v>
      </c>
      <c r="AC5004" t="e">
        <f t="shared" si="1026"/>
        <v>#N/A</v>
      </c>
      <c r="AD5004" t="e">
        <f t="shared" si="1027"/>
        <v>#N/A</v>
      </c>
      <c r="AE5004" t="e">
        <f t="shared" si="1028"/>
        <v>#N/A</v>
      </c>
      <c r="AF5004" t="e">
        <f t="shared" si="1029"/>
        <v>#N/A</v>
      </c>
      <c r="AG5004">
        <f t="shared" si="1030"/>
        <v>0</v>
      </c>
      <c r="AS5004">
        <v>4998</v>
      </c>
      <c r="AT5004" s="4">
        <f t="shared" si="1020"/>
        <v>14</v>
      </c>
      <c r="AU5004">
        <f t="shared" si="1021"/>
        <v>0</v>
      </c>
      <c r="AV5004" t="str">
        <f t="shared" si="1022"/>
        <v/>
      </c>
      <c r="AW5004" t="str">
        <f t="shared" si="1031"/>
        <v/>
      </c>
      <c r="AX5004">
        <f t="shared" si="1032"/>
        <v>5.7884460335317822</v>
      </c>
      <c r="AY5004">
        <f t="shared" si="1023"/>
        <v>2.1105001301387585</v>
      </c>
    </row>
    <row r="5005" spans="26:51" x14ac:dyDescent="0.2">
      <c r="Z5005" s="4">
        <v>4999</v>
      </c>
      <c r="AA5005" s="4" t="e">
        <f t="shared" si="1024"/>
        <v>#N/A</v>
      </c>
      <c r="AB5005" t="e">
        <f t="shared" si="1025"/>
        <v>#N/A</v>
      </c>
      <c r="AC5005" t="e">
        <f t="shared" si="1026"/>
        <v>#N/A</v>
      </c>
      <c r="AD5005" t="e">
        <f t="shared" si="1027"/>
        <v>#N/A</v>
      </c>
      <c r="AE5005" t="e">
        <f t="shared" si="1028"/>
        <v>#N/A</v>
      </c>
      <c r="AF5005" t="e">
        <f t="shared" si="1029"/>
        <v>#N/A</v>
      </c>
      <c r="AG5005">
        <f t="shared" si="1030"/>
        <v>0</v>
      </c>
      <c r="AS5005">
        <v>4999</v>
      </c>
      <c r="AT5005" s="4">
        <f t="shared" si="1020"/>
        <v>14</v>
      </c>
      <c r="AU5005">
        <f t="shared" si="1021"/>
        <v>0</v>
      </c>
      <c r="AV5005" t="str">
        <f t="shared" si="1022"/>
        <v/>
      </c>
      <c r="AW5005" t="str">
        <f t="shared" si="1031"/>
        <v/>
      </c>
      <c r="AX5005">
        <f t="shared" si="1032"/>
        <v>5.786514063109399</v>
      </c>
      <c r="AY5005">
        <f t="shared" si="1023"/>
        <v>2.1109043752329857</v>
      </c>
    </row>
    <row r="5006" spans="26:51" x14ac:dyDescent="0.2">
      <c r="Z5006" s="4">
        <v>5000</v>
      </c>
      <c r="AA5006" s="4" t="e">
        <f t="shared" si="1024"/>
        <v>#N/A</v>
      </c>
      <c r="AB5006" t="e">
        <f t="shared" si="1025"/>
        <v>#N/A</v>
      </c>
      <c r="AC5006" t="e">
        <f t="shared" si="1026"/>
        <v>#N/A</v>
      </c>
      <c r="AD5006" t="e">
        <f t="shared" si="1027"/>
        <v>#N/A</v>
      </c>
      <c r="AE5006" t="e">
        <f t="shared" si="1028"/>
        <v>#N/A</v>
      </c>
      <c r="AF5006" t="e">
        <f t="shared" si="1029"/>
        <v>#N/A</v>
      </c>
      <c r="AG5006">
        <f t="shared" si="1030"/>
        <v>0</v>
      </c>
      <c r="AS5006">
        <v>5000</v>
      </c>
      <c r="AT5006" s="4">
        <f t="shared" si="1020"/>
        <v>14</v>
      </c>
      <c r="AU5006">
        <f t="shared" si="1021"/>
        <v>0</v>
      </c>
      <c r="AV5006" t="str">
        <f t="shared" si="1022"/>
        <v/>
      </c>
      <c r="AW5006" t="str">
        <f t="shared" si="1031"/>
        <v/>
      </c>
      <c r="AX5006">
        <f t="shared" si="1032"/>
        <v>5.784582367643436</v>
      </c>
      <c r="AY5006">
        <f t="shared" si="1023"/>
        <v>2.1113087176501595</v>
      </c>
    </row>
    <row r="5007" spans="26:51" x14ac:dyDescent="0.2">
      <c r="Z5007" s="4">
        <v>5001</v>
      </c>
      <c r="AA5007" s="4" t="e">
        <f t="shared" si="1024"/>
        <v>#N/A</v>
      </c>
      <c r="AB5007" t="e">
        <f t="shared" si="1025"/>
        <v>#N/A</v>
      </c>
      <c r="AC5007" t="e">
        <f t="shared" si="1026"/>
        <v>#N/A</v>
      </c>
      <c r="AD5007" t="e">
        <f t="shared" si="1027"/>
        <v>#N/A</v>
      </c>
      <c r="AE5007" t="e">
        <f t="shared" si="1028"/>
        <v>#N/A</v>
      </c>
      <c r="AF5007" t="e">
        <f t="shared" si="1029"/>
        <v>#N/A</v>
      </c>
      <c r="AG5007">
        <f t="shared" si="1030"/>
        <v>0</v>
      </c>
      <c r="AS5007">
        <v>5001</v>
      </c>
      <c r="AT5007" s="4">
        <f t="shared" si="1020"/>
        <v>14</v>
      </c>
      <c r="AU5007">
        <f t="shared" si="1021"/>
        <v>0</v>
      </c>
      <c r="AV5007" t="str">
        <f t="shared" si="1022"/>
        <v/>
      </c>
      <c r="AW5007" t="str">
        <f t="shared" si="1031"/>
        <v/>
      </c>
      <c r="AX5007">
        <f t="shared" si="1032"/>
        <v>5.7826509472000707</v>
      </c>
      <c r="AY5007">
        <f t="shared" si="1023"/>
        <v>2.1117131573992767</v>
      </c>
    </row>
    <row r="5008" spans="26:51" x14ac:dyDescent="0.2">
      <c r="Z5008" s="4">
        <v>5002</v>
      </c>
      <c r="AA5008" s="4" t="e">
        <f t="shared" si="1024"/>
        <v>#N/A</v>
      </c>
      <c r="AB5008" t="e">
        <f t="shared" si="1025"/>
        <v>#N/A</v>
      </c>
      <c r="AC5008" t="e">
        <f t="shared" si="1026"/>
        <v>#N/A</v>
      </c>
      <c r="AD5008" t="e">
        <f t="shared" si="1027"/>
        <v>#N/A</v>
      </c>
      <c r="AE5008" t="e">
        <f t="shared" si="1028"/>
        <v>#N/A</v>
      </c>
      <c r="AF5008" t="e">
        <f t="shared" si="1029"/>
        <v>#N/A</v>
      </c>
      <c r="AG5008">
        <f t="shared" si="1030"/>
        <v>0</v>
      </c>
      <c r="AS5008">
        <v>5002</v>
      </c>
      <c r="AT5008" s="4">
        <f t="shared" si="1020"/>
        <v>14</v>
      </c>
      <c r="AU5008">
        <f t="shared" si="1021"/>
        <v>0</v>
      </c>
      <c r="AV5008" t="str">
        <f t="shared" si="1022"/>
        <v/>
      </c>
      <c r="AW5008" t="str">
        <f t="shared" si="1031"/>
        <v/>
      </c>
      <c r="AX5008">
        <f t="shared" si="1032"/>
        <v>5.7807198018454891</v>
      </c>
      <c r="AY5008">
        <f t="shared" si="1023"/>
        <v>2.1121176944893136</v>
      </c>
    </row>
    <row r="5009" spans="26:51" x14ac:dyDescent="0.2">
      <c r="Z5009" s="4">
        <v>5003</v>
      </c>
      <c r="AA5009" s="4" t="e">
        <f t="shared" si="1024"/>
        <v>#N/A</v>
      </c>
      <c r="AB5009" t="e">
        <f t="shared" si="1025"/>
        <v>#N/A</v>
      </c>
      <c r="AC5009" t="e">
        <f t="shared" si="1026"/>
        <v>#N/A</v>
      </c>
      <c r="AD5009" t="e">
        <f t="shared" si="1027"/>
        <v>#N/A</v>
      </c>
      <c r="AE5009" t="e">
        <f t="shared" si="1028"/>
        <v>#N/A</v>
      </c>
      <c r="AF5009" t="e">
        <f t="shared" si="1029"/>
        <v>#N/A</v>
      </c>
      <c r="AG5009">
        <f t="shared" si="1030"/>
        <v>0</v>
      </c>
      <c r="AS5009">
        <v>5003</v>
      </c>
      <c r="AT5009" s="4">
        <f t="shared" si="1020"/>
        <v>14</v>
      </c>
      <c r="AU5009">
        <f t="shared" si="1021"/>
        <v>0</v>
      </c>
      <c r="AV5009" t="str">
        <f t="shared" si="1022"/>
        <v/>
      </c>
      <c r="AW5009" t="str">
        <f t="shared" si="1031"/>
        <v/>
      </c>
      <c r="AX5009">
        <f t="shared" si="1032"/>
        <v>5.7787889316458827</v>
      </c>
      <c r="AY5009">
        <f t="shared" si="1023"/>
        <v>2.1125223289292263</v>
      </c>
    </row>
    <row r="5010" spans="26:51" x14ac:dyDescent="0.2">
      <c r="Z5010" s="4">
        <v>5004</v>
      </c>
      <c r="AA5010" s="4" t="e">
        <f t="shared" si="1024"/>
        <v>#N/A</v>
      </c>
      <c r="AB5010" t="e">
        <f t="shared" si="1025"/>
        <v>#N/A</v>
      </c>
      <c r="AC5010" t="e">
        <f t="shared" si="1026"/>
        <v>#N/A</v>
      </c>
      <c r="AD5010" t="e">
        <f t="shared" si="1027"/>
        <v>#N/A</v>
      </c>
      <c r="AE5010" t="e">
        <f t="shared" si="1028"/>
        <v>#N/A</v>
      </c>
      <c r="AF5010" t="e">
        <f t="shared" si="1029"/>
        <v>#N/A</v>
      </c>
      <c r="AG5010">
        <f t="shared" si="1030"/>
        <v>0</v>
      </c>
      <c r="AS5010">
        <v>5004</v>
      </c>
      <c r="AT5010" s="4">
        <f t="shared" si="1020"/>
        <v>14</v>
      </c>
      <c r="AU5010">
        <f t="shared" si="1021"/>
        <v>0</v>
      </c>
      <c r="AV5010" t="str">
        <f t="shared" si="1022"/>
        <v/>
      </c>
      <c r="AW5010" t="str">
        <f t="shared" si="1031"/>
        <v/>
      </c>
      <c r="AX5010">
        <f t="shared" si="1032"/>
        <v>5.7768583366674484</v>
      </c>
      <c r="AY5010">
        <f t="shared" si="1023"/>
        <v>2.1129270607279476</v>
      </c>
    </row>
    <row r="5011" spans="26:51" x14ac:dyDescent="0.2">
      <c r="Z5011" s="4">
        <v>5005</v>
      </c>
      <c r="AA5011" s="4" t="e">
        <f t="shared" si="1024"/>
        <v>#N/A</v>
      </c>
      <c r="AB5011" t="e">
        <f t="shared" si="1025"/>
        <v>#N/A</v>
      </c>
      <c r="AC5011" t="e">
        <f t="shared" si="1026"/>
        <v>#N/A</v>
      </c>
      <c r="AD5011" t="e">
        <f t="shared" si="1027"/>
        <v>#N/A</v>
      </c>
      <c r="AE5011" t="e">
        <f t="shared" si="1028"/>
        <v>#N/A</v>
      </c>
      <c r="AF5011" t="e">
        <f t="shared" si="1029"/>
        <v>#N/A</v>
      </c>
      <c r="AG5011">
        <f t="shared" si="1030"/>
        <v>0</v>
      </c>
      <c r="AS5011">
        <v>5005</v>
      </c>
      <c r="AT5011" s="4">
        <f t="shared" si="1020"/>
        <v>14</v>
      </c>
      <c r="AU5011">
        <f t="shared" si="1021"/>
        <v>0</v>
      </c>
      <c r="AV5011" t="str">
        <f t="shared" si="1022"/>
        <v/>
      </c>
      <c r="AW5011" t="str">
        <f t="shared" si="1031"/>
        <v/>
      </c>
      <c r="AX5011">
        <f t="shared" si="1032"/>
        <v>5.7749280169763884</v>
      </c>
      <c r="AY5011">
        <f t="shared" si="1023"/>
        <v>2.113331889894392</v>
      </c>
    </row>
    <row r="5012" spans="26:51" x14ac:dyDescent="0.2">
      <c r="Z5012" s="4">
        <v>5006</v>
      </c>
      <c r="AA5012" s="4" t="e">
        <f t="shared" si="1024"/>
        <v>#N/A</v>
      </c>
      <c r="AB5012" t="e">
        <f t="shared" si="1025"/>
        <v>#N/A</v>
      </c>
      <c r="AC5012" t="e">
        <f t="shared" si="1026"/>
        <v>#N/A</v>
      </c>
      <c r="AD5012" t="e">
        <f t="shared" si="1027"/>
        <v>#N/A</v>
      </c>
      <c r="AE5012" t="e">
        <f t="shared" si="1028"/>
        <v>#N/A</v>
      </c>
      <c r="AF5012" t="e">
        <f t="shared" si="1029"/>
        <v>#N/A</v>
      </c>
      <c r="AG5012">
        <f t="shared" si="1030"/>
        <v>0</v>
      </c>
      <c r="AS5012">
        <v>5006</v>
      </c>
      <c r="AT5012" s="4">
        <f t="shared" si="1020"/>
        <v>14</v>
      </c>
      <c r="AU5012">
        <f t="shared" si="1021"/>
        <v>0</v>
      </c>
      <c r="AV5012" t="str">
        <f t="shared" si="1022"/>
        <v/>
      </c>
      <c r="AW5012" t="str">
        <f t="shared" si="1031"/>
        <v/>
      </c>
      <c r="AX5012">
        <f t="shared" si="1032"/>
        <v>5.7729979726389127</v>
      </c>
      <c r="AY5012">
        <f t="shared" si="1023"/>
        <v>2.1137368164374504</v>
      </c>
    </row>
    <row r="5013" spans="26:51" x14ac:dyDescent="0.2">
      <c r="Z5013" s="4">
        <v>5007</v>
      </c>
      <c r="AA5013" s="4" t="e">
        <f t="shared" si="1024"/>
        <v>#N/A</v>
      </c>
      <c r="AB5013" t="e">
        <f t="shared" si="1025"/>
        <v>#N/A</v>
      </c>
      <c r="AC5013" t="e">
        <f t="shared" si="1026"/>
        <v>#N/A</v>
      </c>
      <c r="AD5013" t="e">
        <f t="shared" si="1027"/>
        <v>#N/A</v>
      </c>
      <c r="AE5013" t="e">
        <f t="shared" si="1028"/>
        <v>#N/A</v>
      </c>
      <c r="AF5013" t="e">
        <f t="shared" si="1029"/>
        <v>#N/A</v>
      </c>
      <c r="AG5013">
        <f t="shared" si="1030"/>
        <v>0</v>
      </c>
      <c r="AS5013">
        <v>5007</v>
      </c>
      <c r="AT5013" s="4">
        <f t="shared" si="1020"/>
        <v>14</v>
      </c>
      <c r="AU5013">
        <f t="shared" si="1021"/>
        <v>0</v>
      </c>
      <c r="AV5013" t="str">
        <f t="shared" si="1022"/>
        <v/>
      </c>
      <c r="AW5013" t="str">
        <f t="shared" si="1031"/>
        <v/>
      </c>
      <c r="AX5013">
        <f t="shared" si="1032"/>
        <v>5.7710682037212369</v>
      </c>
      <c r="AY5013">
        <f t="shared" si="1023"/>
        <v>2.1141418403659951</v>
      </c>
    </row>
    <row r="5014" spans="26:51" x14ac:dyDescent="0.2">
      <c r="Z5014" s="4">
        <v>5008</v>
      </c>
      <c r="AA5014" s="4" t="e">
        <f t="shared" si="1024"/>
        <v>#N/A</v>
      </c>
      <c r="AB5014" t="e">
        <f t="shared" si="1025"/>
        <v>#N/A</v>
      </c>
      <c r="AC5014" t="e">
        <f t="shared" si="1026"/>
        <v>#N/A</v>
      </c>
      <c r="AD5014" t="e">
        <f t="shared" si="1027"/>
        <v>#N/A</v>
      </c>
      <c r="AE5014" t="e">
        <f t="shared" si="1028"/>
        <v>#N/A</v>
      </c>
      <c r="AF5014" t="e">
        <f t="shared" si="1029"/>
        <v>#N/A</v>
      </c>
      <c r="AG5014">
        <f t="shared" si="1030"/>
        <v>0</v>
      </c>
      <c r="AS5014">
        <v>5008</v>
      </c>
      <c r="AT5014" s="4">
        <f t="shared" si="1020"/>
        <v>14</v>
      </c>
      <c r="AU5014">
        <f t="shared" si="1021"/>
        <v>0</v>
      </c>
      <c r="AV5014" t="str">
        <f t="shared" si="1022"/>
        <v/>
      </c>
      <c r="AW5014" t="str">
        <f t="shared" si="1031"/>
        <v/>
      </c>
      <c r="AX5014">
        <f t="shared" si="1032"/>
        <v>5.7691387102895808</v>
      </c>
      <c r="AY5014">
        <f t="shared" si="1023"/>
        <v>2.1145469616888746</v>
      </c>
    </row>
    <row r="5015" spans="26:51" x14ac:dyDescent="0.2">
      <c r="Z5015" s="4">
        <v>5009</v>
      </c>
      <c r="AA5015" s="4" t="e">
        <f t="shared" si="1024"/>
        <v>#N/A</v>
      </c>
      <c r="AB5015" t="e">
        <f t="shared" si="1025"/>
        <v>#N/A</v>
      </c>
      <c r="AC5015" t="e">
        <f t="shared" si="1026"/>
        <v>#N/A</v>
      </c>
      <c r="AD5015" t="e">
        <f t="shared" si="1027"/>
        <v>#N/A</v>
      </c>
      <c r="AE5015" t="e">
        <f t="shared" si="1028"/>
        <v>#N/A</v>
      </c>
      <c r="AF5015" t="e">
        <f t="shared" si="1029"/>
        <v>#N/A</v>
      </c>
      <c r="AG5015">
        <f t="shared" si="1030"/>
        <v>0</v>
      </c>
      <c r="AS5015">
        <v>5009</v>
      </c>
      <c r="AT5015" s="4">
        <f t="shared" si="1020"/>
        <v>14</v>
      </c>
      <c r="AU5015">
        <f t="shared" si="1021"/>
        <v>0</v>
      </c>
      <c r="AV5015" t="str">
        <f t="shared" si="1022"/>
        <v/>
      </c>
      <c r="AW5015" t="str">
        <f t="shared" si="1031"/>
        <v/>
      </c>
      <c r="AX5015">
        <f t="shared" si="1032"/>
        <v>5.7672094924101733</v>
      </c>
      <c r="AY5015">
        <f t="shared" si="1023"/>
        <v>2.1149521804149192</v>
      </c>
    </row>
    <row r="5016" spans="26:51" x14ac:dyDescent="0.2">
      <c r="Z5016" s="4">
        <v>5010</v>
      </c>
      <c r="AA5016" s="4" t="e">
        <f t="shared" si="1024"/>
        <v>#N/A</v>
      </c>
      <c r="AB5016" t="e">
        <f t="shared" si="1025"/>
        <v>#N/A</v>
      </c>
      <c r="AC5016" t="e">
        <f t="shared" si="1026"/>
        <v>#N/A</v>
      </c>
      <c r="AD5016" t="e">
        <f t="shared" si="1027"/>
        <v>#N/A</v>
      </c>
      <c r="AE5016" t="e">
        <f t="shared" si="1028"/>
        <v>#N/A</v>
      </c>
      <c r="AF5016" t="e">
        <f t="shared" si="1029"/>
        <v>#N/A</v>
      </c>
      <c r="AG5016">
        <f t="shared" si="1030"/>
        <v>0</v>
      </c>
      <c r="AS5016">
        <v>5010</v>
      </c>
      <c r="AT5016" s="4">
        <f t="shared" si="1020"/>
        <v>14</v>
      </c>
      <c r="AU5016">
        <f t="shared" si="1021"/>
        <v>0</v>
      </c>
      <c r="AV5016" t="str">
        <f t="shared" si="1022"/>
        <v/>
      </c>
      <c r="AW5016" t="str">
        <f t="shared" si="1031"/>
        <v/>
      </c>
      <c r="AX5016">
        <f t="shared" si="1032"/>
        <v>5.7652805501492468</v>
      </c>
      <c r="AY5016">
        <f t="shared" si="1023"/>
        <v>2.115357496552936</v>
      </c>
    </row>
    <row r="5017" spans="26:51" x14ac:dyDescent="0.2">
      <c r="Z5017" s="4">
        <v>5011</v>
      </c>
      <c r="AA5017" s="4" t="e">
        <f t="shared" si="1024"/>
        <v>#N/A</v>
      </c>
      <c r="AB5017" t="e">
        <f t="shared" si="1025"/>
        <v>#N/A</v>
      </c>
      <c r="AC5017" t="e">
        <f t="shared" si="1026"/>
        <v>#N/A</v>
      </c>
      <c r="AD5017" t="e">
        <f t="shared" si="1027"/>
        <v>#N/A</v>
      </c>
      <c r="AE5017" t="e">
        <f t="shared" si="1028"/>
        <v>#N/A</v>
      </c>
      <c r="AF5017" t="e">
        <f t="shared" si="1029"/>
        <v>#N/A</v>
      </c>
      <c r="AG5017">
        <f t="shared" si="1030"/>
        <v>0</v>
      </c>
      <c r="AS5017">
        <v>5011</v>
      </c>
      <c r="AT5017" s="4">
        <f t="shared" si="1020"/>
        <v>14</v>
      </c>
      <c r="AU5017">
        <f t="shared" si="1021"/>
        <v>0</v>
      </c>
      <c r="AV5017" t="str">
        <f t="shared" si="1022"/>
        <v/>
      </c>
      <c r="AW5017" t="str">
        <f t="shared" si="1031"/>
        <v/>
      </c>
      <c r="AX5017">
        <f t="shared" si="1032"/>
        <v>5.7633518835730397</v>
      </c>
      <c r="AY5017">
        <f t="shared" si="1023"/>
        <v>2.1157629101117115</v>
      </c>
    </row>
    <row r="5018" spans="26:51" x14ac:dyDescent="0.2">
      <c r="Z5018" s="4">
        <v>5012</v>
      </c>
      <c r="AA5018" s="4" t="e">
        <f t="shared" si="1024"/>
        <v>#N/A</v>
      </c>
      <c r="AB5018" t="e">
        <f t="shared" si="1025"/>
        <v>#N/A</v>
      </c>
      <c r="AC5018" t="e">
        <f t="shared" si="1026"/>
        <v>#N/A</v>
      </c>
      <c r="AD5018" t="e">
        <f t="shared" si="1027"/>
        <v>#N/A</v>
      </c>
      <c r="AE5018" t="e">
        <f t="shared" si="1028"/>
        <v>#N/A</v>
      </c>
      <c r="AF5018" t="e">
        <f t="shared" si="1029"/>
        <v>#N/A</v>
      </c>
      <c r="AG5018">
        <f t="shared" si="1030"/>
        <v>0</v>
      </c>
      <c r="AS5018">
        <v>5012</v>
      </c>
      <c r="AT5018" s="4">
        <f t="shared" si="1020"/>
        <v>14</v>
      </c>
      <c r="AU5018">
        <f t="shared" si="1021"/>
        <v>0</v>
      </c>
      <c r="AV5018" t="str">
        <f t="shared" si="1022"/>
        <v/>
      </c>
      <c r="AW5018" t="str">
        <f t="shared" si="1031"/>
        <v/>
      </c>
      <c r="AX5018">
        <f t="shared" si="1032"/>
        <v>5.7614234927477987</v>
      </c>
      <c r="AY5018">
        <f t="shared" si="1023"/>
        <v>2.1161684211000109</v>
      </c>
    </row>
    <row r="5019" spans="26:51" x14ac:dyDescent="0.2">
      <c r="Z5019" s="4">
        <v>5013</v>
      </c>
      <c r="AA5019" s="4" t="e">
        <f t="shared" si="1024"/>
        <v>#N/A</v>
      </c>
      <c r="AB5019" t="e">
        <f t="shared" si="1025"/>
        <v>#N/A</v>
      </c>
      <c r="AC5019" t="e">
        <f t="shared" si="1026"/>
        <v>#N/A</v>
      </c>
      <c r="AD5019" t="e">
        <f t="shared" si="1027"/>
        <v>#N/A</v>
      </c>
      <c r="AE5019" t="e">
        <f t="shared" si="1028"/>
        <v>#N/A</v>
      </c>
      <c r="AF5019" t="e">
        <f t="shared" si="1029"/>
        <v>#N/A</v>
      </c>
      <c r="AG5019">
        <f t="shared" si="1030"/>
        <v>0</v>
      </c>
      <c r="AS5019">
        <v>5013</v>
      </c>
      <c r="AT5019" s="4">
        <f t="shared" si="1020"/>
        <v>14</v>
      </c>
      <c r="AU5019">
        <f t="shared" si="1021"/>
        <v>0</v>
      </c>
      <c r="AV5019" t="str">
        <f t="shared" si="1022"/>
        <v/>
      </c>
      <c r="AW5019" t="str">
        <f t="shared" si="1031"/>
        <v/>
      </c>
      <c r="AX5019">
        <f t="shared" si="1032"/>
        <v>5.7594953777397748</v>
      </c>
      <c r="AY5019">
        <f t="shared" si="1023"/>
        <v>2.1165740295265785</v>
      </c>
    </row>
    <row r="5020" spans="26:51" x14ac:dyDescent="0.2">
      <c r="Z5020" s="4">
        <v>5014</v>
      </c>
      <c r="AA5020" s="4" t="e">
        <f t="shared" si="1024"/>
        <v>#N/A</v>
      </c>
      <c r="AB5020" t="e">
        <f t="shared" si="1025"/>
        <v>#N/A</v>
      </c>
      <c r="AC5020" t="e">
        <f t="shared" si="1026"/>
        <v>#N/A</v>
      </c>
      <c r="AD5020" t="e">
        <f t="shared" si="1027"/>
        <v>#N/A</v>
      </c>
      <c r="AE5020" t="e">
        <f t="shared" si="1028"/>
        <v>#N/A</v>
      </c>
      <c r="AF5020" t="e">
        <f t="shared" si="1029"/>
        <v>#N/A</v>
      </c>
      <c r="AG5020">
        <f t="shared" si="1030"/>
        <v>0</v>
      </c>
      <c r="AS5020">
        <v>5014</v>
      </c>
      <c r="AT5020" s="4">
        <f t="shared" si="1020"/>
        <v>14</v>
      </c>
      <c r="AU5020">
        <f t="shared" si="1021"/>
        <v>0</v>
      </c>
      <c r="AV5020" t="str">
        <f t="shared" si="1022"/>
        <v/>
      </c>
      <c r="AW5020" t="str">
        <f t="shared" si="1031"/>
        <v/>
      </c>
      <c r="AX5020">
        <f t="shared" si="1032"/>
        <v>5.7575675386152243</v>
      </c>
      <c r="AY5020">
        <f t="shared" si="1023"/>
        <v>2.1169797354001374</v>
      </c>
    </row>
    <row r="5021" spans="26:51" x14ac:dyDescent="0.2">
      <c r="Z5021" s="4">
        <v>5015</v>
      </c>
      <c r="AA5021" s="4" t="e">
        <f t="shared" si="1024"/>
        <v>#N/A</v>
      </c>
      <c r="AB5021" t="e">
        <f t="shared" si="1025"/>
        <v>#N/A</v>
      </c>
      <c r="AC5021" t="e">
        <f t="shared" si="1026"/>
        <v>#N/A</v>
      </c>
      <c r="AD5021" t="e">
        <f t="shared" si="1027"/>
        <v>#N/A</v>
      </c>
      <c r="AE5021" t="e">
        <f t="shared" si="1028"/>
        <v>#N/A</v>
      </c>
      <c r="AF5021" t="e">
        <f t="shared" si="1029"/>
        <v>#N/A</v>
      </c>
      <c r="AG5021">
        <f t="shared" si="1030"/>
        <v>0</v>
      </c>
      <c r="AS5021">
        <v>5015</v>
      </c>
      <c r="AT5021" s="4">
        <f t="shared" si="1020"/>
        <v>14</v>
      </c>
      <c r="AU5021">
        <f t="shared" si="1021"/>
        <v>0</v>
      </c>
      <c r="AV5021" t="str">
        <f t="shared" si="1022"/>
        <v/>
      </c>
      <c r="AW5021" t="str">
        <f t="shared" si="1031"/>
        <v/>
      </c>
      <c r="AX5021">
        <f t="shared" si="1032"/>
        <v>5.7556399754404106</v>
      </c>
      <c r="AY5021">
        <f t="shared" si="1023"/>
        <v>2.1173855387293883</v>
      </c>
    </row>
    <row r="5022" spans="26:51" x14ac:dyDescent="0.2">
      <c r="Z5022" s="4">
        <v>5016</v>
      </c>
      <c r="AA5022" s="4" t="e">
        <f t="shared" si="1024"/>
        <v>#N/A</v>
      </c>
      <c r="AB5022" t="e">
        <f t="shared" si="1025"/>
        <v>#N/A</v>
      </c>
      <c r="AC5022" t="e">
        <f t="shared" si="1026"/>
        <v>#N/A</v>
      </c>
      <c r="AD5022" t="e">
        <f t="shared" si="1027"/>
        <v>#N/A</v>
      </c>
      <c r="AE5022" t="e">
        <f t="shared" si="1028"/>
        <v>#N/A</v>
      </c>
      <c r="AF5022" t="e">
        <f t="shared" si="1029"/>
        <v>#N/A</v>
      </c>
      <c r="AG5022">
        <f t="shared" si="1030"/>
        <v>0</v>
      </c>
      <c r="AS5022">
        <v>5016</v>
      </c>
      <c r="AT5022" s="4">
        <f t="shared" si="1020"/>
        <v>14</v>
      </c>
      <c r="AU5022">
        <f t="shared" si="1021"/>
        <v>0</v>
      </c>
      <c r="AV5022" t="str">
        <f t="shared" si="1022"/>
        <v/>
      </c>
      <c r="AW5022" t="str">
        <f t="shared" si="1031"/>
        <v/>
      </c>
      <c r="AX5022">
        <f t="shared" si="1032"/>
        <v>5.7537126882816025</v>
      </c>
      <c r="AY5022">
        <f t="shared" si="1023"/>
        <v>2.1177914395230122</v>
      </c>
    </row>
    <row r="5023" spans="26:51" x14ac:dyDescent="0.2">
      <c r="Z5023" s="4">
        <v>5017</v>
      </c>
      <c r="AA5023" s="4" t="e">
        <f t="shared" si="1024"/>
        <v>#N/A</v>
      </c>
      <c r="AB5023" t="e">
        <f t="shared" si="1025"/>
        <v>#N/A</v>
      </c>
      <c r="AC5023" t="e">
        <f t="shared" si="1026"/>
        <v>#N/A</v>
      </c>
      <c r="AD5023" t="e">
        <f t="shared" si="1027"/>
        <v>#N/A</v>
      </c>
      <c r="AE5023" t="e">
        <f t="shared" si="1028"/>
        <v>#N/A</v>
      </c>
      <c r="AF5023" t="e">
        <f t="shared" si="1029"/>
        <v>#N/A</v>
      </c>
      <c r="AG5023">
        <f t="shared" si="1030"/>
        <v>0</v>
      </c>
      <c r="AS5023">
        <v>5017</v>
      </c>
      <c r="AT5023" s="4">
        <f t="shared" si="1020"/>
        <v>14</v>
      </c>
      <c r="AU5023">
        <f t="shared" si="1021"/>
        <v>0</v>
      </c>
      <c r="AV5023" t="str">
        <f t="shared" si="1022"/>
        <v/>
      </c>
      <c r="AW5023" t="str">
        <f t="shared" si="1031"/>
        <v/>
      </c>
      <c r="AX5023">
        <f t="shared" si="1032"/>
        <v>5.7517856772050751</v>
      </c>
      <c r="AY5023">
        <f t="shared" si="1023"/>
        <v>2.1181974377896675</v>
      </c>
    </row>
    <row r="5024" spans="26:51" x14ac:dyDescent="0.2">
      <c r="Z5024" s="4">
        <v>5018</v>
      </c>
      <c r="AA5024" s="4" t="e">
        <f t="shared" si="1024"/>
        <v>#N/A</v>
      </c>
      <c r="AB5024" t="e">
        <f t="shared" si="1025"/>
        <v>#N/A</v>
      </c>
      <c r="AC5024" t="e">
        <f t="shared" si="1026"/>
        <v>#N/A</v>
      </c>
      <c r="AD5024" t="e">
        <f t="shared" si="1027"/>
        <v>#N/A</v>
      </c>
      <c r="AE5024" t="e">
        <f t="shared" si="1028"/>
        <v>#N/A</v>
      </c>
      <c r="AF5024" t="e">
        <f t="shared" si="1029"/>
        <v>#N/A</v>
      </c>
      <c r="AG5024">
        <f t="shared" si="1030"/>
        <v>0</v>
      </c>
      <c r="AS5024">
        <v>5018</v>
      </c>
      <c r="AT5024" s="4">
        <f t="shared" si="1020"/>
        <v>14</v>
      </c>
      <c r="AU5024">
        <f t="shared" si="1021"/>
        <v>0</v>
      </c>
      <c r="AV5024" t="str">
        <f t="shared" si="1022"/>
        <v/>
      </c>
      <c r="AW5024" t="str">
        <f t="shared" si="1031"/>
        <v/>
      </c>
      <c r="AX5024">
        <f t="shared" si="1032"/>
        <v>5.7498589422771094</v>
      </c>
      <c r="AY5024">
        <f t="shared" si="1023"/>
        <v>2.1186035335379918</v>
      </c>
    </row>
    <row r="5025" spans="26:51" x14ac:dyDescent="0.2">
      <c r="Z5025" s="4">
        <v>5019</v>
      </c>
      <c r="AA5025" s="4" t="e">
        <f t="shared" si="1024"/>
        <v>#N/A</v>
      </c>
      <c r="AB5025" t="e">
        <f t="shared" si="1025"/>
        <v>#N/A</v>
      </c>
      <c r="AC5025" t="e">
        <f t="shared" si="1026"/>
        <v>#N/A</v>
      </c>
      <c r="AD5025" t="e">
        <f t="shared" si="1027"/>
        <v>#N/A</v>
      </c>
      <c r="AE5025" t="e">
        <f t="shared" si="1028"/>
        <v>#N/A</v>
      </c>
      <c r="AF5025" t="e">
        <f t="shared" si="1029"/>
        <v>#N/A</v>
      </c>
      <c r="AG5025">
        <f t="shared" si="1030"/>
        <v>0</v>
      </c>
      <c r="AS5025">
        <v>5019</v>
      </c>
      <c r="AT5025" s="4">
        <f t="shared" si="1020"/>
        <v>14</v>
      </c>
      <c r="AU5025">
        <f t="shared" si="1021"/>
        <v>0</v>
      </c>
      <c r="AV5025" t="str">
        <f t="shared" si="1022"/>
        <v/>
      </c>
      <c r="AW5025" t="str">
        <f t="shared" si="1031"/>
        <v/>
      </c>
      <c r="AX5025">
        <f t="shared" si="1032"/>
        <v>5.7479324835639902</v>
      </c>
      <c r="AY5025">
        <f t="shared" si="1023"/>
        <v>2.1190097267766013</v>
      </c>
    </row>
    <row r="5026" spans="26:51" x14ac:dyDescent="0.2">
      <c r="Z5026" s="4">
        <v>5020</v>
      </c>
      <c r="AA5026" s="4" t="e">
        <f t="shared" si="1024"/>
        <v>#N/A</v>
      </c>
      <c r="AB5026" t="e">
        <f t="shared" si="1025"/>
        <v>#N/A</v>
      </c>
      <c r="AC5026" t="e">
        <f t="shared" si="1026"/>
        <v>#N/A</v>
      </c>
      <c r="AD5026" t="e">
        <f t="shared" si="1027"/>
        <v>#N/A</v>
      </c>
      <c r="AE5026" t="e">
        <f t="shared" si="1028"/>
        <v>#N/A</v>
      </c>
      <c r="AF5026" t="e">
        <f t="shared" si="1029"/>
        <v>#N/A</v>
      </c>
      <c r="AG5026">
        <f t="shared" si="1030"/>
        <v>0</v>
      </c>
      <c r="AS5026">
        <v>5020</v>
      </c>
      <c r="AT5026" s="4">
        <f t="shared" si="1020"/>
        <v>14</v>
      </c>
      <c r="AU5026">
        <f t="shared" si="1021"/>
        <v>0</v>
      </c>
      <c r="AV5026" t="str">
        <f t="shared" si="1022"/>
        <v/>
      </c>
      <c r="AW5026" t="str">
        <f t="shared" si="1031"/>
        <v/>
      </c>
      <c r="AX5026">
        <f t="shared" si="1032"/>
        <v>5.7460063011320122</v>
      </c>
      <c r="AY5026">
        <f t="shared" si="1023"/>
        <v>2.1194160175140904</v>
      </c>
    </row>
    <row r="5027" spans="26:51" x14ac:dyDescent="0.2">
      <c r="Z5027" s="4">
        <v>5021</v>
      </c>
      <c r="AA5027" s="4" t="e">
        <f t="shared" si="1024"/>
        <v>#N/A</v>
      </c>
      <c r="AB5027" t="e">
        <f t="shared" si="1025"/>
        <v>#N/A</v>
      </c>
      <c r="AC5027" t="e">
        <f t="shared" si="1026"/>
        <v>#N/A</v>
      </c>
      <c r="AD5027" t="e">
        <f t="shared" si="1027"/>
        <v>#N/A</v>
      </c>
      <c r="AE5027" t="e">
        <f t="shared" si="1028"/>
        <v>#N/A</v>
      </c>
      <c r="AF5027" t="e">
        <f t="shared" si="1029"/>
        <v>#N/A</v>
      </c>
      <c r="AG5027">
        <f t="shared" si="1030"/>
        <v>0</v>
      </c>
      <c r="AS5027">
        <v>5021</v>
      </c>
      <c r="AT5027" s="4">
        <f t="shared" si="1020"/>
        <v>14</v>
      </c>
      <c r="AU5027">
        <f t="shared" si="1021"/>
        <v>0</v>
      </c>
      <c r="AV5027" t="str">
        <f t="shared" si="1022"/>
        <v/>
      </c>
      <c r="AW5027" t="str">
        <f t="shared" si="1031"/>
        <v/>
      </c>
      <c r="AX5027">
        <f t="shared" si="1032"/>
        <v>5.7440803950474724</v>
      </c>
      <c r="AY5027">
        <f t="shared" si="1023"/>
        <v>2.1198224057590327</v>
      </c>
    </row>
    <row r="5028" spans="26:51" x14ac:dyDescent="0.2">
      <c r="Z5028" s="4">
        <v>5022</v>
      </c>
      <c r="AA5028" s="4" t="e">
        <f t="shared" si="1024"/>
        <v>#N/A</v>
      </c>
      <c r="AB5028" t="e">
        <f t="shared" si="1025"/>
        <v>#N/A</v>
      </c>
      <c r="AC5028" t="e">
        <f t="shared" si="1026"/>
        <v>#N/A</v>
      </c>
      <c r="AD5028" t="e">
        <f t="shared" si="1027"/>
        <v>#N/A</v>
      </c>
      <c r="AE5028" t="e">
        <f t="shared" si="1028"/>
        <v>#N/A</v>
      </c>
      <c r="AF5028" t="e">
        <f t="shared" si="1029"/>
        <v>#N/A</v>
      </c>
      <c r="AG5028">
        <f t="shared" si="1030"/>
        <v>0</v>
      </c>
      <c r="AS5028">
        <v>5022</v>
      </c>
      <c r="AT5028" s="4">
        <f t="shared" si="1020"/>
        <v>14</v>
      </c>
      <c r="AU5028">
        <f t="shared" si="1021"/>
        <v>0</v>
      </c>
      <c r="AV5028" t="str">
        <f t="shared" si="1022"/>
        <v/>
      </c>
      <c r="AW5028" t="str">
        <f t="shared" si="1031"/>
        <v/>
      </c>
      <c r="AX5028">
        <f t="shared" si="1032"/>
        <v>5.7421547653766751</v>
      </c>
      <c r="AY5028">
        <f t="shared" si="1023"/>
        <v>2.1202288915199792</v>
      </c>
    </row>
    <row r="5029" spans="26:51" x14ac:dyDescent="0.2">
      <c r="Z5029" s="4">
        <v>5023</v>
      </c>
      <c r="AA5029" s="4" t="e">
        <f t="shared" si="1024"/>
        <v>#N/A</v>
      </c>
      <c r="AB5029" t="e">
        <f t="shared" si="1025"/>
        <v>#N/A</v>
      </c>
      <c r="AC5029" t="e">
        <f t="shared" si="1026"/>
        <v>#N/A</v>
      </c>
      <c r="AD5029" t="e">
        <f t="shared" si="1027"/>
        <v>#N/A</v>
      </c>
      <c r="AE5029" t="e">
        <f t="shared" si="1028"/>
        <v>#N/A</v>
      </c>
      <c r="AF5029" t="e">
        <f t="shared" si="1029"/>
        <v>#N/A</v>
      </c>
      <c r="AG5029">
        <f t="shared" si="1030"/>
        <v>0</v>
      </c>
      <c r="AS5029">
        <v>5023</v>
      </c>
      <c r="AT5029" s="4">
        <f t="shared" si="1020"/>
        <v>14</v>
      </c>
      <c r="AU5029">
        <f t="shared" si="1021"/>
        <v>0</v>
      </c>
      <c r="AV5029" t="str">
        <f t="shared" si="1022"/>
        <v/>
      </c>
      <c r="AW5029" t="str">
        <f t="shared" si="1031"/>
        <v/>
      </c>
      <c r="AX5029">
        <f t="shared" si="1032"/>
        <v>5.7402294121859301</v>
      </c>
      <c r="AY5029">
        <f t="shared" si="1023"/>
        <v>2.1206354748054612</v>
      </c>
    </row>
    <row r="5030" spans="26:51" x14ac:dyDescent="0.2">
      <c r="Z5030" s="4">
        <v>5024</v>
      </c>
      <c r="AA5030" s="4" t="e">
        <f t="shared" si="1024"/>
        <v>#N/A</v>
      </c>
      <c r="AB5030" t="e">
        <f t="shared" si="1025"/>
        <v>#N/A</v>
      </c>
      <c r="AC5030" t="e">
        <f t="shared" si="1026"/>
        <v>#N/A</v>
      </c>
      <c r="AD5030" t="e">
        <f t="shared" si="1027"/>
        <v>#N/A</v>
      </c>
      <c r="AE5030" t="e">
        <f t="shared" si="1028"/>
        <v>#N/A</v>
      </c>
      <c r="AF5030" t="e">
        <f t="shared" si="1029"/>
        <v>#N/A</v>
      </c>
      <c r="AG5030">
        <f t="shared" si="1030"/>
        <v>0</v>
      </c>
      <c r="AS5030">
        <v>5024</v>
      </c>
      <c r="AT5030" s="4">
        <f t="shared" si="1020"/>
        <v>14</v>
      </c>
      <c r="AU5030">
        <f t="shared" si="1021"/>
        <v>0</v>
      </c>
      <c r="AV5030" t="str">
        <f t="shared" si="1022"/>
        <v/>
      </c>
      <c r="AW5030" t="str">
        <f t="shared" si="1031"/>
        <v/>
      </c>
      <c r="AX5030">
        <f t="shared" si="1032"/>
        <v>5.7383043355415522</v>
      </c>
      <c r="AY5030">
        <f t="shared" si="1023"/>
        <v>2.1210421556239871</v>
      </c>
    </row>
    <row r="5031" spans="26:51" x14ac:dyDescent="0.2">
      <c r="Z5031" s="4">
        <v>5025</v>
      </c>
      <c r="AA5031" s="4" t="e">
        <f t="shared" si="1024"/>
        <v>#N/A</v>
      </c>
      <c r="AB5031" t="e">
        <f t="shared" si="1025"/>
        <v>#N/A</v>
      </c>
      <c r="AC5031" t="e">
        <f t="shared" si="1026"/>
        <v>#N/A</v>
      </c>
      <c r="AD5031" t="e">
        <f t="shared" si="1027"/>
        <v>#N/A</v>
      </c>
      <c r="AE5031" t="e">
        <f t="shared" si="1028"/>
        <v>#N/A</v>
      </c>
      <c r="AF5031" t="e">
        <f t="shared" si="1029"/>
        <v>#N/A</v>
      </c>
      <c r="AG5031">
        <f t="shared" si="1030"/>
        <v>0</v>
      </c>
      <c r="AS5031">
        <v>5025</v>
      </c>
      <c r="AT5031" s="4">
        <f t="shared" si="1020"/>
        <v>14</v>
      </c>
      <c r="AU5031">
        <f t="shared" si="1021"/>
        <v>0</v>
      </c>
      <c r="AV5031" t="str">
        <f t="shared" si="1022"/>
        <v/>
      </c>
      <c r="AW5031" t="str">
        <f t="shared" si="1031"/>
        <v/>
      </c>
      <c r="AX5031">
        <f t="shared" si="1032"/>
        <v>5.7363795355098635</v>
      </c>
      <c r="AY5031">
        <f t="shared" si="1023"/>
        <v>2.1214489339840434</v>
      </c>
    </row>
    <row r="5032" spans="26:51" x14ac:dyDescent="0.2">
      <c r="Z5032" s="4">
        <v>5026</v>
      </c>
      <c r="AA5032" s="4" t="e">
        <f t="shared" si="1024"/>
        <v>#N/A</v>
      </c>
      <c r="AB5032" t="e">
        <f t="shared" si="1025"/>
        <v>#N/A</v>
      </c>
      <c r="AC5032" t="e">
        <f t="shared" si="1026"/>
        <v>#N/A</v>
      </c>
      <c r="AD5032" t="e">
        <f t="shared" si="1027"/>
        <v>#N/A</v>
      </c>
      <c r="AE5032" t="e">
        <f t="shared" si="1028"/>
        <v>#N/A</v>
      </c>
      <c r="AF5032" t="e">
        <f t="shared" si="1029"/>
        <v>#N/A</v>
      </c>
      <c r="AG5032">
        <f t="shared" si="1030"/>
        <v>0</v>
      </c>
      <c r="AS5032">
        <v>5026</v>
      </c>
      <c r="AT5032" s="4">
        <f t="shared" si="1020"/>
        <v>14</v>
      </c>
      <c r="AU5032">
        <f t="shared" si="1021"/>
        <v>0</v>
      </c>
      <c r="AV5032" t="str">
        <f t="shared" si="1022"/>
        <v/>
      </c>
      <c r="AW5032" t="str">
        <f t="shared" si="1031"/>
        <v/>
      </c>
      <c r="AX5032">
        <f t="shared" si="1032"/>
        <v>5.7344550121571922</v>
      </c>
      <c r="AY5032">
        <f t="shared" si="1023"/>
        <v>2.1218558098940958</v>
      </c>
    </row>
    <row r="5033" spans="26:51" x14ac:dyDescent="0.2">
      <c r="Z5033" s="4">
        <v>5027</v>
      </c>
      <c r="AA5033" s="4" t="e">
        <f t="shared" si="1024"/>
        <v>#N/A</v>
      </c>
      <c r="AB5033" t="e">
        <f t="shared" si="1025"/>
        <v>#N/A</v>
      </c>
      <c r="AC5033" t="e">
        <f t="shared" si="1026"/>
        <v>#N/A</v>
      </c>
      <c r="AD5033" t="e">
        <f t="shared" si="1027"/>
        <v>#N/A</v>
      </c>
      <c r="AE5033" t="e">
        <f t="shared" si="1028"/>
        <v>#N/A</v>
      </c>
      <c r="AF5033" t="e">
        <f t="shared" si="1029"/>
        <v>#N/A</v>
      </c>
      <c r="AG5033">
        <f t="shared" si="1030"/>
        <v>0</v>
      </c>
      <c r="AS5033">
        <v>5027</v>
      </c>
      <c r="AT5033" s="4">
        <f t="shared" si="1020"/>
        <v>14</v>
      </c>
      <c r="AU5033">
        <f t="shared" si="1021"/>
        <v>0</v>
      </c>
      <c r="AV5033" t="str">
        <f t="shared" si="1022"/>
        <v/>
      </c>
      <c r="AW5033" t="str">
        <f t="shared" si="1031"/>
        <v/>
      </c>
      <c r="AX5033">
        <f t="shared" si="1032"/>
        <v>5.7325307655498703</v>
      </c>
      <c r="AY5033">
        <f t="shared" si="1023"/>
        <v>2.1222627833625887</v>
      </c>
    </row>
    <row r="5034" spans="26:51" x14ac:dyDescent="0.2">
      <c r="Z5034" s="4">
        <v>5028</v>
      </c>
      <c r="AA5034" s="4" t="e">
        <f t="shared" si="1024"/>
        <v>#N/A</v>
      </c>
      <c r="AB5034" t="e">
        <f t="shared" si="1025"/>
        <v>#N/A</v>
      </c>
      <c r="AC5034" t="e">
        <f t="shared" si="1026"/>
        <v>#N/A</v>
      </c>
      <c r="AD5034" t="e">
        <f t="shared" si="1027"/>
        <v>#N/A</v>
      </c>
      <c r="AE5034" t="e">
        <f t="shared" si="1028"/>
        <v>#N/A</v>
      </c>
      <c r="AF5034" t="e">
        <f t="shared" si="1029"/>
        <v>#N/A</v>
      </c>
      <c r="AG5034">
        <f t="shared" si="1030"/>
        <v>0</v>
      </c>
      <c r="AS5034">
        <v>5028</v>
      </c>
      <c r="AT5034" s="4">
        <f t="shared" si="1020"/>
        <v>14</v>
      </c>
      <c r="AU5034">
        <f t="shared" si="1021"/>
        <v>0</v>
      </c>
      <c r="AV5034" t="str">
        <f t="shared" si="1022"/>
        <v/>
      </c>
      <c r="AW5034" t="str">
        <f t="shared" si="1031"/>
        <v/>
      </c>
      <c r="AX5034">
        <f t="shared" si="1032"/>
        <v>5.7306067957542357</v>
      </c>
      <c r="AY5034">
        <f t="shared" si="1023"/>
        <v>2.1226698543979441</v>
      </c>
    </row>
    <row r="5035" spans="26:51" x14ac:dyDescent="0.2">
      <c r="Z5035" s="4">
        <v>5029</v>
      </c>
      <c r="AA5035" s="4" t="e">
        <f t="shared" si="1024"/>
        <v>#N/A</v>
      </c>
      <c r="AB5035" t="e">
        <f t="shared" si="1025"/>
        <v>#N/A</v>
      </c>
      <c r="AC5035" t="e">
        <f t="shared" si="1026"/>
        <v>#N/A</v>
      </c>
      <c r="AD5035" t="e">
        <f t="shared" si="1027"/>
        <v>#N/A</v>
      </c>
      <c r="AE5035" t="e">
        <f t="shared" si="1028"/>
        <v>#N/A</v>
      </c>
      <c r="AF5035" t="e">
        <f t="shared" si="1029"/>
        <v>#N/A</v>
      </c>
      <c r="AG5035">
        <f t="shared" si="1030"/>
        <v>0</v>
      </c>
      <c r="AS5035">
        <v>5029</v>
      </c>
      <c r="AT5035" s="4">
        <f t="shared" si="1020"/>
        <v>14</v>
      </c>
      <c r="AU5035">
        <f t="shared" si="1021"/>
        <v>0</v>
      </c>
      <c r="AV5035" t="str">
        <f t="shared" si="1022"/>
        <v/>
      </c>
      <c r="AW5035" t="str">
        <f t="shared" si="1031"/>
        <v/>
      </c>
      <c r="AX5035">
        <f t="shared" si="1032"/>
        <v>5.7286831028366336</v>
      </c>
      <c r="AY5035">
        <f t="shared" si="1023"/>
        <v>2.1230770230085616</v>
      </c>
    </row>
    <row r="5036" spans="26:51" x14ac:dyDescent="0.2">
      <c r="Z5036" s="4">
        <v>5030</v>
      </c>
      <c r="AA5036" s="4" t="e">
        <f t="shared" si="1024"/>
        <v>#N/A</v>
      </c>
      <c r="AB5036" t="e">
        <f t="shared" si="1025"/>
        <v>#N/A</v>
      </c>
      <c r="AC5036" t="e">
        <f t="shared" si="1026"/>
        <v>#N/A</v>
      </c>
      <c r="AD5036" t="e">
        <f t="shared" si="1027"/>
        <v>#N/A</v>
      </c>
      <c r="AE5036" t="e">
        <f t="shared" si="1028"/>
        <v>#N/A</v>
      </c>
      <c r="AF5036" t="e">
        <f t="shared" si="1029"/>
        <v>#N/A</v>
      </c>
      <c r="AG5036">
        <f t="shared" si="1030"/>
        <v>0</v>
      </c>
      <c r="AS5036">
        <v>5030</v>
      </c>
      <c r="AT5036" s="4">
        <f t="shared" si="1020"/>
        <v>14</v>
      </c>
      <c r="AU5036">
        <f t="shared" si="1021"/>
        <v>0</v>
      </c>
      <c r="AV5036" t="str">
        <f t="shared" si="1022"/>
        <v/>
      </c>
      <c r="AW5036" t="str">
        <f t="shared" si="1031"/>
        <v/>
      </c>
      <c r="AX5036">
        <f t="shared" si="1032"/>
        <v>5.7267596868634136</v>
      </c>
      <c r="AY5036">
        <f t="shared" si="1023"/>
        <v>2.1234842892028221</v>
      </c>
    </row>
    <row r="5037" spans="26:51" x14ac:dyDescent="0.2">
      <c r="Z5037" s="4">
        <v>5031</v>
      </c>
      <c r="AA5037" s="4" t="e">
        <f t="shared" si="1024"/>
        <v>#N/A</v>
      </c>
      <c r="AB5037" t="e">
        <f t="shared" si="1025"/>
        <v>#N/A</v>
      </c>
      <c r="AC5037" t="e">
        <f t="shared" si="1026"/>
        <v>#N/A</v>
      </c>
      <c r="AD5037" t="e">
        <f t="shared" si="1027"/>
        <v>#N/A</v>
      </c>
      <c r="AE5037" t="e">
        <f t="shared" si="1028"/>
        <v>#N/A</v>
      </c>
      <c r="AF5037" t="e">
        <f t="shared" si="1029"/>
        <v>#N/A</v>
      </c>
      <c r="AG5037">
        <f t="shared" si="1030"/>
        <v>0</v>
      </c>
      <c r="AS5037">
        <v>5031</v>
      </c>
      <c r="AT5037" s="4">
        <f t="shared" si="1020"/>
        <v>14</v>
      </c>
      <c r="AU5037">
        <f t="shared" si="1021"/>
        <v>0</v>
      </c>
      <c r="AV5037" t="str">
        <f t="shared" si="1022"/>
        <v/>
      </c>
      <c r="AW5037" t="str">
        <f t="shared" si="1031"/>
        <v/>
      </c>
      <c r="AX5037">
        <f t="shared" si="1032"/>
        <v>5.7248365479009324</v>
      </c>
      <c r="AY5037">
        <f t="shared" si="1023"/>
        <v>2.1238916529890814</v>
      </c>
    </row>
    <row r="5038" spans="26:51" x14ac:dyDescent="0.2">
      <c r="Z5038" s="4">
        <v>5032</v>
      </c>
      <c r="AA5038" s="4" t="e">
        <f t="shared" si="1024"/>
        <v>#N/A</v>
      </c>
      <c r="AB5038" t="e">
        <f t="shared" si="1025"/>
        <v>#N/A</v>
      </c>
      <c r="AC5038" t="e">
        <f t="shared" si="1026"/>
        <v>#N/A</v>
      </c>
      <c r="AD5038" t="e">
        <f t="shared" si="1027"/>
        <v>#N/A</v>
      </c>
      <c r="AE5038" t="e">
        <f t="shared" si="1028"/>
        <v>#N/A</v>
      </c>
      <c r="AF5038" t="e">
        <f t="shared" si="1029"/>
        <v>#N/A</v>
      </c>
      <c r="AG5038">
        <f t="shared" si="1030"/>
        <v>0</v>
      </c>
      <c r="AS5038">
        <v>5032</v>
      </c>
      <c r="AT5038" s="4">
        <f t="shared" si="1020"/>
        <v>14</v>
      </c>
      <c r="AU5038">
        <f t="shared" si="1021"/>
        <v>0</v>
      </c>
      <c r="AV5038" t="str">
        <f t="shared" si="1022"/>
        <v/>
      </c>
      <c r="AW5038" t="str">
        <f t="shared" si="1031"/>
        <v/>
      </c>
      <c r="AX5038">
        <f t="shared" si="1032"/>
        <v>5.7229136860155503</v>
      </c>
      <c r="AY5038">
        <f t="shared" si="1023"/>
        <v>2.1242991143756753</v>
      </c>
    </row>
    <row r="5039" spans="26:51" x14ac:dyDescent="0.2">
      <c r="Z5039" s="4">
        <v>5033</v>
      </c>
      <c r="AA5039" s="4" t="e">
        <f t="shared" si="1024"/>
        <v>#N/A</v>
      </c>
      <c r="AB5039" t="e">
        <f t="shared" si="1025"/>
        <v>#N/A</v>
      </c>
      <c r="AC5039" t="e">
        <f t="shared" si="1026"/>
        <v>#N/A</v>
      </c>
      <c r="AD5039" t="e">
        <f t="shared" si="1027"/>
        <v>#N/A</v>
      </c>
      <c r="AE5039" t="e">
        <f t="shared" si="1028"/>
        <v>#N/A</v>
      </c>
      <c r="AF5039" t="e">
        <f t="shared" si="1029"/>
        <v>#N/A</v>
      </c>
      <c r="AG5039">
        <f t="shared" si="1030"/>
        <v>0</v>
      </c>
      <c r="AS5039">
        <v>5033</v>
      </c>
      <c r="AT5039" s="4">
        <f t="shared" si="1020"/>
        <v>14</v>
      </c>
      <c r="AU5039">
        <f t="shared" si="1021"/>
        <v>0</v>
      </c>
      <c r="AV5039" t="str">
        <f t="shared" si="1022"/>
        <v/>
      </c>
      <c r="AW5039" t="str">
        <f t="shared" si="1031"/>
        <v/>
      </c>
      <c r="AX5039">
        <f t="shared" si="1032"/>
        <v>5.7209911012736345</v>
      </c>
      <c r="AY5039">
        <f t="shared" si="1023"/>
        <v>2.1247066733709175</v>
      </c>
    </row>
    <row r="5040" spans="26:51" x14ac:dyDescent="0.2">
      <c r="Z5040" s="4">
        <v>5034</v>
      </c>
      <c r="AA5040" s="4" t="e">
        <f t="shared" si="1024"/>
        <v>#N/A</v>
      </c>
      <c r="AB5040" t="e">
        <f t="shared" si="1025"/>
        <v>#N/A</v>
      </c>
      <c r="AC5040" t="e">
        <f t="shared" si="1026"/>
        <v>#N/A</v>
      </c>
      <c r="AD5040" t="e">
        <f t="shared" si="1027"/>
        <v>#N/A</v>
      </c>
      <c r="AE5040" t="e">
        <f t="shared" si="1028"/>
        <v>#N/A</v>
      </c>
      <c r="AF5040" t="e">
        <f t="shared" si="1029"/>
        <v>#N/A</v>
      </c>
      <c r="AG5040">
        <f t="shared" si="1030"/>
        <v>0</v>
      </c>
      <c r="AS5040">
        <v>5034</v>
      </c>
      <c r="AT5040" s="4">
        <f t="shared" si="1020"/>
        <v>14</v>
      </c>
      <c r="AU5040">
        <f t="shared" si="1021"/>
        <v>0</v>
      </c>
      <c r="AV5040" t="str">
        <f t="shared" si="1022"/>
        <v/>
      </c>
      <c r="AW5040" t="str">
        <f t="shared" si="1031"/>
        <v/>
      </c>
      <c r="AX5040">
        <f t="shared" si="1032"/>
        <v>5.7190687937415587</v>
      </c>
      <c r="AY5040">
        <f t="shared" si="1023"/>
        <v>2.125114329983099</v>
      </c>
    </row>
    <row r="5041" spans="26:51" x14ac:dyDescent="0.2">
      <c r="Z5041" s="4">
        <v>5035</v>
      </c>
      <c r="AA5041" s="4" t="e">
        <f t="shared" si="1024"/>
        <v>#N/A</v>
      </c>
      <c r="AB5041" t="e">
        <f t="shared" si="1025"/>
        <v>#N/A</v>
      </c>
      <c r="AC5041" t="e">
        <f t="shared" si="1026"/>
        <v>#N/A</v>
      </c>
      <c r="AD5041" t="e">
        <f t="shared" si="1027"/>
        <v>#N/A</v>
      </c>
      <c r="AE5041" t="e">
        <f t="shared" si="1028"/>
        <v>#N/A</v>
      </c>
      <c r="AF5041" t="e">
        <f t="shared" si="1029"/>
        <v>#N/A</v>
      </c>
      <c r="AG5041">
        <f t="shared" si="1030"/>
        <v>0</v>
      </c>
      <c r="AS5041">
        <v>5035</v>
      </c>
      <c r="AT5041" s="4">
        <f t="shared" si="1020"/>
        <v>14</v>
      </c>
      <c r="AU5041">
        <f t="shared" si="1021"/>
        <v>0</v>
      </c>
      <c r="AV5041" t="str">
        <f t="shared" si="1022"/>
        <v/>
      </c>
      <c r="AW5041" t="str">
        <f t="shared" si="1031"/>
        <v/>
      </c>
      <c r="AX5041">
        <f t="shared" si="1032"/>
        <v>5.7171467634857009</v>
      </c>
      <c r="AY5041">
        <f t="shared" si="1023"/>
        <v>2.1255220842204903</v>
      </c>
    </row>
    <row r="5042" spans="26:51" x14ac:dyDescent="0.2">
      <c r="Z5042" s="4">
        <v>5036</v>
      </c>
      <c r="AA5042" s="4" t="e">
        <f t="shared" si="1024"/>
        <v>#N/A</v>
      </c>
      <c r="AB5042" t="e">
        <f t="shared" si="1025"/>
        <v>#N/A</v>
      </c>
      <c r="AC5042" t="e">
        <f t="shared" si="1026"/>
        <v>#N/A</v>
      </c>
      <c r="AD5042" t="e">
        <f t="shared" si="1027"/>
        <v>#N/A</v>
      </c>
      <c r="AE5042" t="e">
        <f t="shared" si="1028"/>
        <v>#N/A</v>
      </c>
      <c r="AF5042" t="e">
        <f t="shared" si="1029"/>
        <v>#N/A</v>
      </c>
      <c r="AG5042">
        <f t="shared" si="1030"/>
        <v>0</v>
      </c>
      <c r="AS5042">
        <v>5036</v>
      </c>
      <c r="AT5042" s="4">
        <f t="shared" si="1020"/>
        <v>14</v>
      </c>
      <c r="AU5042">
        <f t="shared" si="1021"/>
        <v>0</v>
      </c>
      <c r="AV5042" t="str">
        <f t="shared" si="1022"/>
        <v/>
      </c>
      <c r="AW5042" t="str">
        <f t="shared" si="1031"/>
        <v/>
      </c>
      <c r="AX5042">
        <f t="shared" si="1032"/>
        <v>5.7152250105724445</v>
      </c>
      <c r="AY5042">
        <f t="shared" si="1023"/>
        <v>2.1259299360913402</v>
      </c>
    </row>
    <row r="5043" spans="26:51" x14ac:dyDescent="0.2">
      <c r="Z5043" s="4">
        <v>5037</v>
      </c>
      <c r="AA5043" s="4" t="e">
        <f t="shared" si="1024"/>
        <v>#N/A</v>
      </c>
      <c r="AB5043" t="e">
        <f t="shared" si="1025"/>
        <v>#N/A</v>
      </c>
      <c r="AC5043" t="e">
        <f t="shared" si="1026"/>
        <v>#N/A</v>
      </c>
      <c r="AD5043" t="e">
        <f t="shared" si="1027"/>
        <v>#N/A</v>
      </c>
      <c r="AE5043" t="e">
        <f t="shared" si="1028"/>
        <v>#N/A</v>
      </c>
      <c r="AF5043" t="e">
        <f t="shared" si="1029"/>
        <v>#N/A</v>
      </c>
      <c r="AG5043">
        <f t="shared" si="1030"/>
        <v>0</v>
      </c>
      <c r="AS5043">
        <v>5037</v>
      </c>
      <c r="AT5043" s="4">
        <f t="shared" si="1020"/>
        <v>14</v>
      </c>
      <c r="AU5043">
        <f t="shared" si="1021"/>
        <v>0</v>
      </c>
      <c r="AV5043" t="str">
        <f t="shared" si="1022"/>
        <v/>
      </c>
      <c r="AW5043" t="str">
        <f t="shared" si="1031"/>
        <v/>
      </c>
      <c r="AX5043">
        <f t="shared" si="1032"/>
        <v>5.7133035350681798</v>
      </c>
      <c r="AY5043">
        <f t="shared" si="1023"/>
        <v>2.1263378856038742</v>
      </c>
    </row>
    <row r="5044" spans="26:51" x14ac:dyDescent="0.2">
      <c r="Z5044" s="4">
        <v>5038</v>
      </c>
      <c r="AA5044" s="4" t="e">
        <f t="shared" si="1024"/>
        <v>#N/A</v>
      </c>
      <c r="AB5044" t="e">
        <f t="shared" si="1025"/>
        <v>#N/A</v>
      </c>
      <c r="AC5044" t="e">
        <f t="shared" si="1026"/>
        <v>#N/A</v>
      </c>
      <c r="AD5044" t="e">
        <f t="shared" si="1027"/>
        <v>#N/A</v>
      </c>
      <c r="AE5044" t="e">
        <f t="shared" si="1028"/>
        <v>#N/A</v>
      </c>
      <c r="AF5044" t="e">
        <f t="shared" si="1029"/>
        <v>#N/A</v>
      </c>
      <c r="AG5044">
        <f t="shared" si="1030"/>
        <v>0</v>
      </c>
      <c r="AS5044">
        <v>5038</v>
      </c>
      <c r="AT5044" s="4">
        <f t="shared" si="1020"/>
        <v>14</v>
      </c>
      <c r="AU5044">
        <f t="shared" si="1021"/>
        <v>0</v>
      </c>
      <c r="AV5044" t="str">
        <f t="shared" si="1022"/>
        <v/>
      </c>
      <c r="AW5044" t="str">
        <f t="shared" si="1031"/>
        <v/>
      </c>
      <c r="AX5044">
        <f t="shared" si="1032"/>
        <v>5.7113823370393009</v>
      </c>
      <c r="AY5044">
        <f t="shared" si="1023"/>
        <v>2.1267459327662959</v>
      </c>
    </row>
    <row r="5045" spans="26:51" x14ac:dyDescent="0.2">
      <c r="Z5045" s="4">
        <v>5039</v>
      </c>
      <c r="AA5045" s="4" t="e">
        <f t="shared" si="1024"/>
        <v>#N/A</v>
      </c>
      <c r="AB5045" t="e">
        <f t="shared" si="1025"/>
        <v>#N/A</v>
      </c>
      <c r="AC5045" t="e">
        <f t="shared" si="1026"/>
        <v>#N/A</v>
      </c>
      <c r="AD5045" t="e">
        <f t="shared" si="1027"/>
        <v>#N/A</v>
      </c>
      <c r="AE5045" t="e">
        <f t="shared" si="1028"/>
        <v>#N/A</v>
      </c>
      <c r="AF5045" t="e">
        <f t="shared" si="1029"/>
        <v>#N/A</v>
      </c>
      <c r="AG5045">
        <f t="shared" si="1030"/>
        <v>0</v>
      </c>
      <c r="AS5045">
        <v>5039</v>
      </c>
      <c r="AT5045" s="4">
        <f t="shared" si="1020"/>
        <v>14</v>
      </c>
      <c r="AU5045">
        <f t="shared" si="1021"/>
        <v>0</v>
      </c>
      <c r="AV5045" t="str">
        <f t="shared" si="1022"/>
        <v/>
      </c>
      <c r="AW5045" t="str">
        <f t="shared" si="1031"/>
        <v/>
      </c>
      <c r="AX5045">
        <f t="shared" si="1032"/>
        <v>5.7094614165522088</v>
      </c>
      <c r="AY5045">
        <f t="shared" si="1023"/>
        <v>2.127154077586789</v>
      </c>
    </row>
    <row r="5046" spans="26:51" x14ac:dyDescent="0.2">
      <c r="Z5046" s="4">
        <v>5040</v>
      </c>
      <c r="AA5046" s="4" t="e">
        <f t="shared" si="1024"/>
        <v>#N/A</v>
      </c>
      <c r="AB5046" t="e">
        <f t="shared" si="1025"/>
        <v>#N/A</v>
      </c>
      <c r="AC5046" t="e">
        <f t="shared" si="1026"/>
        <v>#N/A</v>
      </c>
      <c r="AD5046" t="e">
        <f t="shared" si="1027"/>
        <v>#N/A</v>
      </c>
      <c r="AE5046" t="e">
        <f t="shared" si="1028"/>
        <v>#N/A</v>
      </c>
      <c r="AF5046" t="e">
        <f t="shared" si="1029"/>
        <v>#N/A</v>
      </c>
      <c r="AG5046">
        <f t="shared" si="1030"/>
        <v>0</v>
      </c>
      <c r="AS5046">
        <v>5040</v>
      </c>
      <c r="AT5046" s="4">
        <f t="shared" si="1020"/>
        <v>15</v>
      </c>
      <c r="AU5046">
        <f t="shared" si="1021"/>
        <v>1.6666666666666667</v>
      </c>
      <c r="AV5046">
        <f t="shared" si="1022"/>
        <v>1</v>
      </c>
      <c r="AW5046">
        <f t="shared" si="1031"/>
        <v>84</v>
      </c>
      <c r="AX5046">
        <f t="shared" si="1032"/>
        <v>5.7233578273041941</v>
      </c>
      <c r="AY5046">
        <f t="shared" si="1023"/>
        <v>2.124204985346025</v>
      </c>
    </row>
    <row r="5047" spans="26:51" x14ac:dyDescent="0.2">
      <c r="Z5047" s="4">
        <v>5041</v>
      </c>
      <c r="AA5047" s="4" t="e">
        <f t="shared" si="1024"/>
        <v>#N/A</v>
      </c>
      <c r="AB5047" t="e">
        <f t="shared" si="1025"/>
        <v>#N/A</v>
      </c>
      <c r="AC5047" t="e">
        <f t="shared" si="1026"/>
        <v>#N/A</v>
      </c>
      <c r="AD5047" t="e">
        <f t="shared" si="1027"/>
        <v>#N/A</v>
      </c>
      <c r="AE5047" t="e">
        <f t="shared" si="1028"/>
        <v>#N/A</v>
      </c>
      <c r="AF5047" t="e">
        <f t="shared" si="1029"/>
        <v>#N/A</v>
      </c>
      <c r="AG5047">
        <f t="shared" si="1030"/>
        <v>0</v>
      </c>
      <c r="AS5047">
        <v>5041</v>
      </c>
      <c r="AT5047" s="4">
        <f t="shared" si="1020"/>
        <v>15</v>
      </c>
      <c r="AU5047">
        <f t="shared" si="1021"/>
        <v>1.6666666666666667</v>
      </c>
      <c r="AV5047" t="str">
        <f t="shared" si="1022"/>
        <v/>
      </c>
      <c r="AW5047" t="str">
        <f t="shared" si="1031"/>
        <v/>
      </c>
      <c r="AX5047">
        <f t="shared" si="1032"/>
        <v>5.7372522321693173</v>
      </c>
      <c r="AY5047">
        <f t="shared" si="1023"/>
        <v>2.1212644829654712</v>
      </c>
    </row>
    <row r="5048" spans="26:51" x14ac:dyDescent="0.2">
      <c r="Z5048" s="4">
        <v>5042</v>
      </c>
      <c r="AA5048" s="4" t="e">
        <f t="shared" si="1024"/>
        <v>#N/A</v>
      </c>
      <c r="AB5048" t="e">
        <f t="shared" si="1025"/>
        <v>#N/A</v>
      </c>
      <c r="AC5048" t="e">
        <f t="shared" si="1026"/>
        <v>#N/A</v>
      </c>
      <c r="AD5048" t="e">
        <f t="shared" si="1027"/>
        <v>#N/A</v>
      </c>
      <c r="AE5048" t="e">
        <f t="shared" si="1028"/>
        <v>#N/A</v>
      </c>
      <c r="AF5048" t="e">
        <f t="shared" si="1029"/>
        <v>#N/A</v>
      </c>
      <c r="AG5048">
        <f t="shared" si="1030"/>
        <v>0</v>
      </c>
      <c r="AS5048">
        <v>5042</v>
      </c>
      <c r="AT5048" s="4">
        <f t="shared" si="1020"/>
        <v>15</v>
      </c>
      <c r="AU5048">
        <f t="shared" si="1021"/>
        <v>1.6666666666666667</v>
      </c>
      <c r="AV5048" t="str">
        <f t="shared" si="1022"/>
        <v/>
      </c>
      <c r="AW5048" t="str">
        <f t="shared" si="1031"/>
        <v/>
      </c>
      <c r="AX5048">
        <f t="shared" si="1032"/>
        <v>5.7511446369892196</v>
      </c>
      <c r="AY5048">
        <f t="shared" si="1023"/>
        <v>2.118332531830375</v>
      </c>
    </row>
    <row r="5049" spans="26:51" x14ac:dyDescent="0.2">
      <c r="Z5049" s="4">
        <v>5043</v>
      </c>
      <c r="AA5049" s="4" t="e">
        <f t="shared" si="1024"/>
        <v>#N/A</v>
      </c>
      <c r="AB5049" t="e">
        <f t="shared" si="1025"/>
        <v>#N/A</v>
      </c>
      <c r="AC5049" t="e">
        <f t="shared" si="1026"/>
        <v>#N/A</v>
      </c>
      <c r="AD5049" t="e">
        <f t="shared" si="1027"/>
        <v>#N/A</v>
      </c>
      <c r="AE5049" t="e">
        <f t="shared" si="1028"/>
        <v>#N/A</v>
      </c>
      <c r="AF5049" t="e">
        <f t="shared" si="1029"/>
        <v>#N/A</v>
      </c>
      <c r="AG5049">
        <f t="shared" si="1030"/>
        <v>0</v>
      </c>
      <c r="AS5049">
        <v>5043</v>
      </c>
      <c r="AT5049" s="4">
        <f t="shared" si="1020"/>
        <v>15</v>
      </c>
      <c r="AU5049">
        <f t="shared" si="1021"/>
        <v>1.6666666666666667</v>
      </c>
      <c r="AV5049" t="str">
        <f t="shared" si="1022"/>
        <v/>
      </c>
      <c r="AW5049" t="str">
        <f t="shared" si="1031"/>
        <v/>
      </c>
      <c r="AX5049">
        <f t="shared" si="1032"/>
        <v>5.7650350475792864</v>
      </c>
      <c r="AY5049">
        <f t="shared" si="1023"/>
        <v>2.1154090935617225</v>
      </c>
    </row>
    <row r="5050" spans="26:51" x14ac:dyDescent="0.2">
      <c r="Z5050" s="4">
        <v>5044</v>
      </c>
      <c r="AA5050" s="4" t="e">
        <f t="shared" si="1024"/>
        <v>#N/A</v>
      </c>
      <c r="AB5050" t="e">
        <f t="shared" si="1025"/>
        <v>#N/A</v>
      </c>
      <c r="AC5050" t="e">
        <f t="shared" si="1026"/>
        <v>#N/A</v>
      </c>
      <c r="AD5050" t="e">
        <f t="shared" si="1027"/>
        <v>#N/A</v>
      </c>
      <c r="AE5050" t="e">
        <f t="shared" si="1028"/>
        <v>#N/A</v>
      </c>
      <c r="AF5050" t="e">
        <f t="shared" si="1029"/>
        <v>#N/A</v>
      </c>
      <c r="AG5050">
        <f t="shared" si="1030"/>
        <v>0</v>
      </c>
      <c r="AS5050">
        <v>5044</v>
      </c>
      <c r="AT5050" s="4">
        <f t="shared" si="1020"/>
        <v>15</v>
      </c>
      <c r="AU5050">
        <f t="shared" si="1021"/>
        <v>1.6666666666666667</v>
      </c>
      <c r="AV5050" t="str">
        <f t="shared" si="1022"/>
        <v/>
      </c>
      <c r="AW5050" t="str">
        <f t="shared" si="1031"/>
        <v/>
      </c>
      <c r="AX5050">
        <f t="shared" si="1032"/>
        <v>5.7789234697288077</v>
      </c>
      <c r="AY5050">
        <f t="shared" si="1023"/>
        <v>2.1124941300144191</v>
      </c>
    </row>
    <row r="5051" spans="26:51" x14ac:dyDescent="0.2">
      <c r="Z5051" s="4">
        <v>5045</v>
      </c>
      <c r="AA5051" s="4" t="e">
        <f t="shared" si="1024"/>
        <v>#N/A</v>
      </c>
      <c r="AB5051" t="e">
        <f t="shared" si="1025"/>
        <v>#N/A</v>
      </c>
      <c r="AC5051" t="e">
        <f t="shared" si="1026"/>
        <v>#N/A</v>
      </c>
      <c r="AD5051" t="e">
        <f t="shared" si="1027"/>
        <v>#N/A</v>
      </c>
      <c r="AE5051" t="e">
        <f t="shared" si="1028"/>
        <v>#N/A</v>
      </c>
      <c r="AF5051" t="e">
        <f t="shared" si="1029"/>
        <v>#N/A</v>
      </c>
      <c r="AG5051">
        <f t="shared" si="1030"/>
        <v>0</v>
      </c>
      <c r="AS5051">
        <v>5045</v>
      </c>
      <c r="AT5051" s="4">
        <f t="shared" si="1020"/>
        <v>15</v>
      </c>
      <c r="AU5051">
        <f t="shared" si="1021"/>
        <v>1.6666666666666667</v>
      </c>
      <c r="AV5051" t="str">
        <f t="shared" si="1022"/>
        <v/>
      </c>
      <c r="AW5051" t="str">
        <f t="shared" si="1031"/>
        <v/>
      </c>
      <c r="AX5051">
        <f t="shared" si="1032"/>
        <v>5.792809909201134</v>
      </c>
      <c r="AY5051">
        <f t="shared" si="1023"/>
        <v>2.1095876032754837</v>
      </c>
    </row>
    <row r="5052" spans="26:51" x14ac:dyDescent="0.2">
      <c r="Z5052" s="4">
        <v>5046</v>
      </c>
      <c r="AA5052" s="4" t="e">
        <f t="shared" si="1024"/>
        <v>#N/A</v>
      </c>
      <c r="AB5052" t="e">
        <f t="shared" si="1025"/>
        <v>#N/A</v>
      </c>
      <c r="AC5052" t="e">
        <f t="shared" si="1026"/>
        <v>#N/A</v>
      </c>
      <c r="AD5052" t="e">
        <f t="shared" si="1027"/>
        <v>#N/A</v>
      </c>
      <c r="AE5052" t="e">
        <f t="shared" si="1028"/>
        <v>#N/A</v>
      </c>
      <c r="AF5052" t="e">
        <f t="shared" si="1029"/>
        <v>#N/A</v>
      </c>
      <c r="AG5052">
        <f t="shared" si="1030"/>
        <v>0</v>
      </c>
      <c r="AS5052">
        <v>5046</v>
      </c>
      <c r="AT5052" s="4">
        <f t="shared" si="1020"/>
        <v>15</v>
      </c>
      <c r="AU5052">
        <f t="shared" si="1021"/>
        <v>1.6666666666666667</v>
      </c>
      <c r="AV5052" t="str">
        <f t="shared" si="1022"/>
        <v/>
      </c>
      <c r="AW5052" t="str">
        <f t="shared" si="1031"/>
        <v/>
      </c>
      <c r="AX5052">
        <f t="shared" si="1032"/>
        <v>5.8066943717338395</v>
      </c>
      <c r="AY5052">
        <f t="shared" si="1023"/>
        <v>2.1066894756622592</v>
      </c>
    </row>
    <row r="5053" spans="26:51" x14ac:dyDescent="0.2">
      <c r="Z5053" s="4">
        <v>5047</v>
      </c>
      <c r="AA5053" s="4" t="e">
        <f t="shared" si="1024"/>
        <v>#N/A</v>
      </c>
      <c r="AB5053" t="e">
        <f t="shared" si="1025"/>
        <v>#N/A</v>
      </c>
      <c r="AC5053" t="e">
        <f t="shared" si="1026"/>
        <v>#N/A</v>
      </c>
      <c r="AD5053" t="e">
        <f t="shared" si="1027"/>
        <v>#N/A</v>
      </c>
      <c r="AE5053" t="e">
        <f t="shared" si="1028"/>
        <v>#N/A</v>
      </c>
      <c r="AF5053" t="e">
        <f t="shared" si="1029"/>
        <v>#N/A</v>
      </c>
      <c r="AG5053">
        <f t="shared" si="1030"/>
        <v>0</v>
      </c>
      <c r="AS5053">
        <v>5047</v>
      </c>
      <c r="AT5053" s="4">
        <f t="shared" si="1020"/>
        <v>15</v>
      </c>
      <c r="AU5053">
        <f t="shared" si="1021"/>
        <v>1.6666666666666667</v>
      </c>
      <c r="AV5053" t="str">
        <f t="shared" si="1022"/>
        <v/>
      </c>
      <c r="AW5053" t="str">
        <f t="shared" si="1031"/>
        <v/>
      </c>
      <c r="AX5053">
        <f t="shared" si="1032"/>
        <v>5.8205768630388723</v>
      </c>
      <c r="AY5053">
        <f t="shared" si="1023"/>
        <v>2.1037997097206462</v>
      </c>
    </row>
    <row r="5054" spans="26:51" x14ac:dyDescent="0.2">
      <c r="Z5054" s="4">
        <v>5048</v>
      </c>
      <c r="AA5054" s="4" t="e">
        <f t="shared" si="1024"/>
        <v>#N/A</v>
      </c>
      <c r="AB5054" t="e">
        <f t="shared" si="1025"/>
        <v>#N/A</v>
      </c>
      <c r="AC5054" t="e">
        <f t="shared" si="1026"/>
        <v>#N/A</v>
      </c>
      <c r="AD5054" t="e">
        <f t="shared" si="1027"/>
        <v>#N/A</v>
      </c>
      <c r="AE5054" t="e">
        <f t="shared" si="1028"/>
        <v>#N/A</v>
      </c>
      <c r="AF5054" t="e">
        <f t="shared" si="1029"/>
        <v>#N/A</v>
      </c>
      <c r="AG5054">
        <f t="shared" si="1030"/>
        <v>0</v>
      </c>
      <c r="AS5054">
        <v>5048</v>
      </c>
      <c r="AT5054" s="4">
        <f t="shared" si="1020"/>
        <v>15</v>
      </c>
      <c r="AU5054">
        <f t="shared" si="1021"/>
        <v>1.6666666666666667</v>
      </c>
      <c r="AV5054" t="str">
        <f t="shared" si="1022"/>
        <v/>
      </c>
      <c r="AW5054" t="str">
        <f t="shared" si="1031"/>
        <v/>
      </c>
      <c r="AX5054">
        <f t="shared" si="1032"/>
        <v>5.8344573888027158</v>
      </c>
      <c r="AY5054">
        <f t="shared" si="1023"/>
        <v>2.1009182682233436</v>
      </c>
    </row>
    <row r="5055" spans="26:51" x14ac:dyDescent="0.2">
      <c r="Z5055" s="4">
        <v>5049</v>
      </c>
      <c r="AA5055" s="4" t="e">
        <f t="shared" si="1024"/>
        <v>#N/A</v>
      </c>
      <c r="AB5055" t="e">
        <f t="shared" si="1025"/>
        <v>#N/A</v>
      </c>
      <c r="AC5055" t="e">
        <f t="shared" si="1026"/>
        <v>#N/A</v>
      </c>
      <c r="AD5055" t="e">
        <f t="shared" si="1027"/>
        <v>#N/A</v>
      </c>
      <c r="AE5055" t="e">
        <f t="shared" si="1028"/>
        <v>#N/A</v>
      </c>
      <c r="AF5055" t="e">
        <f t="shared" si="1029"/>
        <v>#N/A</v>
      </c>
      <c r="AG5055">
        <f t="shared" si="1030"/>
        <v>0</v>
      </c>
      <c r="AS5055">
        <v>5049</v>
      </c>
      <c r="AT5055" s="4">
        <f t="shared" si="1020"/>
        <v>15</v>
      </c>
      <c r="AU5055">
        <f t="shared" si="1021"/>
        <v>1.6666666666666667</v>
      </c>
      <c r="AV5055" t="str">
        <f t="shared" si="1022"/>
        <v/>
      </c>
      <c r="AW5055" t="str">
        <f t="shared" si="1031"/>
        <v/>
      </c>
      <c r="AX5055">
        <f t="shared" si="1032"/>
        <v>5.8483359546865383</v>
      </c>
      <c r="AY5055">
        <f t="shared" si="1023"/>
        <v>2.0980451141681118</v>
      </c>
    </row>
    <row r="5056" spans="26:51" x14ac:dyDescent="0.2">
      <c r="Z5056" s="4">
        <v>5050</v>
      </c>
      <c r="AA5056" s="4" t="e">
        <f t="shared" si="1024"/>
        <v>#N/A</v>
      </c>
      <c r="AB5056" t="e">
        <f t="shared" si="1025"/>
        <v>#N/A</v>
      </c>
      <c r="AC5056" t="e">
        <f t="shared" si="1026"/>
        <v>#N/A</v>
      </c>
      <c r="AD5056" t="e">
        <f t="shared" si="1027"/>
        <v>#N/A</v>
      </c>
      <c r="AE5056" t="e">
        <f t="shared" si="1028"/>
        <v>#N/A</v>
      </c>
      <c r="AF5056" t="e">
        <f t="shared" si="1029"/>
        <v>#N/A</v>
      </c>
      <c r="AG5056">
        <f t="shared" si="1030"/>
        <v>0</v>
      </c>
      <c r="AS5056">
        <v>5050</v>
      </c>
      <c r="AT5056" s="4">
        <f t="shared" si="1020"/>
        <v>15</v>
      </c>
      <c r="AU5056">
        <f t="shared" si="1021"/>
        <v>1.6666666666666667</v>
      </c>
      <c r="AV5056" t="str">
        <f t="shared" si="1022"/>
        <v/>
      </c>
      <c r="AW5056" t="str">
        <f t="shared" si="1031"/>
        <v/>
      </c>
      <c r="AX5056">
        <f t="shared" si="1032"/>
        <v>5.8622125663263498</v>
      </c>
      <c r="AY5056">
        <f t="shared" si="1023"/>
        <v>2.0951802107760504</v>
      </c>
    </row>
    <row r="5057" spans="26:51" x14ac:dyDescent="0.2">
      <c r="Z5057" s="4">
        <v>5051</v>
      </c>
      <c r="AA5057" s="4" t="e">
        <f t="shared" si="1024"/>
        <v>#N/A</v>
      </c>
      <c r="AB5057" t="e">
        <f t="shared" si="1025"/>
        <v>#N/A</v>
      </c>
      <c r="AC5057" t="e">
        <f t="shared" si="1026"/>
        <v>#N/A</v>
      </c>
      <c r="AD5057" t="e">
        <f t="shared" si="1027"/>
        <v>#N/A</v>
      </c>
      <c r="AE5057" t="e">
        <f t="shared" si="1028"/>
        <v>#N/A</v>
      </c>
      <c r="AF5057" t="e">
        <f t="shared" si="1029"/>
        <v>#N/A</v>
      </c>
      <c r="AG5057">
        <f t="shared" si="1030"/>
        <v>0</v>
      </c>
      <c r="AS5057">
        <v>5051</v>
      </c>
      <c r="AT5057" s="4">
        <f t="shared" si="1020"/>
        <v>15</v>
      </c>
      <c r="AU5057">
        <f t="shared" si="1021"/>
        <v>1.6666666666666667</v>
      </c>
      <c r="AV5057" t="str">
        <f t="shared" si="1022"/>
        <v/>
      </c>
      <c r="AW5057" t="str">
        <f t="shared" si="1031"/>
        <v/>
      </c>
      <c r="AX5057">
        <f t="shared" si="1032"/>
        <v>5.876087229333149</v>
      </c>
      <c r="AY5057">
        <f t="shared" si="1023"/>
        <v>2.0923235214898934</v>
      </c>
    </row>
    <row r="5058" spans="26:51" x14ac:dyDescent="0.2">
      <c r="Z5058" s="4">
        <v>5052</v>
      </c>
      <c r="AA5058" s="4" t="e">
        <f t="shared" si="1024"/>
        <v>#N/A</v>
      </c>
      <c r="AB5058" t="e">
        <f t="shared" si="1025"/>
        <v>#N/A</v>
      </c>
      <c r="AC5058" t="e">
        <f t="shared" si="1026"/>
        <v>#N/A</v>
      </c>
      <c r="AD5058" t="e">
        <f t="shared" si="1027"/>
        <v>#N/A</v>
      </c>
      <c r="AE5058" t="e">
        <f t="shared" si="1028"/>
        <v>#N/A</v>
      </c>
      <c r="AF5058" t="e">
        <f t="shared" si="1029"/>
        <v>#N/A</v>
      </c>
      <c r="AG5058">
        <f t="shared" si="1030"/>
        <v>0</v>
      </c>
      <c r="AS5058">
        <v>5052</v>
      </c>
      <c r="AT5058" s="4">
        <f t="shared" si="1020"/>
        <v>15</v>
      </c>
      <c r="AU5058">
        <f t="shared" si="1021"/>
        <v>1.6666666666666667</v>
      </c>
      <c r="AV5058" t="str">
        <f t="shared" si="1022"/>
        <v/>
      </c>
      <c r="AW5058" t="str">
        <f t="shared" si="1031"/>
        <v/>
      </c>
      <c r="AX5058">
        <f t="shared" si="1032"/>
        <v>5.8899599492930799</v>
      </c>
      <c r="AY5058">
        <f t="shared" si="1023"/>
        <v>2.0894750099723169</v>
      </c>
    </row>
    <row r="5059" spans="26:51" x14ac:dyDescent="0.2">
      <c r="Z5059" s="4">
        <v>5053</v>
      </c>
      <c r="AA5059" s="4" t="e">
        <f t="shared" si="1024"/>
        <v>#N/A</v>
      </c>
      <c r="AB5059" t="e">
        <f t="shared" si="1025"/>
        <v>#N/A</v>
      </c>
      <c r="AC5059" t="e">
        <f t="shared" si="1026"/>
        <v>#N/A</v>
      </c>
      <c r="AD5059" t="e">
        <f t="shared" si="1027"/>
        <v>#N/A</v>
      </c>
      <c r="AE5059" t="e">
        <f t="shared" si="1028"/>
        <v>#N/A</v>
      </c>
      <c r="AF5059" t="e">
        <f t="shared" si="1029"/>
        <v>#N/A</v>
      </c>
      <c r="AG5059">
        <f t="shared" si="1030"/>
        <v>0</v>
      </c>
      <c r="AS5059">
        <v>5053</v>
      </c>
      <c r="AT5059" s="4">
        <f t="shared" si="1020"/>
        <v>15</v>
      </c>
      <c r="AU5059">
        <f t="shared" si="1021"/>
        <v>1.6666666666666667</v>
      </c>
      <c r="AV5059" t="str">
        <f t="shared" si="1022"/>
        <v/>
      </c>
      <c r="AW5059" t="str">
        <f t="shared" si="1031"/>
        <v/>
      </c>
      <c r="AX5059">
        <f t="shared" si="1032"/>
        <v>5.9038307317675773</v>
      </c>
      <c r="AY5059">
        <f t="shared" si="1023"/>
        <v>2.0866346401042639</v>
      </c>
    </row>
    <row r="5060" spans="26:51" x14ac:dyDescent="0.2">
      <c r="Z5060" s="4">
        <v>5054</v>
      </c>
      <c r="AA5060" s="4" t="e">
        <f t="shared" si="1024"/>
        <v>#N/A</v>
      </c>
      <c r="AB5060" t="e">
        <f t="shared" si="1025"/>
        <v>#N/A</v>
      </c>
      <c r="AC5060" t="e">
        <f t="shared" si="1026"/>
        <v>#N/A</v>
      </c>
      <c r="AD5060" t="e">
        <f t="shared" si="1027"/>
        <v>#N/A</v>
      </c>
      <c r="AE5060" t="e">
        <f t="shared" si="1028"/>
        <v>#N/A</v>
      </c>
      <c r="AF5060" t="e">
        <f t="shared" si="1029"/>
        <v>#N/A</v>
      </c>
      <c r="AG5060">
        <f t="shared" si="1030"/>
        <v>0</v>
      </c>
      <c r="AS5060">
        <v>5054</v>
      </c>
      <c r="AT5060" s="4">
        <f t="shared" si="1020"/>
        <v>15</v>
      </c>
      <c r="AU5060">
        <f t="shared" si="1021"/>
        <v>1.6666666666666667</v>
      </c>
      <c r="AV5060" t="str">
        <f t="shared" si="1022"/>
        <v/>
      </c>
      <c r="AW5060" t="str">
        <f t="shared" si="1031"/>
        <v/>
      </c>
      <c r="AX5060">
        <f t="shared" si="1032"/>
        <v>5.9176995822935154</v>
      </c>
      <c r="AY5060">
        <f t="shared" si="1023"/>
        <v>2.0838023759832871</v>
      </c>
    </row>
    <row r="5061" spans="26:51" x14ac:dyDescent="0.2">
      <c r="Z5061" s="4">
        <v>5055</v>
      </c>
      <c r="AA5061" s="4" t="e">
        <f t="shared" si="1024"/>
        <v>#N/A</v>
      </c>
      <c r="AB5061" t="e">
        <f t="shared" si="1025"/>
        <v>#N/A</v>
      </c>
      <c r="AC5061" t="e">
        <f t="shared" si="1026"/>
        <v>#N/A</v>
      </c>
      <c r="AD5061" t="e">
        <f t="shared" si="1027"/>
        <v>#N/A</v>
      </c>
      <c r="AE5061" t="e">
        <f t="shared" si="1028"/>
        <v>#N/A</v>
      </c>
      <c r="AF5061" t="e">
        <f t="shared" si="1029"/>
        <v>#N/A</v>
      </c>
      <c r="AG5061">
        <f t="shared" si="1030"/>
        <v>0</v>
      </c>
      <c r="AS5061">
        <v>5055</v>
      </c>
      <c r="AT5061" s="4">
        <f t="shared" si="1020"/>
        <v>15</v>
      </c>
      <c r="AU5061">
        <f t="shared" si="1021"/>
        <v>1.6666666666666667</v>
      </c>
      <c r="AV5061" t="str">
        <f t="shared" si="1022"/>
        <v/>
      </c>
      <c r="AW5061" t="str">
        <f t="shared" si="1031"/>
        <v/>
      </c>
      <c r="AX5061">
        <f t="shared" si="1032"/>
        <v>5.9315665063833567</v>
      </c>
      <c r="AY5061">
        <f t="shared" si="1023"/>
        <v>2.0809781819219024</v>
      </c>
    </row>
    <row r="5062" spans="26:51" x14ac:dyDescent="0.2">
      <c r="Z5062" s="4">
        <v>5056</v>
      </c>
      <c r="AA5062" s="4" t="e">
        <f t="shared" si="1024"/>
        <v>#N/A</v>
      </c>
      <c r="AB5062" t="e">
        <f t="shared" si="1025"/>
        <v>#N/A</v>
      </c>
      <c r="AC5062" t="e">
        <f t="shared" si="1026"/>
        <v>#N/A</v>
      </c>
      <c r="AD5062" t="e">
        <f t="shared" si="1027"/>
        <v>#N/A</v>
      </c>
      <c r="AE5062" t="e">
        <f t="shared" si="1028"/>
        <v>#N/A</v>
      </c>
      <c r="AF5062" t="e">
        <f t="shared" si="1029"/>
        <v>#N/A</v>
      </c>
      <c r="AG5062">
        <f t="shared" si="1030"/>
        <v>0</v>
      </c>
      <c r="AS5062">
        <v>5056</v>
      </c>
      <c r="AT5062" s="4">
        <f t="shared" ref="AT5062:AT5125" si="1033">ROUNDDOWN(AS5062/(C$17*60),0) +1</f>
        <v>15</v>
      </c>
      <c r="AU5062">
        <f t="shared" ref="AU5062:AU5125" si="1034">IF(AND(AS5062-(AT5062-1)*60*C$17&gt;=0,AS5062+1-(AT5062-1)*60*C$17&lt;=C$16*60),C$10/(C$16*60),0)</f>
        <v>1.6666666666666667</v>
      </c>
      <c r="AV5062" t="str">
        <f t="shared" ref="AV5062:AV5125" si="1035">IF(MOD(AS5062,(C$17*60))=0,1,"")</f>
        <v/>
      </c>
      <c r="AW5062" t="str">
        <f t="shared" si="1031"/>
        <v/>
      </c>
      <c r="AX5062">
        <f t="shared" si="1032"/>
        <v>5.9454315095252976</v>
      </c>
      <c r="AY5062">
        <f t="shared" ref="AY5062:AY5125" si="1036">C$32/(C$22+AX5062)</f>
        <v>2.0781620224459614</v>
      </c>
    </row>
    <row r="5063" spans="26:51" x14ac:dyDescent="0.2">
      <c r="Z5063" s="4">
        <v>5057</v>
      </c>
      <c r="AA5063" s="4" t="e">
        <f t="shared" ref="AA5063:AA5126" si="1037">VLOOKUP($Z5063,$AI$7:$AN$13,3,FALSE)</f>
        <v>#N/A</v>
      </c>
      <c r="AB5063" t="e">
        <f t="shared" ref="AB5063:AB5126" si="1038">VLOOKUP($Z5063,$AI$7:$AN$13,4,FALSE)</f>
        <v>#N/A</v>
      </c>
      <c r="AC5063" t="e">
        <f t="shared" ref="AC5063:AC5126" si="1039">VLOOKUP($Z5063,$AI$7:$AN$13,5,FALSE)</f>
        <v>#N/A</v>
      </c>
      <c r="AD5063" t="e">
        <f t="shared" ref="AD5063:AD5126" si="1040">VLOOKUP($Z5063,$AI$7:$AN$13,6,FALSE)</f>
        <v>#N/A</v>
      </c>
      <c r="AE5063" t="e">
        <f t="shared" ref="AE5063:AE5126" si="1041">VLOOKUP($Z5063,$AI$7:$AP$13,7,FALSE)</f>
        <v>#N/A</v>
      </c>
      <c r="AF5063" t="e">
        <f t="shared" ref="AF5063:AF5126" si="1042">VLOOKUP($Z5063,$AI$7:$AP$13,8,FALSE)</f>
        <v>#N/A</v>
      </c>
      <c r="AG5063">
        <f t="shared" ref="AG5063:AG5126" si="1043">COUNTIF(AO$7:AP$7,Z5063)</f>
        <v>0</v>
      </c>
      <c r="AS5063">
        <v>5057</v>
      </c>
      <c r="AT5063" s="4">
        <f t="shared" si="1033"/>
        <v>15</v>
      </c>
      <c r="AU5063">
        <f t="shared" si="1034"/>
        <v>1.6666666666666667</v>
      </c>
      <c r="AV5063" t="str">
        <f t="shared" si="1035"/>
        <v/>
      </c>
      <c r="AW5063" t="str">
        <f t="shared" ref="AW5063:AW5126" si="1044">IF(AV5063&lt;&gt;"",AS5063/60,"")</f>
        <v/>
      </c>
      <c r="AX5063">
        <f t="shared" ref="AX5063:AX5126" si="1045">(AU5063/C$29)+AX5062*EXP(-(AY5062/C$29)*(AS5063-AS5062)/60)</f>
        <v>5.9592945971834119</v>
      </c>
      <c r="AY5063">
        <f t="shared" si="1036"/>
        <v>2.0753538622930354</v>
      </c>
    </row>
    <row r="5064" spans="26:51" x14ac:dyDescent="0.2">
      <c r="Z5064" s="4">
        <v>5058</v>
      </c>
      <c r="AA5064" s="4" t="e">
        <f t="shared" si="1037"/>
        <v>#N/A</v>
      </c>
      <c r="AB5064" t="e">
        <f t="shared" si="1038"/>
        <v>#N/A</v>
      </c>
      <c r="AC5064" t="e">
        <f t="shared" si="1039"/>
        <v>#N/A</v>
      </c>
      <c r="AD5064" t="e">
        <f t="shared" si="1040"/>
        <v>#N/A</v>
      </c>
      <c r="AE5064" t="e">
        <f t="shared" si="1041"/>
        <v>#N/A</v>
      </c>
      <c r="AF5064" t="e">
        <f t="shared" si="1042"/>
        <v>#N/A</v>
      </c>
      <c r="AG5064">
        <f t="shared" si="1043"/>
        <v>0</v>
      </c>
      <c r="AS5064">
        <v>5058</v>
      </c>
      <c r="AT5064" s="4">
        <f t="shared" si="1033"/>
        <v>15</v>
      </c>
      <c r="AU5064">
        <f t="shared" si="1034"/>
        <v>1.6666666666666667</v>
      </c>
      <c r="AV5064" t="str">
        <f t="shared" si="1035"/>
        <v/>
      </c>
      <c r="AW5064" t="str">
        <f t="shared" si="1044"/>
        <v/>
      </c>
      <c r="AX5064">
        <f t="shared" si="1045"/>
        <v>5.9731557747977977</v>
      </c>
      <c r="AY5064">
        <f t="shared" si="1036"/>
        <v>2.0725536664108204</v>
      </c>
    </row>
    <row r="5065" spans="26:51" x14ac:dyDescent="0.2">
      <c r="Z5065" s="4">
        <v>5059</v>
      </c>
      <c r="AA5065" s="4" t="e">
        <f t="shared" si="1037"/>
        <v>#N/A</v>
      </c>
      <c r="AB5065" t="e">
        <f t="shared" si="1038"/>
        <v>#N/A</v>
      </c>
      <c r="AC5065" t="e">
        <f t="shared" si="1039"/>
        <v>#N/A</v>
      </c>
      <c r="AD5065" t="e">
        <f t="shared" si="1040"/>
        <v>#N/A</v>
      </c>
      <c r="AE5065" t="e">
        <f t="shared" si="1041"/>
        <v>#N/A</v>
      </c>
      <c r="AF5065" t="e">
        <f t="shared" si="1042"/>
        <v>#N/A</v>
      </c>
      <c r="AG5065">
        <f t="shared" si="1043"/>
        <v>0</v>
      </c>
      <c r="AS5065">
        <v>5059</v>
      </c>
      <c r="AT5065" s="4">
        <f t="shared" si="1033"/>
        <v>15</v>
      </c>
      <c r="AU5065">
        <f t="shared" si="1034"/>
        <v>1.6666666666666667</v>
      </c>
      <c r="AV5065" t="str">
        <f t="shared" si="1035"/>
        <v/>
      </c>
      <c r="AW5065" t="str">
        <f t="shared" si="1044"/>
        <v/>
      </c>
      <c r="AX5065">
        <f t="shared" si="1045"/>
        <v>5.987015047784717</v>
      </c>
      <c r="AY5065">
        <f t="shared" si="1036"/>
        <v>2.0697613999555462</v>
      </c>
    </row>
    <row r="5066" spans="26:51" x14ac:dyDescent="0.2">
      <c r="Z5066" s="4">
        <v>5060</v>
      </c>
      <c r="AA5066" s="4" t="e">
        <f t="shared" si="1037"/>
        <v>#N/A</v>
      </c>
      <c r="AB5066" t="e">
        <f t="shared" si="1038"/>
        <v>#N/A</v>
      </c>
      <c r="AC5066" t="e">
        <f t="shared" si="1039"/>
        <v>#N/A</v>
      </c>
      <c r="AD5066" t="e">
        <f t="shared" si="1040"/>
        <v>#N/A</v>
      </c>
      <c r="AE5066" t="e">
        <f t="shared" si="1041"/>
        <v>#N/A</v>
      </c>
      <c r="AF5066" t="e">
        <f t="shared" si="1042"/>
        <v>#N/A</v>
      </c>
      <c r="AG5066">
        <f t="shared" si="1043"/>
        <v>0</v>
      </c>
      <c r="AS5066">
        <v>5060</v>
      </c>
      <c r="AT5066" s="4">
        <f t="shared" si="1033"/>
        <v>15</v>
      </c>
      <c r="AU5066">
        <f t="shared" si="1034"/>
        <v>1.6666666666666667</v>
      </c>
      <c r="AV5066" t="str">
        <f t="shared" si="1035"/>
        <v/>
      </c>
      <c r="AW5066" t="str">
        <f t="shared" si="1044"/>
        <v/>
      </c>
      <c r="AX5066">
        <f t="shared" si="1045"/>
        <v>6.0008724215367408</v>
      </c>
      <c r="AY5066">
        <f t="shared" si="1036"/>
        <v>2.0669770282904114</v>
      </c>
    </row>
    <row r="5067" spans="26:51" x14ac:dyDescent="0.2">
      <c r="Z5067" s="4">
        <v>5061</v>
      </c>
      <c r="AA5067" s="4" t="e">
        <f t="shared" si="1037"/>
        <v>#N/A</v>
      </c>
      <c r="AB5067" t="e">
        <f t="shared" si="1038"/>
        <v>#N/A</v>
      </c>
      <c r="AC5067" t="e">
        <f t="shared" si="1039"/>
        <v>#N/A</v>
      </c>
      <c r="AD5067" t="e">
        <f t="shared" si="1040"/>
        <v>#N/A</v>
      </c>
      <c r="AE5067" t="e">
        <f t="shared" si="1041"/>
        <v>#N/A</v>
      </c>
      <c r="AF5067" t="e">
        <f t="shared" si="1042"/>
        <v>#N/A</v>
      </c>
      <c r="AG5067">
        <f t="shared" si="1043"/>
        <v>0</v>
      </c>
      <c r="AS5067">
        <v>5061</v>
      </c>
      <c r="AT5067" s="4">
        <f t="shared" si="1033"/>
        <v>15</v>
      </c>
      <c r="AU5067">
        <f t="shared" si="1034"/>
        <v>1.6666666666666667</v>
      </c>
      <c r="AV5067" t="str">
        <f t="shared" si="1035"/>
        <v/>
      </c>
      <c r="AW5067" t="str">
        <f t="shared" si="1044"/>
        <v/>
      </c>
      <c r="AX5067">
        <f t="shared" si="1045"/>
        <v>6.0147279014228872</v>
      </c>
      <c r="AY5067">
        <f t="shared" si="1036"/>
        <v>2.0642005169840245</v>
      </c>
    </row>
    <row r="5068" spans="26:51" x14ac:dyDescent="0.2">
      <c r="Z5068" s="4">
        <v>5062</v>
      </c>
      <c r="AA5068" s="4" t="e">
        <f t="shared" si="1037"/>
        <v>#N/A</v>
      </c>
      <c r="AB5068" t="e">
        <f t="shared" si="1038"/>
        <v>#N/A</v>
      </c>
      <c r="AC5068" t="e">
        <f t="shared" si="1039"/>
        <v>#N/A</v>
      </c>
      <c r="AD5068" t="e">
        <f t="shared" si="1040"/>
        <v>#N/A</v>
      </c>
      <c r="AE5068" t="e">
        <f t="shared" si="1041"/>
        <v>#N/A</v>
      </c>
      <c r="AF5068" t="e">
        <f t="shared" si="1042"/>
        <v>#N/A</v>
      </c>
      <c r="AG5068">
        <f t="shared" si="1043"/>
        <v>0</v>
      </c>
      <c r="AS5068">
        <v>5062</v>
      </c>
      <c r="AT5068" s="4">
        <f t="shared" si="1033"/>
        <v>15</v>
      </c>
      <c r="AU5068">
        <f t="shared" si="1034"/>
        <v>1.6666666666666667</v>
      </c>
      <c r="AV5068" t="str">
        <f t="shared" si="1035"/>
        <v/>
      </c>
      <c r="AW5068" t="str">
        <f t="shared" si="1044"/>
        <v/>
      </c>
      <c r="AX5068">
        <f t="shared" si="1045"/>
        <v>6.0285814927887609</v>
      </c>
      <c r="AY5068">
        <f t="shared" si="1036"/>
        <v>2.0614318318088642</v>
      </c>
    </row>
    <row r="5069" spans="26:51" x14ac:dyDescent="0.2">
      <c r="Z5069" s="4">
        <v>5063</v>
      </c>
      <c r="AA5069" s="4" t="e">
        <f t="shared" si="1037"/>
        <v>#N/A</v>
      </c>
      <c r="AB5069" t="e">
        <f t="shared" si="1038"/>
        <v>#N/A</v>
      </c>
      <c r="AC5069" t="e">
        <f t="shared" si="1039"/>
        <v>#N/A</v>
      </c>
      <c r="AD5069" t="e">
        <f t="shared" si="1040"/>
        <v>#N/A</v>
      </c>
      <c r="AE5069" t="e">
        <f t="shared" si="1041"/>
        <v>#N/A</v>
      </c>
      <c r="AF5069" t="e">
        <f t="shared" si="1042"/>
        <v>#N/A</v>
      </c>
      <c r="AG5069">
        <f t="shared" si="1043"/>
        <v>0</v>
      </c>
      <c r="AS5069">
        <v>5063</v>
      </c>
      <c r="AT5069" s="4">
        <f t="shared" si="1033"/>
        <v>15</v>
      </c>
      <c r="AU5069">
        <f t="shared" si="1034"/>
        <v>1.6666666666666667</v>
      </c>
      <c r="AV5069" t="str">
        <f t="shared" si="1035"/>
        <v/>
      </c>
      <c r="AW5069" t="str">
        <f t="shared" si="1044"/>
        <v/>
      </c>
      <c r="AX5069">
        <f t="shared" si="1045"/>
        <v>6.0424332009566948</v>
      </c>
      <c r="AY5069">
        <f t="shared" si="1036"/>
        <v>2.0586709387397493</v>
      </c>
    </row>
    <row r="5070" spans="26:51" x14ac:dyDescent="0.2">
      <c r="Z5070" s="4">
        <v>5064</v>
      </c>
      <c r="AA5070" s="4" t="e">
        <f t="shared" si="1037"/>
        <v>#N/A</v>
      </c>
      <c r="AB5070" t="e">
        <f t="shared" si="1038"/>
        <v>#N/A</v>
      </c>
      <c r="AC5070" t="e">
        <f t="shared" si="1039"/>
        <v>#N/A</v>
      </c>
      <c r="AD5070" t="e">
        <f t="shared" si="1040"/>
        <v>#N/A</v>
      </c>
      <c r="AE5070" t="e">
        <f t="shared" si="1041"/>
        <v>#N/A</v>
      </c>
      <c r="AF5070" t="e">
        <f t="shared" si="1042"/>
        <v>#N/A</v>
      </c>
      <c r="AG5070">
        <f t="shared" si="1043"/>
        <v>0</v>
      </c>
      <c r="AS5070">
        <v>5064</v>
      </c>
      <c r="AT5070" s="4">
        <f t="shared" si="1033"/>
        <v>15</v>
      </c>
      <c r="AU5070">
        <f t="shared" si="1034"/>
        <v>1.6666666666666667</v>
      </c>
      <c r="AV5070" t="str">
        <f t="shared" si="1035"/>
        <v/>
      </c>
      <c r="AW5070" t="str">
        <f t="shared" si="1044"/>
        <v/>
      </c>
      <c r="AX5070">
        <f t="shared" si="1045"/>
        <v>6.0562830312258837</v>
      </c>
      <c r="AY5070">
        <f t="shared" si="1036"/>
        <v>2.0559178039523269</v>
      </c>
    </row>
    <row r="5071" spans="26:51" x14ac:dyDescent="0.2">
      <c r="Z5071" s="4">
        <v>5065</v>
      </c>
      <c r="AA5071" s="4" t="e">
        <f t="shared" si="1037"/>
        <v>#N/A</v>
      </c>
      <c r="AB5071" t="e">
        <f t="shared" si="1038"/>
        <v>#N/A</v>
      </c>
      <c r="AC5071" t="e">
        <f t="shared" si="1039"/>
        <v>#N/A</v>
      </c>
      <c r="AD5071" t="e">
        <f t="shared" si="1040"/>
        <v>#N/A</v>
      </c>
      <c r="AE5071" t="e">
        <f t="shared" si="1041"/>
        <v>#N/A</v>
      </c>
      <c r="AF5071" t="e">
        <f t="shared" si="1042"/>
        <v>#N/A</v>
      </c>
      <c r="AG5071">
        <f t="shared" si="1043"/>
        <v>0</v>
      </c>
      <c r="AS5071">
        <v>5065</v>
      </c>
      <c r="AT5071" s="4">
        <f t="shared" si="1033"/>
        <v>15</v>
      </c>
      <c r="AU5071">
        <f t="shared" si="1034"/>
        <v>1.6666666666666667</v>
      </c>
      <c r="AV5071" t="str">
        <f t="shared" si="1035"/>
        <v/>
      </c>
      <c r="AW5071" t="str">
        <f t="shared" si="1044"/>
        <v/>
      </c>
      <c r="AX5071">
        <f t="shared" si="1045"/>
        <v>6.0701309888725241</v>
      </c>
      <c r="AY5071">
        <f t="shared" si="1036"/>
        <v>2.0531723938215722</v>
      </c>
    </row>
    <row r="5072" spans="26:51" x14ac:dyDescent="0.2">
      <c r="Z5072" s="4">
        <v>5066</v>
      </c>
      <c r="AA5072" s="4" t="e">
        <f t="shared" si="1037"/>
        <v>#N/A</v>
      </c>
      <c r="AB5072" t="e">
        <f t="shared" si="1038"/>
        <v>#N/A</v>
      </c>
      <c r="AC5072" t="e">
        <f t="shared" si="1039"/>
        <v>#N/A</v>
      </c>
      <c r="AD5072" t="e">
        <f t="shared" si="1040"/>
        <v>#N/A</v>
      </c>
      <c r="AE5072" t="e">
        <f t="shared" si="1041"/>
        <v>#N/A</v>
      </c>
      <c r="AF5072" t="e">
        <f t="shared" si="1042"/>
        <v>#N/A</v>
      </c>
      <c r="AG5072">
        <f t="shared" si="1043"/>
        <v>0</v>
      </c>
      <c r="AS5072">
        <v>5066</v>
      </c>
      <c r="AT5072" s="4">
        <f t="shared" si="1033"/>
        <v>15</v>
      </c>
      <c r="AU5072">
        <f t="shared" si="1034"/>
        <v>1.6666666666666667</v>
      </c>
      <c r="AV5072" t="str">
        <f t="shared" si="1035"/>
        <v/>
      </c>
      <c r="AW5072" t="str">
        <f t="shared" si="1044"/>
        <v/>
      </c>
      <c r="AX5072">
        <f t="shared" si="1045"/>
        <v>6.0839770791499479</v>
      </c>
      <c r="AY5072">
        <f t="shared" si="1036"/>
        <v>2.0504346749203002</v>
      </c>
    </row>
    <row r="5073" spans="26:51" x14ac:dyDescent="0.2">
      <c r="Z5073" s="4">
        <v>5067</v>
      </c>
      <c r="AA5073" s="4" t="e">
        <f t="shared" si="1037"/>
        <v>#N/A</v>
      </c>
      <c r="AB5073" t="e">
        <f t="shared" si="1038"/>
        <v>#N/A</v>
      </c>
      <c r="AC5073" t="e">
        <f t="shared" si="1039"/>
        <v>#N/A</v>
      </c>
      <c r="AD5073" t="e">
        <f t="shared" si="1040"/>
        <v>#N/A</v>
      </c>
      <c r="AE5073" t="e">
        <f t="shared" si="1041"/>
        <v>#N/A</v>
      </c>
      <c r="AF5073" t="e">
        <f t="shared" si="1042"/>
        <v>#N/A</v>
      </c>
      <c r="AG5073">
        <f t="shared" si="1043"/>
        <v>0</v>
      </c>
      <c r="AS5073">
        <v>5067</v>
      </c>
      <c r="AT5073" s="4">
        <f t="shared" si="1033"/>
        <v>15</v>
      </c>
      <c r="AU5073">
        <f t="shared" si="1034"/>
        <v>1.6666666666666667</v>
      </c>
      <c r="AV5073" t="str">
        <f t="shared" si="1035"/>
        <v/>
      </c>
      <c r="AW5073" t="str">
        <f t="shared" si="1044"/>
        <v/>
      </c>
      <c r="AX5073">
        <f t="shared" si="1045"/>
        <v>6.0978213072887577</v>
      </c>
      <c r="AY5073">
        <f t="shared" si="1036"/>
        <v>2.0477046140176927</v>
      </c>
    </row>
    <row r="5074" spans="26:51" x14ac:dyDescent="0.2">
      <c r="Z5074" s="4">
        <v>5068</v>
      </c>
      <c r="AA5074" s="4" t="e">
        <f t="shared" si="1037"/>
        <v>#N/A</v>
      </c>
      <c r="AB5074" t="e">
        <f t="shared" si="1038"/>
        <v>#N/A</v>
      </c>
      <c r="AC5074" t="e">
        <f t="shared" si="1039"/>
        <v>#N/A</v>
      </c>
      <c r="AD5074" t="e">
        <f t="shared" si="1040"/>
        <v>#N/A</v>
      </c>
      <c r="AE5074" t="e">
        <f t="shared" si="1041"/>
        <v>#N/A</v>
      </c>
      <c r="AF5074" t="e">
        <f t="shared" si="1042"/>
        <v>#N/A</v>
      </c>
      <c r="AG5074">
        <f t="shared" si="1043"/>
        <v>0</v>
      </c>
      <c r="AS5074">
        <v>5068</v>
      </c>
      <c r="AT5074" s="4">
        <f t="shared" si="1033"/>
        <v>15</v>
      </c>
      <c r="AU5074">
        <f t="shared" si="1034"/>
        <v>1.6666666666666667</v>
      </c>
      <c r="AV5074" t="str">
        <f t="shared" si="1035"/>
        <v/>
      </c>
      <c r="AW5074" t="str">
        <f t="shared" si="1044"/>
        <v/>
      </c>
      <c r="AX5074">
        <f t="shared" si="1045"/>
        <v>6.11166367849696</v>
      </c>
      <c r="AY5074">
        <f t="shared" si="1036"/>
        <v>2.0449821780778419</v>
      </c>
    </row>
    <row r="5075" spans="26:51" x14ac:dyDescent="0.2">
      <c r="Z5075" s="4">
        <v>5069</v>
      </c>
      <c r="AA5075" s="4" t="e">
        <f t="shared" si="1037"/>
        <v>#N/A</v>
      </c>
      <c r="AB5075" t="e">
        <f t="shared" si="1038"/>
        <v>#N/A</v>
      </c>
      <c r="AC5075" t="e">
        <f t="shared" si="1039"/>
        <v>#N/A</v>
      </c>
      <c r="AD5075" t="e">
        <f t="shared" si="1040"/>
        <v>#N/A</v>
      </c>
      <c r="AE5075" t="e">
        <f t="shared" si="1041"/>
        <v>#N/A</v>
      </c>
      <c r="AF5075" t="e">
        <f t="shared" si="1042"/>
        <v>#N/A</v>
      </c>
      <c r="AG5075">
        <f t="shared" si="1043"/>
        <v>0</v>
      </c>
      <c r="AS5075">
        <v>5069</v>
      </c>
      <c r="AT5075" s="4">
        <f t="shared" si="1033"/>
        <v>15</v>
      </c>
      <c r="AU5075">
        <f t="shared" si="1034"/>
        <v>1.6666666666666667</v>
      </c>
      <c r="AV5075" t="str">
        <f t="shared" si="1035"/>
        <v/>
      </c>
      <c r="AW5075" t="str">
        <f t="shared" si="1044"/>
        <v/>
      </c>
      <c r="AX5075">
        <f t="shared" si="1045"/>
        <v>6.1255041979600966</v>
      </c>
      <c r="AY5075">
        <f t="shared" si="1036"/>
        <v>2.0422673342582986</v>
      </c>
    </row>
    <row r="5076" spans="26:51" x14ac:dyDescent="0.2">
      <c r="Z5076" s="4">
        <v>5070</v>
      </c>
      <c r="AA5076" s="4" t="e">
        <f t="shared" si="1037"/>
        <v>#N/A</v>
      </c>
      <c r="AB5076" t="e">
        <f t="shared" si="1038"/>
        <v>#N/A</v>
      </c>
      <c r="AC5076" t="e">
        <f t="shared" si="1039"/>
        <v>#N/A</v>
      </c>
      <c r="AD5076" t="e">
        <f t="shared" si="1040"/>
        <v>#N/A</v>
      </c>
      <c r="AE5076" t="e">
        <f t="shared" si="1041"/>
        <v>#N/A</v>
      </c>
      <c r="AF5076" t="e">
        <f t="shared" si="1042"/>
        <v>#N/A</v>
      </c>
      <c r="AG5076">
        <f t="shared" si="1043"/>
        <v>0</v>
      </c>
      <c r="AS5076">
        <v>5070</v>
      </c>
      <c r="AT5076" s="4">
        <f t="shared" si="1033"/>
        <v>15</v>
      </c>
      <c r="AU5076">
        <f t="shared" si="1034"/>
        <v>1.6666666666666667</v>
      </c>
      <c r="AV5076" t="str">
        <f t="shared" si="1035"/>
        <v/>
      </c>
      <c r="AW5076" t="str">
        <f t="shared" si="1044"/>
        <v/>
      </c>
      <c r="AX5076">
        <f t="shared" si="1045"/>
        <v>6.1393428708413778</v>
      </c>
      <c r="AY5076">
        <f t="shared" si="1036"/>
        <v>2.0395600499086424</v>
      </c>
    </row>
    <row r="5077" spans="26:51" x14ac:dyDescent="0.2">
      <c r="Z5077" s="4">
        <v>5071</v>
      </c>
      <c r="AA5077" s="4" t="e">
        <f t="shared" si="1037"/>
        <v>#N/A</v>
      </c>
      <c r="AB5077" t="e">
        <f t="shared" si="1038"/>
        <v>#N/A</v>
      </c>
      <c r="AC5077" t="e">
        <f t="shared" si="1039"/>
        <v>#N/A</v>
      </c>
      <c r="AD5077" t="e">
        <f t="shared" si="1040"/>
        <v>#N/A</v>
      </c>
      <c r="AE5077" t="e">
        <f t="shared" si="1041"/>
        <v>#N/A</v>
      </c>
      <c r="AF5077" t="e">
        <f t="shared" si="1042"/>
        <v>#N/A</v>
      </c>
      <c r="AG5077">
        <f t="shared" si="1043"/>
        <v>0</v>
      </c>
      <c r="AS5077">
        <v>5071</v>
      </c>
      <c r="AT5077" s="4">
        <f t="shared" si="1033"/>
        <v>15</v>
      </c>
      <c r="AU5077">
        <f t="shared" si="1034"/>
        <v>1.6666666666666667</v>
      </c>
      <c r="AV5077" t="str">
        <f t="shared" si="1035"/>
        <v/>
      </c>
      <c r="AW5077" t="str">
        <f t="shared" si="1044"/>
        <v/>
      </c>
      <c r="AX5077">
        <f t="shared" si="1045"/>
        <v>6.1531797022818129</v>
      </c>
      <c r="AY5077">
        <f t="shared" si="1036"/>
        <v>2.0368602925690578</v>
      </c>
    </row>
    <row r="5078" spans="26:51" x14ac:dyDescent="0.2">
      <c r="Z5078" s="4">
        <v>5072</v>
      </c>
      <c r="AA5078" s="4" t="e">
        <f t="shared" si="1037"/>
        <v>#N/A</v>
      </c>
      <c r="AB5078" t="e">
        <f t="shared" si="1038"/>
        <v>#N/A</v>
      </c>
      <c r="AC5078" t="e">
        <f t="shared" si="1039"/>
        <v>#N/A</v>
      </c>
      <c r="AD5078" t="e">
        <f t="shared" si="1040"/>
        <v>#N/A</v>
      </c>
      <c r="AE5078" t="e">
        <f t="shared" si="1041"/>
        <v>#N/A</v>
      </c>
      <c r="AF5078" t="e">
        <f t="shared" si="1042"/>
        <v>#N/A</v>
      </c>
      <c r="AG5078">
        <f t="shared" si="1043"/>
        <v>0</v>
      </c>
      <c r="AS5078">
        <v>5072</v>
      </c>
      <c r="AT5078" s="4">
        <f t="shared" si="1033"/>
        <v>15</v>
      </c>
      <c r="AU5078">
        <f t="shared" si="1034"/>
        <v>1.6666666666666667</v>
      </c>
      <c r="AV5078" t="str">
        <f t="shared" si="1035"/>
        <v/>
      </c>
      <c r="AW5078" t="str">
        <f t="shared" si="1044"/>
        <v/>
      </c>
      <c r="AX5078">
        <f t="shared" si="1045"/>
        <v>6.1670146974003401</v>
      </c>
      <c r="AY5078">
        <f t="shared" si="1036"/>
        <v>2.034168029968928</v>
      </c>
    </row>
    <row r="5079" spans="26:51" x14ac:dyDescent="0.2">
      <c r="Z5079" s="4">
        <v>5073</v>
      </c>
      <c r="AA5079" s="4" t="e">
        <f t="shared" si="1037"/>
        <v>#N/A</v>
      </c>
      <c r="AB5079" t="e">
        <f t="shared" si="1038"/>
        <v>#N/A</v>
      </c>
      <c r="AC5079" t="e">
        <f t="shared" si="1039"/>
        <v>#N/A</v>
      </c>
      <c r="AD5079" t="e">
        <f t="shared" si="1040"/>
        <v>#N/A</v>
      </c>
      <c r="AE5079" t="e">
        <f t="shared" si="1041"/>
        <v>#N/A</v>
      </c>
      <c r="AF5079" t="e">
        <f t="shared" si="1042"/>
        <v>#N/A</v>
      </c>
      <c r="AG5079">
        <f t="shared" si="1043"/>
        <v>0</v>
      </c>
      <c r="AS5079">
        <v>5073</v>
      </c>
      <c r="AT5079" s="4">
        <f t="shared" si="1033"/>
        <v>15</v>
      </c>
      <c r="AU5079">
        <f t="shared" si="1034"/>
        <v>1.6666666666666667</v>
      </c>
      <c r="AV5079" t="str">
        <f t="shared" si="1035"/>
        <v/>
      </c>
      <c r="AW5079" t="str">
        <f t="shared" si="1044"/>
        <v/>
      </c>
      <c r="AX5079">
        <f t="shared" si="1045"/>
        <v>6.1808478612939517</v>
      </c>
      <c r="AY5079">
        <f t="shared" si="1036"/>
        <v>2.0314832300254406</v>
      </c>
    </row>
    <row r="5080" spans="26:51" x14ac:dyDescent="0.2">
      <c r="Z5080" s="4">
        <v>5074</v>
      </c>
      <c r="AA5080" s="4" t="e">
        <f t="shared" si="1037"/>
        <v>#N/A</v>
      </c>
      <c r="AB5080" t="e">
        <f t="shared" si="1038"/>
        <v>#N/A</v>
      </c>
      <c r="AC5080" t="e">
        <f t="shared" si="1039"/>
        <v>#N/A</v>
      </c>
      <c r="AD5080" t="e">
        <f t="shared" si="1040"/>
        <v>#N/A</v>
      </c>
      <c r="AE5080" t="e">
        <f t="shared" si="1041"/>
        <v>#N/A</v>
      </c>
      <c r="AF5080" t="e">
        <f t="shared" si="1042"/>
        <v>#N/A</v>
      </c>
      <c r="AG5080">
        <f t="shared" si="1043"/>
        <v>0</v>
      </c>
      <c r="AS5080">
        <v>5074</v>
      </c>
      <c r="AT5080" s="4">
        <f t="shared" si="1033"/>
        <v>15</v>
      </c>
      <c r="AU5080">
        <f t="shared" si="1034"/>
        <v>1.6666666666666667</v>
      </c>
      <c r="AV5080" t="str">
        <f t="shared" si="1035"/>
        <v/>
      </c>
      <c r="AW5080" t="str">
        <f t="shared" si="1044"/>
        <v/>
      </c>
      <c r="AX5080">
        <f t="shared" si="1045"/>
        <v>6.194679199037826</v>
      </c>
      <c r="AY5080">
        <f t="shared" si="1036"/>
        <v>2.0288058608421999</v>
      </c>
    </row>
    <row r="5081" spans="26:51" x14ac:dyDescent="0.2">
      <c r="Z5081" s="4">
        <v>5075</v>
      </c>
      <c r="AA5081" s="4" t="e">
        <f t="shared" si="1037"/>
        <v>#N/A</v>
      </c>
      <c r="AB5081" t="e">
        <f t="shared" si="1038"/>
        <v>#N/A</v>
      </c>
      <c r="AC5081" t="e">
        <f t="shared" si="1039"/>
        <v>#N/A</v>
      </c>
      <c r="AD5081" t="e">
        <f t="shared" si="1040"/>
        <v>#N/A</v>
      </c>
      <c r="AE5081" t="e">
        <f t="shared" si="1041"/>
        <v>#N/A</v>
      </c>
      <c r="AF5081" t="e">
        <f t="shared" si="1042"/>
        <v>#N/A</v>
      </c>
      <c r="AG5081">
        <f t="shared" si="1043"/>
        <v>0</v>
      </c>
      <c r="AS5081">
        <v>5075</v>
      </c>
      <c r="AT5081" s="4">
        <f t="shared" si="1033"/>
        <v>15</v>
      </c>
      <c r="AU5081">
        <f t="shared" si="1034"/>
        <v>1.6666666666666667</v>
      </c>
      <c r="AV5081" t="str">
        <f t="shared" si="1035"/>
        <v/>
      </c>
      <c r="AW5081" t="str">
        <f t="shared" si="1044"/>
        <v/>
      </c>
      <c r="AX5081">
        <f t="shared" si="1045"/>
        <v>6.2085087156854533</v>
      </c>
      <c r="AY5081">
        <f t="shared" si="1036"/>
        <v>2.0261358907078613</v>
      </c>
    </row>
    <row r="5082" spans="26:51" x14ac:dyDescent="0.2">
      <c r="Z5082" s="4">
        <v>5076</v>
      </c>
      <c r="AA5082" s="4" t="e">
        <f t="shared" si="1037"/>
        <v>#N/A</v>
      </c>
      <c r="AB5082" t="e">
        <f t="shared" si="1038"/>
        <v>#N/A</v>
      </c>
      <c r="AC5082" t="e">
        <f t="shared" si="1039"/>
        <v>#N/A</v>
      </c>
      <c r="AD5082" t="e">
        <f t="shared" si="1040"/>
        <v>#N/A</v>
      </c>
      <c r="AE5082" t="e">
        <f t="shared" si="1041"/>
        <v>#N/A</v>
      </c>
      <c r="AF5082" t="e">
        <f t="shared" si="1042"/>
        <v>#N/A</v>
      </c>
      <c r="AG5082">
        <f t="shared" si="1043"/>
        <v>0</v>
      </c>
      <c r="AS5082">
        <v>5076</v>
      </c>
      <c r="AT5082" s="4">
        <f t="shared" si="1033"/>
        <v>15</v>
      </c>
      <c r="AU5082">
        <f t="shared" si="1034"/>
        <v>1.6666666666666667</v>
      </c>
      <c r="AV5082" t="str">
        <f t="shared" si="1035"/>
        <v/>
      </c>
      <c r="AW5082" t="str">
        <f t="shared" si="1044"/>
        <v/>
      </c>
      <c r="AX5082">
        <f t="shared" si="1045"/>
        <v>6.2223364162687593</v>
      </c>
      <c r="AY5082">
        <f t="shared" si="1036"/>
        <v>2.0234732880947686</v>
      </c>
    </row>
    <row r="5083" spans="26:51" x14ac:dyDescent="0.2">
      <c r="Z5083" s="4">
        <v>5077</v>
      </c>
      <c r="AA5083" s="4" t="e">
        <f t="shared" si="1037"/>
        <v>#N/A</v>
      </c>
      <c r="AB5083" t="e">
        <f t="shared" si="1038"/>
        <v>#N/A</v>
      </c>
      <c r="AC5083" t="e">
        <f t="shared" si="1039"/>
        <v>#N/A</v>
      </c>
      <c r="AD5083" t="e">
        <f t="shared" si="1040"/>
        <v>#N/A</v>
      </c>
      <c r="AE5083" t="e">
        <f t="shared" si="1041"/>
        <v>#N/A</v>
      </c>
      <c r="AF5083" t="e">
        <f t="shared" si="1042"/>
        <v>#N/A</v>
      </c>
      <c r="AG5083">
        <f t="shared" si="1043"/>
        <v>0</v>
      </c>
      <c r="AS5083">
        <v>5077</v>
      </c>
      <c r="AT5083" s="4">
        <f t="shared" si="1033"/>
        <v>15</v>
      </c>
      <c r="AU5083">
        <f t="shared" si="1034"/>
        <v>1.6666666666666667</v>
      </c>
      <c r="AV5083" t="str">
        <f t="shared" si="1035"/>
        <v/>
      </c>
      <c r="AW5083" t="str">
        <f t="shared" si="1044"/>
        <v/>
      </c>
      <c r="AX5083">
        <f t="shared" si="1045"/>
        <v>6.2361623057982314</v>
      </c>
      <c r="AY5083">
        <f t="shared" si="1036"/>
        <v>2.0208180216576102</v>
      </c>
    </row>
    <row r="5084" spans="26:51" x14ac:dyDescent="0.2">
      <c r="Z5084" s="4">
        <v>5078</v>
      </c>
      <c r="AA5084" s="4" t="e">
        <f t="shared" si="1037"/>
        <v>#N/A</v>
      </c>
      <c r="AB5084" t="e">
        <f t="shared" si="1038"/>
        <v>#N/A</v>
      </c>
      <c r="AC5084" t="e">
        <f t="shared" si="1039"/>
        <v>#N/A</v>
      </c>
      <c r="AD5084" t="e">
        <f t="shared" si="1040"/>
        <v>#N/A</v>
      </c>
      <c r="AE5084" t="e">
        <f t="shared" si="1041"/>
        <v>#N/A</v>
      </c>
      <c r="AF5084" t="e">
        <f t="shared" si="1042"/>
        <v>#N/A</v>
      </c>
      <c r="AG5084">
        <f t="shared" si="1043"/>
        <v>0</v>
      </c>
      <c r="AS5084">
        <v>5078</v>
      </c>
      <c r="AT5084" s="4">
        <f t="shared" si="1033"/>
        <v>15</v>
      </c>
      <c r="AU5084">
        <f t="shared" si="1034"/>
        <v>1.6666666666666667</v>
      </c>
      <c r="AV5084" t="str">
        <f t="shared" si="1035"/>
        <v/>
      </c>
      <c r="AW5084" t="str">
        <f t="shared" si="1044"/>
        <v/>
      </c>
      <c r="AX5084">
        <f t="shared" si="1045"/>
        <v>6.2499863892630438</v>
      </c>
      <c r="AY5084">
        <f t="shared" si="1036"/>
        <v>2.0181700602320842</v>
      </c>
    </row>
    <row r="5085" spans="26:51" x14ac:dyDescent="0.2">
      <c r="Z5085" s="4">
        <v>5079</v>
      </c>
      <c r="AA5085" s="4" t="e">
        <f t="shared" si="1037"/>
        <v>#N/A</v>
      </c>
      <c r="AB5085" t="e">
        <f t="shared" si="1038"/>
        <v>#N/A</v>
      </c>
      <c r="AC5085" t="e">
        <f t="shared" si="1039"/>
        <v>#N/A</v>
      </c>
      <c r="AD5085" t="e">
        <f t="shared" si="1040"/>
        <v>#N/A</v>
      </c>
      <c r="AE5085" t="e">
        <f t="shared" si="1041"/>
        <v>#N/A</v>
      </c>
      <c r="AF5085" t="e">
        <f t="shared" si="1042"/>
        <v>#N/A</v>
      </c>
      <c r="AG5085">
        <f t="shared" si="1043"/>
        <v>0</v>
      </c>
      <c r="AS5085">
        <v>5079</v>
      </c>
      <c r="AT5085" s="4">
        <f t="shared" si="1033"/>
        <v>15</v>
      </c>
      <c r="AU5085">
        <f t="shared" si="1034"/>
        <v>1.6666666666666667</v>
      </c>
      <c r="AV5085" t="str">
        <f t="shared" si="1035"/>
        <v/>
      </c>
      <c r="AW5085" t="str">
        <f t="shared" si="1044"/>
        <v/>
      </c>
      <c r="AX5085">
        <f t="shared" si="1045"/>
        <v>6.26380867163118</v>
      </c>
      <c r="AY5085">
        <f t="shared" si="1036"/>
        <v>2.0155293728335746</v>
      </c>
    </row>
    <row r="5086" spans="26:51" x14ac:dyDescent="0.2">
      <c r="Z5086" s="4">
        <v>5080</v>
      </c>
      <c r="AA5086" s="4" t="e">
        <f t="shared" si="1037"/>
        <v>#N/A</v>
      </c>
      <c r="AB5086" t="e">
        <f t="shared" si="1038"/>
        <v>#N/A</v>
      </c>
      <c r="AC5086" t="e">
        <f t="shared" si="1039"/>
        <v>#N/A</v>
      </c>
      <c r="AD5086" t="e">
        <f t="shared" si="1040"/>
        <v>#N/A</v>
      </c>
      <c r="AE5086" t="e">
        <f t="shared" si="1041"/>
        <v>#N/A</v>
      </c>
      <c r="AF5086" t="e">
        <f t="shared" si="1042"/>
        <v>#N/A</v>
      </c>
      <c r="AG5086">
        <f t="shared" si="1043"/>
        <v>0</v>
      </c>
      <c r="AS5086">
        <v>5080</v>
      </c>
      <c r="AT5086" s="4">
        <f t="shared" si="1033"/>
        <v>15</v>
      </c>
      <c r="AU5086">
        <f t="shared" si="1034"/>
        <v>1.6666666666666667</v>
      </c>
      <c r="AV5086" t="str">
        <f t="shared" si="1035"/>
        <v/>
      </c>
      <c r="AW5086" t="str">
        <f t="shared" si="1044"/>
        <v/>
      </c>
      <c r="AX5086">
        <f t="shared" si="1045"/>
        <v>6.2776291578495531</v>
      </c>
      <c r="AY5086">
        <f t="shared" si="1036"/>
        <v>2.0128959286558401</v>
      </c>
    </row>
    <row r="5087" spans="26:51" x14ac:dyDescent="0.2">
      <c r="Z5087" s="4">
        <v>5081</v>
      </c>
      <c r="AA5087" s="4" t="e">
        <f t="shared" si="1037"/>
        <v>#N/A</v>
      </c>
      <c r="AB5087" t="e">
        <f t="shared" si="1038"/>
        <v>#N/A</v>
      </c>
      <c r="AC5087" t="e">
        <f t="shared" si="1039"/>
        <v>#N/A</v>
      </c>
      <c r="AD5087" t="e">
        <f t="shared" si="1040"/>
        <v>#N/A</v>
      </c>
      <c r="AE5087" t="e">
        <f t="shared" si="1041"/>
        <v>#N/A</v>
      </c>
      <c r="AF5087" t="e">
        <f t="shared" si="1042"/>
        <v>#N/A</v>
      </c>
      <c r="AG5087">
        <f t="shared" si="1043"/>
        <v>0</v>
      </c>
      <c r="AS5087">
        <v>5081</v>
      </c>
      <c r="AT5087" s="4">
        <f t="shared" si="1033"/>
        <v>15</v>
      </c>
      <c r="AU5087">
        <f t="shared" si="1034"/>
        <v>1.6666666666666667</v>
      </c>
      <c r="AV5087" t="str">
        <f t="shared" si="1035"/>
        <v/>
      </c>
      <c r="AW5087" t="str">
        <f t="shared" si="1044"/>
        <v/>
      </c>
      <c r="AX5087">
        <f t="shared" si="1045"/>
        <v>6.2914478528441293</v>
      </c>
      <c r="AY5087">
        <f t="shared" si="1036"/>
        <v>2.0102696970697163</v>
      </c>
    </row>
    <row r="5088" spans="26:51" x14ac:dyDescent="0.2">
      <c r="Z5088" s="4">
        <v>5082</v>
      </c>
      <c r="AA5088" s="4" t="e">
        <f t="shared" si="1037"/>
        <v>#N/A</v>
      </c>
      <c r="AB5088" t="e">
        <f t="shared" si="1038"/>
        <v>#N/A</v>
      </c>
      <c r="AC5088" t="e">
        <f t="shared" si="1039"/>
        <v>#N/A</v>
      </c>
      <c r="AD5088" t="e">
        <f t="shared" si="1040"/>
        <v>#N/A</v>
      </c>
      <c r="AE5088" t="e">
        <f t="shared" si="1041"/>
        <v>#N/A</v>
      </c>
      <c r="AF5088" t="e">
        <f t="shared" si="1042"/>
        <v>#N/A</v>
      </c>
      <c r="AG5088">
        <f t="shared" si="1043"/>
        <v>0</v>
      </c>
      <c r="AS5088">
        <v>5082</v>
      </c>
      <c r="AT5088" s="4">
        <f t="shared" si="1033"/>
        <v>15</v>
      </c>
      <c r="AU5088">
        <f t="shared" si="1034"/>
        <v>1.6666666666666667</v>
      </c>
      <c r="AV5088" t="str">
        <f t="shared" si="1035"/>
        <v/>
      </c>
      <c r="AW5088" t="str">
        <f t="shared" si="1044"/>
        <v/>
      </c>
      <c r="AX5088">
        <f t="shared" si="1045"/>
        <v>6.3052647615200472</v>
      </c>
      <c r="AY5088">
        <f t="shared" si="1036"/>
        <v>2.0076506476218277</v>
      </c>
    </row>
    <row r="5089" spans="26:51" x14ac:dyDescent="0.2">
      <c r="Z5089" s="4">
        <v>5083</v>
      </c>
      <c r="AA5089" s="4" t="e">
        <f t="shared" si="1037"/>
        <v>#N/A</v>
      </c>
      <c r="AB5089" t="e">
        <f t="shared" si="1038"/>
        <v>#N/A</v>
      </c>
      <c r="AC5089" t="e">
        <f t="shared" si="1039"/>
        <v>#N/A</v>
      </c>
      <c r="AD5089" t="e">
        <f t="shared" si="1040"/>
        <v>#N/A</v>
      </c>
      <c r="AE5089" t="e">
        <f t="shared" si="1041"/>
        <v>#N/A</v>
      </c>
      <c r="AF5089" t="e">
        <f t="shared" si="1042"/>
        <v>#N/A</v>
      </c>
      <c r="AG5089">
        <f t="shared" si="1043"/>
        <v>0</v>
      </c>
      <c r="AS5089">
        <v>5083</v>
      </c>
      <c r="AT5089" s="4">
        <f t="shared" si="1033"/>
        <v>15</v>
      </c>
      <c r="AU5089">
        <f t="shared" si="1034"/>
        <v>1.6666666666666667</v>
      </c>
      <c r="AV5089" t="str">
        <f t="shared" si="1035"/>
        <v/>
      </c>
      <c r="AW5089" t="str">
        <f t="shared" si="1044"/>
        <v/>
      </c>
      <c r="AX5089">
        <f t="shared" si="1045"/>
        <v>6.3190798887617383</v>
      </c>
      <c r="AY5089">
        <f t="shared" si="1036"/>
        <v>2.0050387500333073</v>
      </c>
    </row>
    <row r="5090" spans="26:51" x14ac:dyDescent="0.2">
      <c r="Z5090" s="4">
        <v>5084</v>
      </c>
      <c r="AA5090" s="4" t="e">
        <f t="shared" si="1037"/>
        <v>#N/A</v>
      </c>
      <c r="AB5090" t="e">
        <f t="shared" si="1038"/>
        <v>#N/A</v>
      </c>
      <c r="AC5090" t="e">
        <f t="shared" si="1039"/>
        <v>#N/A</v>
      </c>
      <c r="AD5090" t="e">
        <f t="shared" si="1040"/>
        <v>#N/A</v>
      </c>
      <c r="AE5090" t="e">
        <f t="shared" si="1041"/>
        <v>#N/A</v>
      </c>
      <c r="AF5090" t="e">
        <f t="shared" si="1042"/>
        <v>#N/A</v>
      </c>
      <c r="AG5090">
        <f t="shared" si="1043"/>
        <v>0</v>
      </c>
      <c r="AS5090">
        <v>5084</v>
      </c>
      <c r="AT5090" s="4">
        <f t="shared" si="1033"/>
        <v>15</v>
      </c>
      <c r="AU5090">
        <f t="shared" si="1034"/>
        <v>1.6666666666666667</v>
      </c>
      <c r="AV5090" t="str">
        <f t="shared" si="1035"/>
        <v/>
      </c>
      <c r="AW5090" t="str">
        <f t="shared" si="1044"/>
        <v/>
      </c>
      <c r="AX5090">
        <f t="shared" si="1045"/>
        <v>6.3328932394330444</v>
      </c>
      <c r="AY5090">
        <f t="shared" si="1036"/>
        <v>2.0024339741985369</v>
      </c>
    </row>
    <row r="5091" spans="26:51" x14ac:dyDescent="0.2">
      <c r="Z5091" s="4">
        <v>5085</v>
      </c>
      <c r="AA5091" s="4" t="e">
        <f t="shared" si="1037"/>
        <v>#N/A</v>
      </c>
      <c r="AB5091" t="e">
        <f t="shared" si="1038"/>
        <v>#N/A</v>
      </c>
      <c r="AC5091" t="e">
        <f t="shared" si="1039"/>
        <v>#N/A</v>
      </c>
      <c r="AD5091" t="e">
        <f t="shared" si="1040"/>
        <v>#N/A</v>
      </c>
      <c r="AE5091" t="e">
        <f t="shared" si="1041"/>
        <v>#N/A</v>
      </c>
      <c r="AF5091" t="e">
        <f t="shared" si="1042"/>
        <v>#N/A</v>
      </c>
      <c r="AG5091">
        <f t="shared" si="1043"/>
        <v>0</v>
      </c>
      <c r="AS5091">
        <v>5085</v>
      </c>
      <c r="AT5091" s="4">
        <f t="shared" si="1033"/>
        <v>15</v>
      </c>
      <c r="AU5091">
        <f t="shared" si="1034"/>
        <v>1.6666666666666667</v>
      </c>
      <c r="AV5091" t="str">
        <f t="shared" si="1035"/>
        <v/>
      </c>
      <c r="AW5091" t="str">
        <f t="shared" si="1044"/>
        <v/>
      </c>
      <c r="AX5091">
        <f t="shared" si="1045"/>
        <v>6.3467048183773365</v>
      </c>
      <c r="AY5091">
        <f t="shared" si="1036"/>
        <v>1.9998362901838889</v>
      </c>
    </row>
    <row r="5092" spans="26:51" x14ac:dyDescent="0.2">
      <c r="Z5092" s="4">
        <v>5086</v>
      </c>
      <c r="AA5092" s="4" t="e">
        <f t="shared" si="1037"/>
        <v>#N/A</v>
      </c>
      <c r="AB5092" t="e">
        <f t="shared" si="1038"/>
        <v>#N/A</v>
      </c>
      <c r="AC5092" t="e">
        <f t="shared" si="1039"/>
        <v>#N/A</v>
      </c>
      <c r="AD5092" t="e">
        <f t="shared" si="1040"/>
        <v>#N/A</v>
      </c>
      <c r="AE5092" t="e">
        <f t="shared" si="1041"/>
        <v>#N/A</v>
      </c>
      <c r="AF5092" t="e">
        <f t="shared" si="1042"/>
        <v>#N/A</v>
      </c>
      <c r="AG5092">
        <f t="shared" si="1043"/>
        <v>0</v>
      </c>
      <c r="AS5092">
        <v>5086</v>
      </c>
      <c r="AT5092" s="4">
        <f t="shared" si="1033"/>
        <v>15</v>
      </c>
      <c r="AU5092">
        <f t="shared" si="1034"/>
        <v>1.6666666666666667</v>
      </c>
      <c r="AV5092" t="str">
        <f t="shared" si="1035"/>
        <v/>
      </c>
      <c r="AW5092" t="str">
        <f t="shared" si="1044"/>
        <v/>
      </c>
      <c r="AX5092">
        <f t="shared" si="1045"/>
        <v>6.3605146304176294</v>
      </c>
      <c r="AY5092">
        <f t="shared" si="1036"/>
        <v>1.9972456682264839</v>
      </c>
    </row>
    <row r="5093" spans="26:51" x14ac:dyDescent="0.2">
      <c r="Z5093" s="4">
        <v>5087</v>
      </c>
      <c r="AA5093" s="4" t="e">
        <f t="shared" si="1037"/>
        <v>#N/A</v>
      </c>
      <c r="AB5093" t="e">
        <f t="shared" si="1038"/>
        <v>#N/A</v>
      </c>
      <c r="AC5093" t="e">
        <f t="shared" si="1039"/>
        <v>#N/A</v>
      </c>
      <c r="AD5093" t="e">
        <f t="shared" si="1040"/>
        <v>#N/A</v>
      </c>
      <c r="AE5093" t="e">
        <f t="shared" si="1041"/>
        <v>#N/A</v>
      </c>
      <c r="AF5093" t="e">
        <f t="shared" si="1042"/>
        <v>#N/A</v>
      </c>
      <c r="AG5093">
        <f t="shared" si="1043"/>
        <v>0</v>
      </c>
      <c r="AS5093">
        <v>5087</v>
      </c>
      <c r="AT5093" s="4">
        <f t="shared" si="1033"/>
        <v>15</v>
      </c>
      <c r="AU5093">
        <f t="shared" si="1034"/>
        <v>1.6666666666666667</v>
      </c>
      <c r="AV5093" t="str">
        <f t="shared" si="1035"/>
        <v/>
      </c>
      <c r="AW5093" t="str">
        <f t="shared" si="1044"/>
        <v/>
      </c>
      <c r="AX5093">
        <f t="shared" si="1045"/>
        <v>6.3743226803567019</v>
      </c>
      <c r="AY5093">
        <f t="shared" si="1036"/>
        <v>1.9946620787329588</v>
      </c>
    </row>
    <row r="5094" spans="26:51" x14ac:dyDescent="0.2">
      <c r="Z5094" s="4">
        <v>5088</v>
      </c>
      <c r="AA5094" s="4" t="e">
        <f t="shared" si="1037"/>
        <v>#N/A</v>
      </c>
      <c r="AB5094" t="e">
        <f t="shared" si="1038"/>
        <v>#N/A</v>
      </c>
      <c r="AC5094" t="e">
        <f t="shared" si="1039"/>
        <v>#N/A</v>
      </c>
      <c r="AD5094" t="e">
        <f t="shared" si="1040"/>
        <v>#N/A</v>
      </c>
      <c r="AE5094" t="e">
        <f t="shared" si="1041"/>
        <v>#N/A</v>
      </c>
      <c r="AF5094" t="e">
        <f t="shared" si="1042"/>
        <v>#N/A</v>
      </c>
      <c r="AG5094">
        <f t="shared" si="1043"/>
        <v>0</v>
      </c>
      <c r="AS5094">
        <v>5088</v>
      </c>
      <c r="AT5094" s="4">
        <f t="shared" si="1033"/>
        <v>15</v>
      </c>
      <c r="AU5094">
        <f t="shared" si="1034"/>
        <v>1.6666666666666667</v>
      </c>
      <c r="AV5094" t="str">
        <f t="shared" si="1035"/>
        <v/>
      </c>
      <c r="AW5094" t="str">
        <f t="shared" si="1044"/>
        <v/>
      </c>
      <c r="AX5094">
        <f t="shared" si="1045"/>
        <v>6.3881289729772091</v>
      </c>
      <c r="AY5094">
        <f t="shared" si="1036"/>
        <v>1.9920854922782443</v>
      </c>
    </row>
    <row r="5095" spans="26:51" x14ac:dyDescent="0.2">
      <c r="Z5095" s="4">
        <v>5089</v>
      </c>
      <c r="AA5095" s="4" t="e">
        <f t="shared" si="1037"/>
        <v>#N/A</v>
      </c>
      <c r="AB5095" t="e">
        <f t="shared" si="1038"/>
        <v>#N/A</v>
      </c>
      <c r="AC5095" t="e">
        <f t="shared" si="1039"/>
        <v>#N/A</v>
      </c>
      <c r="AD5095" t="e">
        <f t="shared" si="1040"/>
        <v>#N/A</v>
      </c>
      <c r="AE5095" t="e">
        <f t="shared" si="1041"/>
        <v>#N/A</v>
      </c>
      <c r="AF5095" t="e">
        <f t="shared" si="1042"/>
        <v>#N/A</v>
      </c>
      <c r="AG5095">
        <f t="shared" si="1043"/>
        <v>0</v>
      </c>
      <c r="AS5095">
        <v>5089</v>
      </c>
      <c r="AT5095" s="4">
        <f t="shared" si="1033"/>
        <v>15</v>
      </c>
      <c r="AU5095">
        <f t="shared" si="1034"/>
        <v>1.6666666666666667</v>
      </c>
      <c r="AV5095" t="str">
        <f t="shared" si="1035"/>
        <v/>
      </c>
      <c r="AW5095" t="str">
        <f t="shared" si="1044"/>
        <v/>
      </c>
      <c r="AX5095">
        <f t="shared" si="1045"/>
        <v>6.4019335130417963</v>
      </c>
      <c r="AY5095">
        <f t="shared" si="1036"/>
        <v>1.9895158796043544</v>
      </c>
    </row>
    <row r="5096" spans="26:51" x14ac:dyDescent="0.2">
      <c r="Z5096" s="4">
        <v>5090</v>
      </c>
      <c r="AA5096" s="4" t="e">
        <f t="shared" si="1037"/>
        <v>#N/A</v>
      </c>
      <c r="AB5096" t="e">
        <f t="shared" si="1038"/>
        <v>#N/A</v>
      </c>
      <c r="AC5096" t="e">
        <f t="shared" si="1039"/>
        <v>#N/A</v>
      </c>
      <c r="AD5096" t="e">
        <f t="shared" si="1040"/>
        <v>#N/A</v>
      </c>
      <c r="AE5096" t="e">
        <f t="shared" si="1041"/>
        <v>#N/A</v>
      </c>
      <c r="AF5096" t="e">
        <f t="shared" si="1042"/>
        <v>#N/A</v>
      </c>
      <c r="AG5096">
        <f t="shared" si="1043"/>
        <v>0</v>
      </c>
      <c r="AS5096">
        <v>5090</v>
      </c>
      <c r="AT5096" s="4">
        <f t="shared" si="1033"/>
        <v>15</v>
      </c>
      <c r="AU5096">
        <f t="shared" si="1034"/>
        <v>1.6666666666666667</v>
      </c>
      <c r="AV5096" t="str">
        <f t="shared" si="1035"/>
        <v/>
      </c>
      <c r="AW5096" t="str">
        <f t="shared" si="1044"/>
        <v/>
      </c>
      <c r="AX5096">
        <f t="shared" si="1045"/>
        <v>6.4157363052932146</v>
      </c>
      <c r="AY5096">
        <f t="shared" si="1036"/>
        <v>1.9869532116191866</v>
      </c>
    </row>
    <row r="5097" spans="26:51" x14ac:dyDescent="0.2">
      <c r="Z5097" s="4">
        <v>5091</v>
      </c>
      <c r="AA5097" s="4" t="e">
        <f t="shared" si="1037"/>
        <v>#N/A</v>
      </c>
      <c r="AB5097" t="e">
        <f t="shared" si="1038"/>
        <v>#N/A</v>
      </c>
      <c r="AC5097" t="e">
        <f t="shared" si="1039"/>
        <v>#N/A</v>
      </c>
      <c r="AD5097" t="e">
        <f t="shared" si="1040"/>
        <v>#N/A</v>
      </c>
      <c r="AE5097" t="e">
        <f t="shared" si="1041"/>
        <v>#N/A</v>
      </c>
      <c r="AF5097" t="e">
        <f t="shared" si="1042"/>
        <v>#N/A</v>
      </c>
      <c r="AG5097">
        <f t="shared" si="1043"/>
        <v>0</v>
      </c>
      <c r="AS5097">
        <v>5091</v>
      </c>
      <c r="AT5097" s="4">
        <f t="shared" si="1033"/>
        <v>15</v>
      </c>
      <c r="AU5097">
        <f t="shared" si="1034"/>
        <v>1.6666666666666667</v>
      </c>
      <c r="AV5097" t="str">
        <f t="shared" si="1035"/>
        <v/>
      </c>
      <c r="AW5097" t="str">
        <f t="shared" si="1044"/>
        <v/>
      </c>
      <c r="AX5097">
        <f t="shared" si="1045"/>
        <v>6.4295373544544336</v>
      </c>
      <c r="AY5097">
        <f t="shared" si="1036"/>
        <v>1.9843974593953302</v>
      </c>
    </row>
    <row r="5098" spans="26:51" x14ac:dyDescent="0.2">
      <c r="Z5098" s="4">
        <v>5092</v>
      </c>
      <c r="AA5098" s="4" t="e">
        <f t="shared" si="1037"/>
        <v>#N/A</v>
      </c>
      <c r="AB5098" t="e">
        <f t="shared" si="1038"/>
        <v>#N/A</v>
      </c>
      <c r="AC5098" t="e">
        <f t="shared" si="1039"/>
        <v>#N/A</v>
      </c>
      <c r="AD5098" t="e">
        <f t="shared" si="1040"/>
        <v>#N/A</v>
      </c>
      <c r="AE5098" t="e">
        <f t="shared" si="1041"/>
        <v>#N/A</v>
      </c>
      <c r="AF5098" t="e">
        <f t="shared" si="1042"/>
        <v>#N/A</v>
      </c>
      <c r="AG5098">
        <f t="shared" si="1043"/>
        <v>0</v>
      </c>
      <c r="AS5098">
        <v>5092</v>
      </c>
      <c r="AT5098" s="4">
        <f t="shared" si="1033"/>
        <v>15</v>
      </c>
      <c r="AU5098">
        <f t="shared" si="1034"/>
        <v>1.6666666666666667</v>
      </c>
      <c r="AV5098" t="str">
        <f t="shared" si="1035"/>
        <v/>
      </c>
      <c r="AW5098" t="str">
        <f t="shared" si="1044"/>
        <v/>
      </c>
      <c r="AX5098">
        <f t="shared" si="1045"/>
        <v>6.4433366652287516</v>
      </c>
      <c r="AY5098">
        <f t="shared" si="1036"/>
        <v>1.9818485941688877</v>
      </c>
    </row>
    <row r="5099" spans="26:51" x14ac:dyDescent="0.2">
      <c r="Z5099" s="4">
        <v>5093</v>
      </c>
      <c r="AA5099" s="4" t="e">
        <f t="shared" si="1037"/>
        <v>#N/A</v>
      </c>
      <c r="AB5099" t="e">
        <f t="shared" si="1038"/>
        <v>#N/A</v>
      </c>
      <c r="AC5099" t="e">
        <f t="shared" si="1039"/>
        <v>#N/A</v>
      </c>
      <c r="AD5099" t="e">
        <f t="shared" si="1040"/>
        <v>#N/A</v>
      </c>
      <c r="AE5099" t="e">
        <f t="shared" si="1041"/>
        <v>#N/A</v>
      </c>
      <c r="AF5099" t="e">
        <f t="shared" si="1042"/>
        <v>#N/A</v>
      </c>
      <c r="AG5099">
        <f t="shared" si="1043"/>
        <v>0</v>
      </c>
      <c r="AS5099">
        <v>5093</v>
      </c>
      <c r="AT5099" s="4">
        <f t="shared" si="1033"/>
        <v>15</v>
      </c>
      <c r="AU5099">
        <f t="shared" si="1034"/>
        <v>1.6666666666666667</v>
      </c>
      <c r="AV5099" t="str">
        <f t="shared" si="1035"/>
        <v/>
      </c>
      <c r="AW5099" t="str">
        <f t="shared" si="1044"/>
        <v/>
      </c>
      <c r="AX5099">
        <f t="shared" si="1045"/>
        <v>6.4571342422999081</v>
      </c>
      <c r="AY5099">
        <f t="shared" si="1036"/>
        <v>1.9793065873383062</v>
      </c>
    </row>
    <row r="5100" spans="26:51" x14ac:dyDescent="0.2">
      <c r="Z5100" s="4">
        <v>5094</v>
      </c>
      <c r="AA5100" s="4" t="e">
        <f t="shared" si="1037"/>
        <v>#N/A</v>
      </c>
      <c r="AB5100" t="e">
        <f t="shared" si="1038"/>
        <v>#N/A</v>
      </c>
      <c r="AC5100" t="e">
        <f t="shared" si="1039"/>
        <v>#N/A</v>
      </c>
      <c r="AD5100" t="e">
        <f t="shared" si="1040"/>
        <v>#N/A</v>
      </c>
      <c r="AE5100" t="e">
        <f t="shared" si="1041"/>
        <v>#N/A</v>
      </c>
      <c r="AF5100" t="e">
        <f t="shared" si="1042"/>
        <v>#N/A</v>
      </c>
      <c r="AG5100">
        <f t="shared" si="1043"/>
        <v>0</v>
      </c>
      <c r="AS5100">
        <v>5094</v>
      </c>
      <c r="AT5100" s="4">
        <f t="shared" si="1033"/>
        <v>15</v>
      </c>
      <c r="AU5100">
        <f t="shared" si="1034"/>
        <v>1.6666666666666667</v>
      </c>
      <c r="AV5100" t="str">
        <f t="shared" si="1035"/>
        <v/>
      </c>
      <c r="AW5100" t="str">
        <f t="shared" si="1044"/>
        <v/>
      </c>
      <c r="AX5100">
        <f t="shared" si="1045"/>
        <v>6.4709300903321934</v>
      </c>
      <c r="AY5100">
        <f t="shared" si="1036"/>
        <v>1.9767714104632164</v>
      </c>
    </row>
    <row r="5101" spans="26:51" x14ac:dyDescent="0.2">
      <c r="Z5101" s="4">
        <v>5095</v>
      </c>
      <c r="AA5101" s="4" t="e">
        <f t="shared" si="1037"/>
        <v>#N/A</v>
      </c>
      <c r="AB5101" t="e">
        <f t="shared" si="1038"/>
        <v>#N/A</v>
      </c>
      <c r="AC5101" t="e">
        <f t="shared" si="1039"/>
        <v>#N/A</v>
      </c>
      <c r="AD5101" t="e">
        <f t="shared" si="1040"/>
        <v>#N/A</v>
      </c>
      <c r="AE5101" t="e">
        <f t="shared" si="1041"/>
        <v>#N/A</v>
      </c>
      <c r="AF5101" t="e">
        <f t="shared" si="1042"/>
        <v>#N/A</v>
      </c>
      <c r="AG5101">
        <f t="shared" si="1043"/>
        <v>0</v>
      </c>
      <c r="AS5101">
        <v>5095</v>
      </c>
      <c r="AT5101" s="4">
        <f t="shared" si="1033"/>
        <v>15</v>
      </c>
      <c r="AU5101">
        <f t="shared" si="1034"/>
        <v>1.6666666666666667</v>
      </c>
      <c r="AV5101" t="str">
        <f t="shared" si="1035"/>
        <v/>
      </c>
      <c r="AW5101" t="str">
        <f t="shared" si="1044"/>
        <v/>
      </c>
      <c r="AX5101">
        <f t="shared" si="1045"/>
        <v>6.4847242139705594</v>
      </c>
      <c r="AY5101">
        <f t="shared" si="1036"/>
        <v>1.9742430352632836</v>
      </c>
    </row>
    <row r="5102" spans="26:51" x14ac:dyDescent="0.2">
      <c r="Z5102" s="4">
        <v>5096</v>
      </c>
      <c r="AA5102" s="4" t="e">
        <f t="shared" si="1037"/>
        <v>#N/A</v>
      </c>
      <c r="AB5102" t="e">
        <f t="shared" si="1038"/>
        <v>#N/A</v>
      </c>
      <c r="AC5102" t="e">
        <f t="shared" si="1039"/>
        <v>#N/A</v>
      </c>
      <c r="AD5102" t="e">
        <f t="shared" si="1040"/>
        <v>#N/A</v>
      </c>
      <c r="AE5102" t="e">
        <f t="shared" si="1041"/>
        <v>#N/A</v>
      </c>
      <c r="AF5102" t="e">
        <f t="shared" si="1042"/>
        <v>#N/A</v>
      </c>
      <c r="AG5102">
        <f t="shared" si="1043"/>
        <v>0</v>
      </c>
      <c r="AS5102">
        <v>5096</v>
      </c>
      <c r="AT5102" s="4">
        <f t="shared" si="1033"/>
        <v>15</v>
      </c>
      <c r="AU5102">
        <f t="shared" si="1034"/>
        <v>1.6666666666666667</v>
      </c>
      <c r="AV5102" t="str">
        <f t="shared" si="1035"/>
        <v/>
      </c>
      <c r="AW5102" t="str">
        <f t="shared" si="1044"/>
        <v/>
      </c>
      <c r="AX5102">
        <f t="shared" si="1045"/>
        <v>6.4985166178407274</v>
      </c>
      <c r="AY5102">
        <f t="shared" si="1036"/>
        <v>1.9717214336170696</v>
      </c>
    </row>
    <row r="5103" spans="26:51" x14ac:dyDescent="0.2">
      <c r="Z5103" s="4">
        <v>5097</v>
      </c>
      <c r="AA5103" s="4" t="e">
        <f t="shared" si="1037"/>
        <v>#N/A</v>
      </c>
      <c r="AB5103" t="e">
        <f t="shared" si="1038"/>
        <v>#N/A</v>
      </c>
      <c r="AC5103" t="e">
        <f t="shared" si="1039"/>
        <v>#N/A</v>
      </c>
      <c r="AD5103" t="e">
        <f t="shared" si="1040"/>
        <v>#N/A</v>
      </c>
      <c r="AE5103" t="e">
        <f t="shared" si="1041"/>
        <v>#N/A</v>
      </c>
      <c r="AF5103" t="e">
        <f t="shared" si="1042"/>
        <v>#N/A</v>
      </c>
      <c r="AG5103">
        <f t="shared" si="1043"/>
        <v>0</v>
      </c>
      <c r="AS5103">
        <v>5097</v>
      </c>
      <c r="AT5103" s="4">
        <f t="shared" si="1033"/>
        <v>15</v>
      </c>
      <c r="AU5103">
        <f t="shared" si="1034"/>
        <v>1.6666666666666667</v>
      </c>
      <c r="AV5103" t="str">
        <f t="shared" si="1035"/>
        <v/>
      </c>
      <c r="AW5103" t="str">
        <f t="shared" si="1044"/>
        <v/>
      </c>
      <c r="AX5103">
        <f t="shared" si="1045"/>
        <v>6.5123073065492969</v>
      </c>
      <c r="AY5103">
        <f t="shared" si="1036"/>
        <v>1.9692065775609013</v>
      </c>
    </row>
    <row r="5104" spans="26:51" x14ac:dyDescent="0.2">
      <c r="Z5104" s="4">
        <v>5098</v>
      </c>
      <c r="AA5104" s="4" t="e">
        <f t="shared" si="1037"/>
        <v>#N/A</v>
      </c>
      <c r="AB5104" t="e">
        <f t="shared" si="1038"/>
        <v>#N/A</v>
      </c>
      <c r="AC5104" t="e">
        <f t="shared" si="1039"/>
        <v>#N/A</v>
      </c>
      <c r="AD5104" t="e">
        <f t="shared" si="1040"/>
        <v>#N/A</v>
      </c>
      <c r="AE5104" t="e">
        <f t="shared" si="1041"/>
        <v>#N/A</v>
      </c>
      <c r="AF5104" t="e">
        <f t="shared" si="1042"/>
        <v>#N/A</v>
      </c>
      <c r="AG5104">
        <f t="shared" si="1043"/>
        <v>0</v>
      </c>
      <c r="AS5104">
        <v>5098</v>
      </c>
      <c r="AT5104" s="4">
        <f t="shared" si="1033"/>
        <v>15</v>
      </c>
      <c r="AU5104">
        <f t="shared" si="1034"/>
        <v>1.6666666666666667</v>
      </c>
      <c r="AV5104" t="str">
        <f t="shared" si="1035"/>
        <v/>
      </c>
      <c r="AW5104" t="str">
        <f t="shared" si="1044"/>
        <v/>
      </c>
      <c r="AX5104">
        <f t="shared" si="1045"/>
        <v>6.5260962846838515</v>
      </c>
      <c r="AY5104">
        <f t="shared" si="1036"/>
        <v>1.9666984392877527</v>
      </c>
    </row>
    <row r="5105" spans="26:51" x14ac:dyDescent="0.2">
      <c r="Z5105" s="4">
        <v>5099</v>
      </c>
      <c r="AA5105" s="4" t="e">
        <f t="shared" si="1037"/>
        <v>#N/A</v>
      </c>
      <c r="AB5105" t="e">
        <f t="shared" si="1038"/>
        <v>#N/A</v>
      </c>
      <c r="AC5105" t="e">
        <f t="shared" si="1039"/>
        <v>#N/A</v>
      </c>
      <c r="AD5105" t="e">
        <f t="shared" si="1040"/>
        <v>#N/A</v>
      </c>
      <c r="AE5105" t="e">
        <f t="shared" si="1041"/>
        <v>#N/A</v>
      </c>
      <c r="AF5105" t="e">
        <f t="shared" si="1042"/>
        <v>#N/A</v>
      </c>
      <c r="AG5105">
        <f t="shared" si="1043"/>
        <v>0</v>
      </c>
      <c r="AS5105">
        <v>5099</v>
      </c>
      <c r="AT5105" s="4">
        <f t="shared" si="1033"/>
        <v>15</v>
      </c>
      <c r="AU5105">
        <f t="shared" si="1034"/>
        <v>1.6666666666666667</v>
      </c>
      <c r="AV5105" t="str">
        <f t="shared" si="1035"/>
        <v/>
      </c>
      <c r="AW5105" t="str">
        <f t="shared" si="1044"/>
        <v/>
      </c>
      <c r="AX5105">
        <f t="shared" si="1045"/>
        <v>6.5398835568130655</v>
      </c>
      <c r="AY5105">
        <f t="shared" si="1036"/>
        <v>1.9641969911461332</v>
      </c>
    </row>
    <row r="5106" spans="26:51" x14ac:dyDescent="0.2">
      <c r="Z5106" s="4">
        <v>5100</v>
      </c>
      <c r="AA5106" s="4" t="e">
        <f t="shared" si="1037"/>
        <v>#N/A</v>
      </c>
      <c r="AB5106" t="e">
        <f t="shared" si="1038"/>
        <v>#N/A</v>
      </c>
      <c r="AC5106" t="e">
        <f t="shared" si="1039"/>
        <v>#N/A</v>
      </c>
      <c r="AD5106" t="e">
        <f t="shared" si="1040"/>
        <v>#N/A</v>
      </c>
      <c r="AE5106" t="e">
        <f t="shared" si="1041"/>
        <v>#N/A</v>
      </c>
      <c r="AF5106" t="e">
        <f t="shared" si="1042"/>
        <v>#N/A</v>
      </c>
      <c r="AG5106">
        <f t="shared" si="1043"/>
        <v>0</v>
      </c>
      <c r="AS5106">
        <v>5100</v>
      </c>
      <c r="AT5106" s="4">
        <f t="shared" si="1033"/>
        <v>15</v>
      </c>
      <c r="AU5106">
        <f t="shared" si="1034"/>
        <v>0</v>
      </c>
      <c r="AV5106" t="str">
        <f t="shared" si="1035"/>
        <v/>
      </c>
      <c r="AW5106" t="str">
        <f t="shared" si="1044"/>
        <v/>
      </c>
      <c r="AX5106">
        <f t="shared" si="1045"/>
        <v>6.5378520738559285</v>
      </c>
      <c r="AY5106">
        <f t="shared" si="1036"/>
        <v>1.9645651667481605</v>
      </c>
    </row>
    <row r="5107" spans="26:51" x14ac:dyDescent="0.2">
      <c r="Z5107" s="4">
        <v>5101</v>
      </c>
      <c r="AA5107" s="4" t="e">
        <f t="shared" si="1037"/>
        <v>#N/A</v>
      </c>
      <c r="AB5107" t="e">
        <f t="shared" si="1038"/>
        <v>#N/A</v>
      </c>
      <c r="AC5107" t="e">
        <f t="shared" si="1039"/>
        <v>#N/A</v>
      </c>
      <c r="AD5107" t="e">
        <f t="shared" si="1040"/>
        <v>#N/A</v>
      </c>
      <c r="AE5107" t="e">
        <f t="shared" si="1041"/>
        <v>#N/A</v>
      </c>
      <c r="AF5107" t="e">
        <f t="shared" si="1042"/>
        <v>#N/A</v>
      </c>
      <c r="AG5107">
        <f t="shared" si="1043"/>
        <v>0</v>
      </c>
      <c r="AS5107">
        <v>5101</v>
      </c>
      <c r="AT5107" s="4">
        <f t="shared" si="1033"/>
        <v>15</v>
      </c>
      <c r="AU5107">
        <f t="shared" si="1034"/>
        <v>0</v>
      </c>
      <c r="AV5107" t="str">
        <f t="shared" si="1035"/>
        <v/>
      </c>
      <c r="AW5107" t="str">
        <f t="shared" si="1044"/>
        <v/>
      </c>
      <c r="AX5107">
        <f t="shared" si="1045"/>
        <v>6.5358208413275278</v>
      </c>
      <c r="AY5107">
        <f t="shared" si="1036"/>
        <v>1.9649334349882221</v>
      </c>
    </row>
    <row r="5108" spans="26:51" x14ac:dyDescent="0.2">
      <c r="Z5108" s="4">
        <v>5102</v>
      </c>
      <c r="AA5108" s="4" t="e">
        <f t="shared" si="1037"/>
        <v>#N/A</v>
      </c>
      <c r="AB5108" t="e">
        <f t="shared" si="1038"/>
        <v>#N/A</v>
      </c>
      <c r="AC5108" t="e">
        <f t="shared" si="1039"/>
        <v>#N/A</v>
      </c>
      <c r="AD5108" t="e">
        <f t="shared" si="1040"/>
        <v>#N/A</v>
      </c>
      <c r="AE5108" t="e">
        <f t="shared" si="1041"/>
        <v>#N/A</v>
      </c>
      <c r="AF5108" t="e">
        <f t="shared" si="1042"/>
        <v>#N/A</v>
      </c>
      <c r="AG5108">
        <f t="shared" si="1043"/>
        <v>0</v>
      </c>
      <c r="AS5108">
        <v>5102</v>
      </c>
      <c r="AT5108" s="4">
        <f t="shared" si="1033"/>
        <v>15</v>
      </c>
      <c r="AU5108">
        <f t="shared" si="1034"/>
        <v>0</v>
      </c>
      <c r="AV5108" t="str">
        <f t="shared" si="1035"/>
        <v/>
      </c>
      <c r="AW5108" t="str">
        <f t="shared" si="1044"/>
        <v/>
      </c>
      <c r="AX5108">
        <f t="shared" si="1045"/>
        <v>6.5337898592908603</v>
      </c>
      <c r="AY5108">
        <f t="shared" si="1036"/>
        <v>1.9653017958814591</v>
      </c>
    </row>
    <row r="5109" spans="26:51" x14ac:dyDescent="0.2">
      <c r="Z5109" s="4">
        <v>5103</v>
      </c>
      <c r="AA5109" s="4" t="e">
        <f t="shared" si="1037"/>
        <v>#N/A</v>
      </c>
      <c r="AB5109" t="e">
        <f t="shared" si="1038"/>
        <v>#N/A</v>
      </c>
      <c r="AC5109" t="e">
        <f t="shared" si="1039"/>
        <v>#N/A</v>
      </c>
      <c r="AD5109" t="e">
        <f t="shared" si="1040"/>
        <v>#N/A</v>
      </c>
      <c r="AE5109" t="e">
        <f t="shared" si="1041"/>
        <v>#N/A</v>
      </c>
      <c r="AF5109" t="e">
        <f t="shared" si="1042"/>
        <v>#N/A</v>
      </c>
      <c r="AG5109">
        <f t="shared" si="1043"/>
        <v>0</v>
      </c>
      <c r="AS5109">
        <v>5103</v>
      </c>
      <c r="AT5109" s="4">
        <f t="shared" si="1033"/>
        <v>15</v>
      </c>
      <c r="AU5109">
        <f t="shared" si="1034"/>
        <v>0</v>
      </c>
      <c r="AV5109" t="str">
        <f t="shared" si="1035"/>
        <v/>
      </c>
      <c r="AW5109" t="str">
        <f t="shared" si="1044"/>
        <v/>
      </c>
      <c r="AX5109">
        <f t="shared" si="1045"/>
        <v>6.5317591278089324</v>
      </c>
      <c r="AY5109">
        <f t="shared" si="1036"/>
        <v>1.9656702494429992</v>
      </c>
    </row>
    <row r="5110" spans="26:51" x14ac:dyDescent="0.2">
      <c r="Z5110" s="4">
        <v>5104</v>
      </c>
      <c r="AA5110" s="4" t="e">
        <f t="shared" si="1037"/>
        <v>#N/A</v>
      </c>
      <c r="AB5110" t="e">
        <f t="shared" si="1038"/>
        <v>#N/A</v>
      </c>
      <c r="AC5110" t="e">
        <f t="shared" si="1039"/>
        <v>#N/A</v>
      </c>
      <c r="AD5110" t="e">
        <f t="shared" si="1040"/>
        <v>#N/A</v>
      </c>
      <c r="AE5110" t="e">
        <f t="shared" si="1041"/>
        <v>#N/A</v>
      </c>
      <c r="AF5110" t="e">
        <f t="shared" si="1042"/>
        <v>#N/A</v>
      </c>
      <c r="AG5110">
        <f t="shared" si="1043"/>
        <v>0</v>
      </c>
      <c r="AS5110">
        <v>5104</v>
      </c>
      <c r="AT5110" s="4">
        <f t="shared" si="1033"/>
        <v>15</v>
      </c>
      <c r="AU5110">
        <f t="shared" si="1034"/>
        <v>0</v>
      </c>
      <c r="AV5110" t="str">
        <f t="shared" si="1035"/>
        <v/>
      </c>
      <c r="AW5110" t="str">
        <f t="shared" si="1044"/>
        <v/>
      </c>
      <c r="AX5110">
        <f t="shared" si="1045"/>
        <v>6.5297286469447613</v>
      </c>
      <c r="AY5110">
        <f t="shared" si="1036"/>
        <v>1.9660387956879588</v>
      </c>
    </row>
    <row r="5111" spans="26:51" x14ac:dyDescent="0.2">
      <c r="Z5111" s="4">
        <v>5105</v>
      </c>
      <c r="AA5111" s="4" t="e">
        <f t="shared" si="1037"/>
        <v>#N/A</v>
      </c>
      <c r="AB5111" t="e">
        <f t="shared" si="1038"/>
        <v>#N/A</v>
      </c>
      <c r="AC5111" t="e">
        <f t="shared" si="1039"/>
        <v>#N/A</v>
      </c>
      <c r="AD5111" t="e">
        <f t="shared" si="1040"/>
        <v>#N/A</v>
      </c>
      <c r="AE5111" t="e">
        <f t="shared" si="1041"/>
        <v>#N/A</v>
      </c>
      <c r="AF5111" t="e">
        <f t="shared" si="1042"/>
        <v>#N/A</v>
      </c>
      <c r="AG5111">
        <f t="shared" si="1043"/>
        <v>0</v>
      </c>
      <c r="AS5111">
        <v>5105</v>
      </c>
      <c r="AT5111" s="4">
        <f t="shared" si="1033"/>
        <v>15</v>
      </c>
      <c r="AU5111">
        <f t="shared" si="1034"/>
        <v>0</v>
      </c>
      <c r="AV5111" t="str">
        <f t="shared" si="1035"/>
        <v/>
      </c>
      <c r="AW5111" t="str">
        <f t="shared" si="1044"/>
        <v/>
      </c>
      <c r="AX5111">
        <f t="shared" si="1045"/>
        <v>6.5276984167613747</v>
      </c>
      <c r="AY5111">
        <f t="shared" si="1036"/>
        <v>1.9664074346314424</v>
      </c>
    </row>
    <row r="5112" spans="26:51" x14ac:dyDescent="0.2">
      <c r="Z5112" s="4">
        <v>5106</v>
      </c>
      <c r="AA5112" s="4" t="e">
        <f t="shared" si="1037"/>
        <v>#N/A</v>
      </c>
      <c r="AB5112" t="e">
        <f t="shared" si="1038"/>
        <v>#N/A</v>
      </c>
      <c r="AC5112" t="e">
        <f t="shared" si="1039"/>
        <v>#N/A</v>
      </c>
      <c r="AD5112" t="e">
        <f t="shared" si="1040"/>
        <v>#N/A</v>
      </c>
      <c r="AE5112" t="e">
        <f t="shared" si="1041"/>
        <v>#N/A</v>
      </c>
      <c r="AF5112" t="e">
        <f t="shared" si="1042"/>
        <v>#N/A</v>
      </c>
      <c r="AG5112">
        <f t="shared" si="1043"/>
        <v>0</v>
      </c>
      <c r="AS5112">
        <v>5106</v>
      </c>
      <c r="AT5112" s="4">
        <f t="shared" si="1033"/>
        <v>15</v>
      </c>
      <c r="AU5112">
        <f t="shared" si="1034"/>
        <v>0</v>
      </c>
      <c r="AV5112" t="str">
        <f t="shared" si="1035"/>
        <v/>
      </c>
      <c r="AW5112" t="str">
        <f t="shared" si="1044"/>
        <v/>
      </c>
      <c r="AX5112">
        <f t="shared" si="1045"/>
        <v>6.5256684373218112</v>
      </c>
      <c r="AY5112">
        <f t="shared" si="1036"/>
        <v>1.9667761662885423</v>
      </c>
    </row>
    <row r="5113" spans="26:51" x14ac:dyDescent="0.2">
      <c r="Z5113" s="4">
        <v>5107</v>
      </c>
      <c r="AA5113" s="4" t="e">
        <f t="shared" si="1037"/>
        <v>#N/A</v>
      </c>
      <c r="AB5113" t="e">
        <f t="shared" si="1038"/>
        <v>#N/A</v>
      </c>
      <c r="AC5113" t="e">
        <f t="shared" si="1039"/>
        <v>#N/A</v>
      </c>
      <c r="AD5113" t="e">
        <f t="shared" si="1040"/>
        <v>#N/A</v>
      </c>
      <c r="AE5113" t="e">
        <f t="shared" si="1041"/>
        <v>#N/A</v>
      </c>
      <c r="AF5113" t="e">
        <f t="shared" si="1042"/>
        <v>#N/A</v>
      </c>
      <c r="AG5113">
        <f t="shared" si="1043"/>
        <v>0</v>
      </c>
      <c r="AS5113">
        <v>5107</v>
      </c>
      <c r="AT5113" s="4">
        <f t="shared" si="1033"/>
        <v>15</v>
      </c>
      <c r="AU5113">
        <f t="shared" si="1034"/>
        <v>0</v>
      </c>
      <c r="AV5113" t="str">
        <f t="shared" si="1035"/>
        <v/>
      </c>
      <c r="AW5113" t="str">
        <f t="shared" si="1044"/>
        <v/>
      </c>
      <c r="AX5113">
        <f t="shared" si="1045"/>
        <v>6.523638708689119</v>
      </c>
      <c r="AY5113">
        <f t="shared" si="1036"/>
        <v>1.9671449906743388</v>
      </c>
    </row>
    <row r="5114" spans="26:51" x14ac:dyDescent="0.2">
      <c r="Z5114" s="4">
        <v>5108</v>
      </c>
      <c r="AA5114" s="4" t="e">
        <f t="shared" si="1037"/>
        <v>#N/A</v>
      </c>
      <c r="AB5114" t="e">
        <f t="shared" si="1038"/>
        <v>#N/A</v>
      </c>
      <c r="AC5114" t="e">
        <f t="shared" si="1039"/>
        <v>#N/A</v>
      </c>
      <c r="AD5114" t="e">
        <f t="shared" si="1040"/>
        <v>#N/A</v>
      </c>
      <c r="AE5114" t="e">
        <f t="shared" si="1041"/>
        <v>#N/A</v>
      </c>
      <c r="AF5114" t="e">
        <f t="shared" si="1042"/>
        <v>#N/A</v>
      </c>
      <c r="AG5114">
        <f t="shared" si="1043"/>
        <v>0</v>
      </c>
      <c r="AS5114">
        <v>5108</v>
      </c>
      <c r="AT5114" s="4">
        <f t="shared" si="1033"/>
        <v>15</v>
      </c>
      <c r="AU5114">
        <f t="shared" si="1034"/>
        <v>0</v>
      </c>
      <c r="AV5114" t="str">
        <f t="shared" si="1035"/>
        <v/>
      </c>
      <c r="AW5114" t="str">
        <f t="shared" si="1044"/>
        <v/>
      </c>
      <c r="AX5114">
        <f t="shared" si="1045"/>
        <v>6.5216092309263551</v>
      </c>
      <c r="AY5114">
        <f t="shared" si="1036"/>
        <v>1.9675139078038997</v>
      </c>
    </row>
    <row r="5115" spans="26:51" x14ac:dyDescent="0.2">
      <c r="Z5115" s="4">
        <v>5109</v>
      </c>
      <c r="AA5115" s="4" t="e">
        <f t="shared" si="1037"/>
        <v>#N/A</v>
      </c>
      <c r="AB5115" t="e">
        <f t="shared" si="1038"/>
        <v>#N/A</v>
      </c>
      <c r="AC5115" t="e">
        <f t="shared" si="1039"/>
        <v>#N/A</v>
      </c>
      <c r="AD5115" t="e">
        <f t="shared" si="1040"/>
        <v>#N/A</v>
      </c>
      <c r="AE5115" t="e">
        <f t="shared" si="1041"/>
        <v>#N/A</v>
      </c>
      <c r="AF5115" t="e">
        <f t="shared" si="1042"/>
        <v>#N/A</v>
      </c>
      <c r="AG5115">
        <f t="shared" si="1043"/>
        <v>0</v>
      </c>
      <c r="AS5115">
        <v>5109</v>
      </c>
      <c r="AT5115" s="4">
        <f t="shared" si="1033"/>
        <v>15</v>
      </c>
      <c r="AU5115">
        <f t="shared" si="1034"/>
        <v>0</v>
      </c>
      <c r="AV5115" t="str">
        <f t="shared" si="1035"/>
        <v/>
      </c>
      <c r="AW5115" t="str">
        <f t="shared" si="1044"/>
        <v/>
      </c>
      <c r="AX5115">
        <f t="shared" si="1045"/>
        <v>6.5195800040965883</v>
      </c>
      <c r="AY5115">
        <f t="shared" si="1036"/>
        <v>1.9678829176922821</v>
      </c>
    </row>
    <row r="5116" spans="26:51" x14ac:dyDescent="0.2">
      <c r="Z5116" s="4">
        <v>5110</v>
      </c>
      <c r="AA5116" s="4" t="e">
        <f t="shared" si="1037"/>
        <v>#N/A</v>
      </c>
      <c r="AB5116" t="e">
        <f t="shared" si="1038"/>
        <v>#N/A</v>
      </c>
      <c r="AC5116" t="e">
        <f t="shared" si="1039"/>
        <v>#N/A</v>
      </c>
      <c r="AD5116" t="e">
        <f t="shared" si="1040"/>
        <v>#N/A</v>
      </c>
      <c r="AE5116" t="e">
        <f t="shared" si="1041"/>
        <v>#N/A</v>
      </c>
      <c r="AF5116" t="e">
        <f t="shared" si="1042"/>
        <v>#N/A</v>
      </c>
      <c r="AG5116">
        <f t="shared" si="1043"/>
        <v>0</v>
      </c>
      <c r="AS5116">
        <v>5110</v>
      </c>
      <c r="AT5116" s="4">
        <f t="shared" si="1033"/>
        <v>15</v>
      </c>
      <c r="AU5116">
        <f t="shared" si="1034"/>
        <v>0</v>
      </c>
      <c r="AV5116" t="str">
        <f t="shared" si="1035"/>
        <v/>
      </c>
      <c r="AW5116" t="str">
        <f t="shared" si="1044"/>
        <v/>
      </c>
      <c r="AX5116">
        <f t="shared" si="1045"/>
        <v>6.5175510282628979</v>
      </c>
      <c r="AY5116">
        <f t="shared" si="1036"/>
        <v>1.9682520203545297</v>
      </c>
    </row>
    <row r="5117" spans="26:51" x14ac:dyDescent="0.2">
      <c r="Z5117" s="4">
        <v>5111</v>
      </c>
      <c r="AA5117" s="4" t="e">
        <f t="shared" si="1037"/>
        <v>#N/A</v>
      </c>
      <c r="AB5117" t="e">
        <f t="shared" si="1038"/>
        <v>#N/A</v>
      </c>
      <c r="AC5117" t="e">
        <f t="shared" si="1039"/>
        <v>#N/A</v>
      </c>
      <c r="AD5117" t="e">
        <f t="shared" si="1040"/>
        <v>#N/A</v>
      </c>
      <c r="AE5117" t="e">
        <f t="shared" si="1041"/>
        <v>#N/A</v>
      </c>
      <c r="AF5117" t="e">
        <f t="shared" si="1042"/>
        <v>#N/A</v>
      </c>
      <c r="AG5117">
        <f t="shared" si="1043"/>
        <v>0</v>
      </c>
      <c r="AS5117">
        <v>5111</v>
      </c>
      <c r="AT5117" s="4">
        <f t="shared" si="1033"/>
        <v>15</v>
      </c>
      <c r="AU5117">
        <f t="shared" si="1034"/>
        <v>0</v>
      </c>
      <c r="AV5117" t="str">
        <f t="shared" si="1035"/>
        <v/>
      </c>
      <c r="AW5117" t="str">
        <f t="shared" si="1044"/>
        <v/>
      </c>
      <c r="AX5117">
        <f t="shared" si="1045"/>
        <v>6.5155223034883729</v>
      </c>
      <c r="AY5117">
        <f t="shared" si="1036"/>
        <v>1.9686212158056744</v>
      </c>
    </row>
    <row r="5118" spans="26:51" x14ac:dyDescent="0.2">
      <c r="Z5118" s="4">
        <v>5112</v>
      </c>
      <c r="AA5118" s="4" t="e">
        <f t="shared" si="1037"/>
        <v>#N/A</v>
      </c>
      <c r="AB5118" t="e">
        <f t="shared" si="1038"/>
        <v>#N/A</v>
      </c>
      <c r="AC5118" t="e">
        <f t="shared" si="1039"/>
        <v>#N/A</v>
      </c>
      <c r="AD5118" t="e">
        <f t="shared" si="1040"/>
        <v>#N/A</v>
      </c>
      <c r="AE5118" t="e">
        <f t="shared" si="1041"/>
        <v>#N/A</v>
      </c>
      <c r="AF5118" t="e">
        <f t="shared" si="1042"/>
        <v>#N/A</v>
      </c>
      <c r="AG5118">
        <f t="shared" si="1043"/>
        <v>0</v>
      </c>
      <c r="AS5118">
        <v>5112</v>
      </c>
      <c r="AT5118" s="4">
        <f t="shared" si="1033"/>
        <v>15</v>
      </c>
      <c r="AU5118">
        <f t="shared" si="1034"/>
        <v>0</v>
      </c>
      <c r="AV5118" t="str">
        <f t="shared" si="1035"/>
        <v/>
      </c>
      <c r="AW5118" t="str">
        <f t="shared" si="1044"/>
        <v/>
      </c>
      <c r="AX5118">
        <f t="shared" si="1045"/>
        <v>6.5134938298361122</v>
      </c>
      <c r="AY5118">
        <f t="shared" si="1036"/>
        <v>1.9689905040607363</v>
      </c>
    </row>
    <row r="5119" spans="26:51" x14ac:dyDescent="0.2">
      <c r="Z5119" s="4">
        <v>5113</v>
      </c>
      <c r="AA5119" s="4" t="e">
        <f t="shared" si="1037"/>
        <v>#N/A</v>
      </c>
      <c r="AB5119" t="e">
        <f t="shared" si="1038"/>
        <v>#N/A</v>
      </c>
      <c r="AC5119" t="e">
        <f t="shared" si="1039"/>
        <v>#N/A</v>
      </c>
      <c r="AD5119" t="e">
        <f t="shared" si="1040"/>
        <v>#N/A</v>
      </c>
      <c r="AE5119" t="e">
        <f t="shared" si="1041"/>
        <v>#N/A</v>
      </c>
      <c r="AF5119" t="e">
        <f t="shared" si="1042"/>
        <v>#N/A</v>
      </c>
      <c r="AG5119">
        <f t="shared" si="1043"/>
        <v>0</v>
      </c>
      <c r="AS5119">
        <v>5113</v>
      </c>
      <c r="AT5119" s="4">
        <f t="shared" si="1033"/>
        <v>15</v>
      </c>
      <c r="AU5119">
        <f t="shared" si="1034"/>
        <v>0</v>
      </c>
      <c r="AV5119" t="str">
        <f t="shared" si="1035"/>
        <v/>
      </c>
      <c r="AW5119" t="str">
        <f t="shared" si="1044"/>
        <v/>
      </c>
      <c r="AX5119">
        <f t="shared" si="1045"/>
        <v>6.5114656073692254</v>
      </c>
      <c r="AY5119">
        <f t="shared" si="1036"/>
        <v>1.9693598851347232</v>
      </c>
    </row>
    <row r="5120" spans="26:51" x14ac:dyDescent="0.2">
      <c r="Z5120" s="4">
        <v>5114</v>
      </c>
      <c r="AA5120" s="4" t="e">
        <f t="shared" si="1037"/>
        <v>#N/A</v>
      </c>
      <c r="AB5120" t="e">
        <f t="shared" si="1038"/>
        <v>#N/A</v>
      </c>
      <c r="AC5120" t="e">
        <f t="shared" si="1039"/>
        <v>#N/A</v>
      </c>
      <c r="AD5120" t="e">
        <f t="shared" si="1040"/>
        <v>#N/A</v>
      </c>
      <c r="AE5120" t="e">
        <f t="shared" si="1041"/>
        <v>#N/A</v>
      </c>
      <c r="AF5120" t="e">
        <f t="shared" si="1042"/>
        <v>#N/A</v>
      </c>
      <c r="AG5120">
        <f t="shared" si="1043"/>
        <v>0</v>
      </c>
      <c r="AS5120">
        <v>5114</v>
      </c>
      <c r="AT5120" s="4">
        <f t="shared" si="1033"/>
        <v>15</v>
      </c>
      <c r="AU5120">
        <f t="shared" si="1034"/>
        <v>0</v>
      </c>
      <c r="AV5120" t="str">
        <f t="shared" si="1035"/>
        <v/>
      </c>
      <c r="AW5120" t="str">
        <f t="shared" si="1044"/>
        <v/>
      </c>
      <c r="AX5120">
        <f t="shared" si="1045"/>
        <v>6.5094376361508326</v>
      </c>
      <c r="AY5120">
        <f t="shared" si="1036"/>
        <v>1.9697293590426306</v>
      </c>
    </row>
    <row r="5121" spans="26:51" x14ac:dyDescent="0.2">
      <c r="Z5121" s="4">
        <v>5115</v>
      </c>
      <c r="AA5121" s="4" t="e">
        <f t="shared" si="1037"/>
        <v>#N/A</v>
      </c>
      <c r="AB5121" t="e">
        <f t="shared" si="1038"/>
        <v>#N/A</v>
      </c>
      <c r="AC5121" t="e">
        <f t="shared" si="1039"/>
        <v>#N/A</v>
      </c>
      <c r="AD5121" t="e">
        <f t="shared" si="1040"/>
        <v>#N/A</v>
      </c>
      <c r="AE5121" t="e">
        <f t="shared" si="1041"/>
        <v>#N/A</v>
      </c>
      <c r="AF5121" t="e">
        <f t="shared" si="1042"/>
        <v>#N/A</v>
      </c>
      <c r="AG5121">
        <f t="shared" si="1043"/>
        <v>0</v>
      </c>
      <c r="AS5121">
        <v>5115</v>
      </c>
      <c r="AT5121" s="4">
        <f t="shared" si="1033"/>
        <v>15</v>
      </c>
      <c r="AU5121">
        <f t="shared" si="1034"/>
        <v>0</v>
      </c>
      <c r="AV5121" t="str">
        <f t="shared" si="1035"/>
        <v/>
      </c>
      <c r="AW5121" t="str">
        <f t="shared" si="1044"/>
        <v/>
      </c>
      <c r="AX5121">
        <f t="shared" si="1045"/>
        <v>6.5074099162440628</v>
      </c>
      <c r="AY5121">
        <f t="shared" si="1036"/>
        <v>1.9700989257994423</v>
      </c>
    </row>
    <row r="5122" spans="26:51" x14ac:dyDescent="0.2">
      <c r="Z5122" s="4">
        <v>5116</v>
      </c>
      <c r="AA5122" s="4" t="e">
        <f t="shared" si="1037"/>
        <v>#N/A</v>
      </c>
      <c r="AB5122" t="e">
        <f t="shared" si="1038"/>
        <v>#N/A</v>
      </c>
      <c r="AC5122" t="e">
        <f t="shared" si="1039"/>
        <v>#N/A</v>
      </c>
      <c r="AD5122" t="e">
        <f t="shared" si="1040"/>
        <v>#N/A</v>
      </c>
      <c r="AE5122" t="e">
        <f t="shared" si="1041"/>
        <v>#N/A</v>
      </c>
      <c r="AF5122" t="e">
        <f t="shared" si="1042"/>
        <v>#N/A</v>
      </c>
      <c r="AG5122">
        <f t="shared" si="1043"/>
        <v>0</v>
      </c>
      <c r="AS5122">
        <v>5116</v>
      </c>
      <c r="AT5122" s="4">
        <f t="shared" si="1033"/>
        <v>15</v>
      </c>
      <c r="AU5122">
        <f t="shared" si="1034"/>
        <v>0</v>
      </c>
      <c r="AV5122" t="str">
        <f t="shared" si="1035"/>
        <v/>
      </c>
      <c r="AW5122" t="str">
        <f t="shared" si="1044"/>
        <v/>
      </c>
      <c r="AX5122">
        <f t="shared" si="1045"/>
        <v>6.5053824477120568</v>
      </c>
      <c r="AY5122">
        <f t="shared" si="1036"/>
        <v>1.9704685854201291</v>
      </c>
    </row>
    <row r="5123" spans="26:51" x14ac:dyDescent="0.2">
      <c r="Z5123" s="4">
        <v>5117</v>
      </c>
      <c r="AA5123" s="4" t="e">
        <f t="shared" si="1037"/>
        <v>#N/A</v>
      </c>
      <c r="AB5123" t="e">
        <f t="shared" si="1038"/>
        <v>#N/A</v>
      </c>
      <c r="AC5123" t="e">
        <f t="shared" si="1039"/>
        <v>#N/A</v>
      </c>
      <c r="AD5123" t="e">
        <f t="shared" si="1040"/>
        <v>#N/A</v>
      </c>
      <c r="AE5123" t="e">
        <f t="shared" si="1041"/>
        <v>#N/A</v>
      </c>
      <c r="AF5123" t="e">
        <f t="shared" si="1042"/>
        <v>#N/A</v>
      </c>
      <c r="AG5123">
        <f t="shared" si="1043"/>
        <v>0</v>
      </c>
      <c r="AS5123">
        <v>5117</v>
      </c>
      <c r="AT5123" s="4">
        <f t="shared" si="1033"/>
        <v>15</v>
      </c>
      <c r="AU5123">
        <f t="shared" si="1034"/>
        <v>0</v>
      </c>
      <c r="AV5123" t="str">
        <f t="shared" si="1035"/>
        <v/>
      </c>
      <c r="AW5123" t="str">
        <f t="shared" si="1044"/>
        <v/>
      </c>
      <c r="AX5123">
        <f t="shared" si="1045"/>
        <v>6.5033552306179638</v>
      </c>
      <c r="AY5123">
        <f t="shared" si="1036"/>
        <v>1.9708383379196504</v>
      </c>
    </row>
    <row r="5124" spans="26:51" x14ac:dyDescent="0.2">
      <c r="Z5124" s="4">
        <v>5118</v>
      </c>
      <c r="AA5124" s="4" t="e">
        <f t="shared" si="1037"/>
        <v>#N/A</v>
      </c>
      <c r="AB5124" t="e">
        <f t="shared" si="1038"/>
        <v>#N/A</v>
      </c>
      <c r="AC5124" t="e">
        <f t="shared" si="1039"/>
        <v>#N/A</v>
      </c>
      <c r="AD5124" t="e">
        <f t="shared" si="1040"/>
        <v>#N/A</v>
      </c>
      <c r="AE5124" t="e">
        <f t="shared" si="1041"/>
        <v>#N/A</v>
      </c>
      <c r="AF5124" t="e">
        <f t="shared" si="1042"/>
        <v>#N/A</v>
      </c>
      <c r="AG5124">
        <f t="shared" si="1043"/>
        <v>0</v>
      </c>
      <c r="AS5124">
        <v>5118</v>
      </c>
      <c r="AT5124" s="4">
        <f t="shared" si="1033"/>
        <v>15</v>
      </c>
      <c r="AU5124">
        <f t="shared" si="1034"/>
        <v>0</v>
      </c>
      <c r="AV5124" t="str">
        <f t="shared" si="1035"/>
        <v/>
      </c>
      <c r="AW5124" t="str">
        <f t="shared" si="1044"/>
        <v/>
      </c>
      <c r="AX5124">
        <f t="shared" si="1045"/>
        <v>6.5013282650249451</v>
      </c>
      <c r="AY5124">
        <f t="shared" si="1036"/>
        <v>1.9712081833129524</v>
      </c>
    </row>
    <row r="5125" spans="26:51" x14ac:dyDescent="0.2">
      <c r="Z5125" s="4">
        <v>5119</v>
      </c>
      <c r="AA5125" s="4" t="e">
        <f t="shared" si="1037"/>
        <v>#N/A</v>
      </c>
      <c r="AB5125" t="e">
        <f t="shared" si="1038"/>
        <v>#N/A</v>
      </c>
      <c r="AC5125" t="e">
        <f t="shared" si="1039"/>
        <v>#N/A</v>
      </c>
      <c r="AD5125" t="e">
        <f t="shared" si="1040"/>
        <v>#N/A</v>
      </c>
      <c r="AE5125" t="e">
        <f t="shared" si="1041"/>
        <v>#N/A</v>
      </c>
      <c r="AF5125" t="e">
        <f t="shared" si="1042"/>
        <v>#N/A</v>
      </c>
      <c r="AG5125">
        <f t="shared" si="1043"/>
        <v>0</v>
      </c>
      <c r="AS5125">
        <v>5119</v>
      </c>
      <c r="AT5125" s="4">
        <f t="shared" si="1033"/>
        <v>15</v>
      </c>
      <c r="AU5125">
        <f t="shared" si="1034"/>
        <v>0</v>
      </c>
      <c r="AV5125" t="str">
        <f t="shared" si="1035"/>
        <v/>
      </c>
      <c r="AW5125" t="str">
        <f t="shared" si="1044"/>
        <v/>
      </c>
      <c r="AX5125">
        <f t="shared" si="1045"/>
        <v>6.4993015509961705</v>
      </c>
      <c r="AY5125">
        <f t="shared" si="1036"/>
        <v>1.9715781216149708</v>
      </c>
    </row>
    <row r="5126" spans="26:51" x14ac:dyDescent="0.2">
      <c r="Z5126" s="4">
        <v>5120</v>
      </c>
      <c r="AA5126" s="4" t="e">
        <f t="shared" si="1037"/>
        <v>#N/A</v>
      </c>
      <c r="AB5126" t="e">
        <f t="shared" si="1038"/>
        <v>#N/A</v>
      </c>
      <c r="AC5126" t="e">
        <f t="shared" si="1039"/>
        <v>#N/A</v>
      </c>
      <c r="AD5126" t="e">
        <f t="shared" si="1040"/>
        <v>#N/A</v>
      </c>
      <c r="AE5126" t="e">
        <f t="shared" si="1041"/>
        <v>#N/A</v>
      </c>
      <c r="AF5126" t="e">
        <f t="shared" si="1042"/>
        <v>#N/A</v>
      </c>
      <c r="AG5126">
        <f t="shared" si="1043"/>
        <v>0</v>
      </c>
      <c r="AS5126">
        <v>5120</v>
      </c>
      <c r="AT5126" s="4">
        <f t="shared" ref="AT5126:AT5189" si="1046">ROUNDDOWN(AS5126/(C$17*60),0) +1</f>
        <v>15</v>
      </c>
      <c r="AU5126">
        <f t="shared" ref="AU5126:AU5189" si="1047">IF(AND(AS5126-(AT5126-1)*60*C$17&gt;=0,AS5126+1-(AT5126-1)*60*C$17&lt;=C$16*60),C$10/(C$16*60),0)</f>
        <v>0</v>
      </c>
      <c r="AV5126" t="str">
        <f t="shared" ref="AV5126:AV5189" si="1048">IF(MOD(AS5126,(C$17*60))=0,1,"")</f>
        <v/>
      </c>
      <c r="AW5126" t="str">
        <f t="shared" si="1044"/>
        <v/>
      </c>
      <c r="AX5126">
        <f t="shared" si="1045"/>
        <v>6.4972750885948205</v>
      </c>
      <c r="AY5126">
        <f t="shared" ref="AY5126:AY5189" si="1049">C$32/(C$22+AX5126)</f>
        <v>1.9719481528406266</v>
      </c>
    </row>
    <row r="5127" spans="26:51" x14ac:dyDescent="0.2">
      <c r="Z5127" s="4">
        <v>5121</v>
      </c>
      <c r="AA5127" s="4" t="e">
        <f t="shared" ref="AA5127:AA5190" si="1050">VLOOKUP($Z5127,$AI$7:$AN$13,3,FALSE)</f>
        <v>#N/A</v>
      </c>
      <c r="AB5127" t="e">
        <f t="shared" ref="AB5127:AB5190" si="1051">VLOOKUP($Z5127,$AI$7:$AN$13,4,FALSE)</f>
        <v>#N/A</v>
      </c>
      <c r="AC5127" t="e">
        <f t="shared" ref="AC5127:AC5190" si="1052">VLOOKUP($Z5127,$AI$7:$AN$13,5,FALSE)</f>
        <v>#N/A</v>
      </c>
      <c r="AD5127" t="e">
        <f t="shared" ref="AD5127:AD5190" si="1053">VLOOKUP($Z5127,$AI$7:$AN$13,6,FALSE)</f>
        <v>#N/A</v>
      </c>
      <c r="AE5127" t="e">
        <f t="shared" ref="AE5127:AE5190" si="1054">VLOOKUP($Z5127,$AI$7:$AP$13,7,FALSE)</f>
        <v>#N/A</v>
      </c>
      <c r="AF5127" t="e">
        <f t="shared" ref="AF5127:AF5190" si="1055">VLOOKUP($Z5127,$AI$7:$AP$13,8,FALSE)</f>
        <v>#N/A</v>
      </c>
      <c r="AG5127">
        <f t="shared" ref="AG5127:AG5190" si="1056">COUNTIF(AO$7:AP$7,Z5127)</f>
        <v>0</v>
      </c>
      <c r="AS5127">
        <v>5121</v>
      </c>
      <c r="AT5127" s="4">
        <f t="shared" si="1046"/>
        <v>15</v>
      </c>
      <c r="AU5127">
        <f t="shared" si="1047"/>
        <v>0</v>
      </c>
      <c r="AV5127" t="str">
        <f t="shared" si="1048"/>
        <v/>
      </c>
      <c r="AW5127" t="str">
        <f t="shared" ref="AW5127:AW5190" si="1057">IF(AV5127&lt;&gt;"",AS5127/60,"")</f>
        <v/>
      </c>
      <c r="AX5127">
        <f t="shared" ref="AX5127:AX5190" si="1058">(AU5127/C$29)+AX5126*EXP(-(AY5126/C$29)*(AS5127-AS5126)/60)</f>
        <v>6.4952488778840873</v>
      </c>
      <c r="AY5127">
        <f t="shared" si="1049"/>
        <v>1.97231827700483</v>
      </c>
    </row>
    <row r="5128" spans="26:51" x14ac:dyDescent="0.2">
      <c r="Z5128" s="4">
        <v>5122</v>
      </c>
      <c r="AA5128" s="4" t="e">
        <f t="shared" si="1050"/>
        <v>#N/A</v>
      </c>
      <c r="AB5128" t="e">
        <f t="shared" si="1051"/>
        <v>#N/A</v>
      </c>
      <c r="AC5128" t="e">
        <f t="shared" si="1052"/>
        <v>#N/A</v>
      </c>
      <c r="AD5128" t="e">
        <f t="shared" si="1053"/>
        <v>#N/A</v>
      </c>
      <c r="AE5128" t="e">
        <f t="shared" si="1054"/>
        <v>#N/A</v>
      </c>
      <c r="AF5128" t="e">
        <f t="shared" si="1055"/>
        <v>#N/A</v>
      </c>
      <c r="AG5128">
        <f t="shared" si="1056"/>
        <v>0</v>
      </c>
      <c r="AS5128">
        <v>5122</v>
      </c>
      <c r="AT5128" s="4">
        <f t="shared" si="1046"/>
        <v>15</v>
      </c>
      <c r="AU5128">
        <f t="shared" si="1047"/>
        <v>0</v>
      </c>
      <c r="AV5128" t="str">
        <f t="shared" si="1048"/>
        <v/>
      </c>
      <c r="AW5128" t="str">
        <f t="shared" si="1057"/>
        <v/>
      </c>
      <c r="AX5128">
        <f t="shared" si="1058"/>
        <v>6.4932229189271702</v>
      </c>
      <c r="AY5128">
        <f t="shared" si="1049"/>
        <v>1.9726884941224789</v>
      </c>
    </row>
    <row r="5129" spans="26:51" x14ac:dyDescent="0.2">
      <c r="Z5129" s="4">
        <v>5123</v>
      </c>
      <c r="AA5129" s="4" t="e">
        <f t="shared" si="1050"/>
        <v>#N/A</v>
      </c>
      <c r="AB5129" t="e">
        <f t="shared" si="1051"/>
        <v>#N/A</v>
      </c>
      <c r="AC5129" t="e">
        <f t="shared" si="1052"/>
        <v>#N/A</v>
      </c>
      <c r="AD5129" t="e">
        <f t="shared" si="1053"/>
        <v>#N/A</v>
      </c>
      <c r="AE5129" t="e">
        <f t="shared" si="1054"/>
        <v>#N/A</v>
      </c>
      <c r="AF5129" t="e">
        <f t="shared" si="1055"/>
        <v>#N/A</v>
      </c>
      <c r="AG5129">
        <f t="shared" si="1056"/>
        <v>0</v>
      </c>
      <c r="AS5129">
        <v>5123</v>
      </c>
      <c r="AT5129" s="4">
        <f t="shared" si="1046"/>
        <v>15</v>
      </c>
      <c r="AU5129">
        <f t="shared" si="1047"/>
        <v>0</v>
      </c>
      <c r="AV5129" t="str">
        <f t="shared" si="1048"/>
        <v/>
      </c>
      <c r="AW5129" t="str">
        <f t="shared" si="1057"/>
        <v/>
      </c>
      <c r="AX5129">
        <f t="shared" si="1058"/>
        <v>6.4911972117872807</v>
      </c>
      <c r="AY5129">
        <f t="shared" si="1049"/>
        <v>1.9730588042084587</v>
      </c>
    </row>
    <row r="5130" spans="26:51" x14ac:dyDescent="0.2">
      <c r="Z5130" s="4">
        <v>5124</v>
      </c>
      <c r="AA5130" s="4" t="e">
        <f t="shared" si="1050"/>
        <v>#N/A</v>
      </c>
      <c r="AB5130" t="e">
        <f t="shared" si="1051"/>
        <v>#N/A</v>
      </c>
      <c r="AC5130" t="e">
        <f t="shared" si="1052"/>
        <v>#N/A</v>
      </c>
      <c r="AD5130" t="e">
        <f t="shared" si="1053"/>
        <v>#N/A</v>
      </c>
      <c r="AE5130" t="e">
        <f t="shared" si="1054"/>
        <v>#N/A</v>
      </c>
      <c r="AF5130" t="e">
        <f t="shared" si="1055"/>
        <v>#N/A</v>
      </c>
      <c r="AG5130">
        <f t="shared" si="1056"/>
        <v>0</v>
      </c>
      <c r="AS5130">
        <v>5124</v>
      </c>
      <c r="AT5130" s="4">
        <f t="shared" si="1046"/>
        <v>15</v>
      </c>
      <c r="AU5130">
        <f t="shared" si="1047"/>
        <v>0</v>
      </c>
      <c r="AV5130" t="str">
        <f t="shared" si="1048"/>
        <v/>
      </c>
      <c r="AW5130" t="str">
        <f t="shared" si="1057"/>
        <v/>
      </c>
      <c r="AX5130">
        <f t="shared" si="1058"/>
        <v>6.4891717565276403</v>
      </c>
      <c r="AY5130">
        <f t="shared" si="1049"/>
        <v>1.9734292072776423</v>
      </c>
    </row>
    <row r="5131" spans="26:51" x14ac:dyDescent="0.2">
      <c r="Z5131" s="4">
        <v>5125</v>
      </c>
      <c r="AA5131" s="4" t="e">
        <f t="shared" si="1050"/>
        <v>#N/A</v>
      </c>
      <c r="AB5131" t="e">
        <f t="shared" si="1051"/>
        <v>#N/A</v>
      </c>
      <c r="AC5131" t="e">
        <f t="shared" si="1052"/>
        <v>#N/A</v>
      </c>
      <c r="AD5131" t="e">
        <f t="shared" si="1053"/>
        <v>#N/A</v>
      </c>
      <c r="AE5131" t="e">
        <f t="shared" si="1054"/>
        <v>#N/A</v>
      </c>
      <c r="AF5131" t="e">
        <f t="shared" si="1055"/>
        <v>#N/A</v>
      </c>
      <c r="AG5131">
        <f t="shared" si="1056"/>
        <v>0</v>
      </c>
      <c r="AS5131">
        <v>5125</v>
      </c>
      <c r="AT5131" s="4">
        <f t="shared" si="1046"/>
        <v>15</v>
      </c>
      <c r="AU5131">
        <f t="shared" si="1047"/>
        <v>0</v>
      </c>
      <c r="AV5131" t="str">
        <f t="shared" si="1048"/>
        <v/>
      </c>
      <c r="AW5131" t="str">
        <f t="shared" si="1057"/>
        <v/>
      </c>
      <c r="AX5131">
        <f t="shared" si="1058"/>
        <v>6.4871465532114803</v>
      </c>
      <c r="AY5131">
        <f t="shared" si="1049"/>
        <v>1.9737997033448895</v>
      </c>
    </row>
    <row r="5132" spans="26:51" x14ac:dyDescent="0.2">
      <c r="Z5132" s="4">
        <v>5126</v>
      </c>
      <c r="AA5132" s="4" t="e">
        <f t="shared" si="1050"/>
        <v>#N/A</v>
      </c>
      <c r="AB5132" t="e">
        <f t="shared" si="1051"/>
        <v>#N/A</v>
      </c>
      <c r="AC5132" t="e">
        <f t="shared" si="1052"/>
        <v>#N/A</v>
      </c>
      <c r="AD5132" t="e">
        <f t="shared" si="1053"/>
        <v>#N/A</v>
      </c>
      <c r="AE5132" t="e">
        <f t="shared" si="1054"/>
        <v>#N/A</v>
      </c>
      <c r="AF5132" t="e">
        <f t="shared" si="1055"/>
        <v>#N/A</v>
      </c>
      <c r="AG5132">
        <f t="shared" si="1056"/>
        <v>0</v>
      </c>
      <c r="AS5132">
        <v>5126</v>
      </c>
      <c r="AT5132" s="4">
        <f t="shared" si="1046"/>
        <v>15</v>
      </c>
      <c r="AU5132">
        <f t="shared" si="1047"/>
        <v>0</v>
      </c>
      <c r="AV5132" t="str">
        <f t="shared" si="1048"/>
        <v/>
      </c>
      <c r="AW5132" t="str">
        <f t="shared" si="1057"/>
        <v/>
      </c>
      <c r="AX5132">
        <f t="shared" si="1058"/>
        <v>6.4851216019020415</v>
      </c>
      <c r="AY5132">
        <f t="shared" si="1049"/>
        <v>1.9741702924250493</v>
      </c>
    </row>
    <row r="5133" spans="26:51" x14ac:dyDescent="0.2">
      <c r="Z5133" s="4">
        <v>5127</v>
      </c>
      <c r="AA5133" s="4" t="e">
        <f t="shared" si="1050"/>
        <v>#N/A</v>
      </c>
      <c r="AB5133" t="e">
        <f t="shared" si="1051"/>
        <v>#N/A</v>
      </c>
      <c r="AC5133" t="e">
        <f t="shared" si="1052"/>
        <v>#N/A</v>
      </c>
      <c r="AD5133" t="e">
        <f t="shared" si="1053"/>
        <v>#N/A</v>
      </c>
      <c r="AE5133" t="e">
        <f t="shared" si="1054"/>
        <v>#N/A</v>
      </c>
      <c r="AF5133" t="e">
        <f t="shared" si="1055"/>
        <v>#N/A</v>
      </c>
      <c r="AG5133">
        <f t="shared" si="1056"/>
        <v>0</v>
      </c>
      <c r="AS5133">
        <v>5127</v>
      </c>
      <c r="AT5133" s="4">
        <f t="shared" si="1046"/>
        <v>15</v>
      </c>
      <c r="AU5133">
        <f t="shared" si="1047"/>
        <v>0</v>
      </c>
      <c r="AV5133" t="str">
        <f t="shared" si="1048"/>
        <v/>
      </c>
      <c r="AW5133" t="str">
        <f t="shared" si="1057"/>
        <v/>
      </c>
      <c r="AX5133">
        <f t="shared" si="1058"/>
        <v>6.4830969026625747</v>
      </c>
      <c r="AY5133">
        <f t="shared" si="1049"/>
        <v>1.9745409745329567</v>
      </c>
    </row>
    <row r="5134" spans="26:51" x14ac:dyDescent="0.2">
      <c r="Z5134" s="4">
        <v>5128</v>
      </c>
      <c r="AA5134" s="4" t="e">
        <f t="shared" si="1050"/>
        <v>#N/A</v>
      </c>
      <c r="AB5134" t="e">
        <f t="shared" si="1051"/>
        <v>#N/A</v>
      </c>
      <c r="AC5134" t="e">
        <f t="shared" si="1052"/>
        <v>#N/A</v>
      </c>
      <c r="AD5134" t="e">
        <f t="shared" si="1053"/>
        <v>#N/A</v>
      </c>
      <c r="AE5134" t="e">
        <f t="shared" si="1054"/>
        <v>#N/A</v>
      </c>
      <c r="AF5134" t="e">
        <f t="shared" si="1055"/>
        <v>#N/A</v>
      </c>
      <c r="AG5134">
        <f t="shared" si="1056"/>
        <v>0</v>
      </c>
      <c r="AS5134">
        <v>5128</v>
      </c>
      <c r="AT5134" s="4">
        <f t="shared" si="1046"/>
        <v>15</v>
      </c>
      <c r="AU5134">
        <f t="shared" si="1047"/>
        <v>0</v>
      </c>
      <c r="AV5134" t="str">
        <f t="shared" si="1048"/>
        <v/>
      </c>
      <c r="AW5134" t="str">
        <f t="shared" si="1057"/>
        <v/>
      </c>
      <c r="AX5134">
        <f t="shared" si="1058"/>
        <v>6.481072455556343</v>
      </c>
      <c r="AY5134">
        <f t="shared" si="1049"/>
        <v>1.9749117496834354</v>
      </c>
    </row>
    <row r="5135" spans="26:51" x14ac:dyDescent="0.2">
      <c r="Z5135" s="4">
        <v>5129</v>
      </c>
      <c r="AA5135" s="4" t="e">
        <f t="shared" si="1050"/>
        <v>#N/A</v>
      </c>
      <c r="AB5135" t="e">
        <f t="shared" si="1051"/>
        <v>#N/A</v>
      </c>
      <c r="AC5135" t="e">
        <f t="shared" si="1052"/>
        <v>#N/A</v>
      </c>
      <c r="AD5135" t="e">
        <f t="shared" si="1053"/>
        <v>#N/A</v>
      </c>
      <c r="AE5135" t="e">
        <f t="shared" si="1054"/>
        <v>#N/A</v>
      </c>
      <c r="AF5135" t="e">
        <f t="shared" si="1055"/>
        <v>#N/A</v>
      </c>
      <c r="AG5135">
        <f t="shared" si="1056"/>
        <v>0</v>
      </c>
      <c r="AS5135">
        <v>5129</v>
      </c>
      <c r="AT5135" s="4">
        <f t="shared" si="1046"/>
        <v>15</v>
      </c>
      <c r="AU5135">
        <f t="shared" si="1047"/>
        <v>0</v>
      </c>
      <c r="AV5135" t="str">
        <f t="shared" si="1048"/>
        <v/>
      </c>
      <c r="AW5135" t="str">
        <f t="shared" si="1057"/>
        <v/>
      </c>
      <c r="AX5135">
        <f t="shared" si="1058"/>
        <v>6.4790482606466169</v>
      </c>
      <c r="AY5135">
        <f t="shared" si="1049"/>
        <v>1.9752826178912959</v>
      </c>
    </row>
    <row r="5136" spans="26:51" x14ac:dyDescent="0.2">
      <c r="Z5136" s="4">
        <v>5130</v>
      </c>
      <c r="AA5136" s="4" t="e">
        <f t="shared" si="1050"/>
        <v>#N/A</v>
      </c>
      <c r="AB5136" t="e">
        <f t="shared" si="1051"/>
        <v>#N/A</v>
      </c>
      <c r="AC5136" t="e">
        <f t="shared" si="1052"/>
        <v>#N/A</v>
      </c>
      <c r="AD5136" t="e">
        <f t="shared" si="1053"/>
        <v>#N/A</v>
      </c>
      <c r="AE5136" t="e">
        <f t="shared" si="1054"/>
        <v>#N/A</v>
      </c>
      <c r="AF5136" t="e">
        <f t="shared" si="1055"/>
        <v>#N/A</v>
      </c>
      <c r="AG5136">
        <f t="shared" si="1056"/>
        <v>0</v>
      </c>
      <c r="AS5136">
        <v>5130</v>
      </c>
      <c r="AT5136" s="4">
        <f t="shared" si="1046"/>
        <v>15</v>
      </c>
      <c r="AU5136">
        <f t="shared" si="1047"/>
        <v>0</v>
      </c>
      <c r="AV5136" t="str">
        <f t="shared" si="1048"/>
        <v/>
      </c>
      <c r="AW5136" t="str">
        <f t="shared" si="1057"/>
        <v/>
      </c>
      <c r="AX5136">
        <f t="shared" si="1058"/>
        <v>6.4770243179966789</v>
      </c>
      <c r="AY5136">
        <f t="shared" si="1049"/>
        <v>1.9756535791713363</v>
      </c>
    </row>
    <row r="5137" spans="26:51" x14ac:dyDescent="0.2">
      <c r="Z5137" s="4">
        <v>5131</v>
      </c>
      <c r="AA5137" s="4" t="e">
        <f t="shared" si="1050"/>
        <v>#N/A</v>
      </c>
      <c r="AB5137" t="e">
        <f t="shared" si="1051"/>
        <v>#N/A</v>
      </c>
      <c r="AC5137" t="e">
        <f t="shared" si="1052"/>
        <v>#N/A</v>
      </c>
      <c r="AD5137" t="e">
        <f t="shared" si="1053"/>
        <v>#N/A</v>
      </c>
      <c r="AE5137" t="e">
        <f t="shared" si="1054"/>
        <v>#N/A</v>
      </c>
      <c r="AF5137" t="e">
        <f t="shared" si="1055"/>
        <v>#N/A</v>
      </c>
      <c r="AG5137">
        <f t="shared" si="1056"/>
        <v>0</v>
      </c>
      <c r="AS5137">
        <v>5131</v>
      </c>
      <c r="AT5137" s="4">
        <f t="shared" si="1046"/>
        <v>15</v>
      </c>
      <c r="AU5137">
        <f t="shared" si="1047"/>
        <v>0</v>
      </c>
      <c r="AV5137" t="str">
        <f t="shared" si="1048"/>
        <v/>
      </c>
      <c r="AW5137" t="str">
        <f t="shared" si="1057"/>
        <v/>
      </c>
      <c r="AX5137">
        <f t="shared" si="1058"/>
        <v>6.4750006276698207</v>
      </c>
      <c r="AY5137">
        <f t="shared" si="1049"/>
        <v>1.9760246335383425</v>
      </c>
    </row>
    <row r="5138" spans="26:51" x14ac:dyDescent="0.2">
      <c r="Z5138" s="4">
        <v>5132</v>
      </c>
      <c r="AA5138" s="4" t="e">
        <f t="shared" si="1050"/>
        <v>#N/A</v>
      </c>
      <c r="AB5138" t="e">
        <f t="shared" si="1051"/>
        <v>#N/A</v>
      </c>
      <c r="AC5138" t="e">
        <f t="shared" si="1052"/>
        <v>#N/A</v>
      </c>
      <c r="AD5138" t="e">
        <f t="shared" si="1053"/>
        <v>#N/A</v>
      </c>
      <c r="AE5138" t="e">
        <f t="shared" si="1054"/>
        <v>#N/A</v>
      </c>
      <c r="AF5138" t="e">
        <f t="shared" si="1055"/>
        <v>#N/A</v>
      </c>
      <c r="AG5138">
        <f t="shared" si="1056"/>
        <v>0</v>
      </c>
      <c r="AS5138">
        <v>5132</v>
      </c>
      <c r="AT5138" s="4">
        <f t="shared" si="1046"/>
        <v>15</v>
      </c>
      <c r="AU5138">
        <f t="shared" si="1047"/>
        <v>0</v>
      </c>
      <c r="AV5138" t="str">
        <f t="shared" si="1048"/>
        <v/>
      </c>
      <c r="AW5138" t="str">
        <f t="shared" si="1057"/>
        <v/>
      </c>
      <c r="AX5138">
        <f t="shared" si="1058"/>
        <v>6.4729771897293427</v>
      </c>
      <c r="AY5138">
        <f t="shared" si="1049"/>
        <v>1.976395781007088</v>
      </c>
    </row>
    <row r="5139" spans="26:51" x14ac:dyDescent="0.2">
      <c r="Z5139" s="4">
        <v>5133</v>
      </c>
      <c r="AA5139" s="4" t="e">
        <f t="shared" si="1050"/>
        <v>#N/A</v>
      </c>
      <c r="AB5139" t="e">
        <f t="shared" si="1051"/>
        <v>#N/A</v>
      </c>
      <c r="AC5139" t="e">
        <f t="shared" si="1052"/>
        <v>#N/A</v>
      </c>
      <c r="AD5139" t="e">
        <f t="shared" si="1053"/>
        <v>#N/A</v>
      </c>
      <c r="AE5139" t="e">
        <f t="shared" si="1054"/>
        <v>#N/A</v>
      </c>
      <c r="AF5139" t="e">
        <f t="shared" si="1055"/>
        <v>#N/A</v>
      </c>
      <c r="AG5139">
        <f t="shared" si="1056"/>
        <v>0</v>
      </c>
      <c r="AS5139">
        <v>5133</v>
      </c>
      <c r="AT5139" s="4">
        <f t="shared" si="1046"/>
        <v>15</v>
      </c>
      <c r="AU5139">
        <f t="shared" si="1047"/>
        <v>0</v>
      </c>
      <c r="AV5139" t="str">
        <f t="shared" si="1048"/>
        <v/>
      </c>
      <c r="AW5139" t="str">
        <f t="shared" si="1057"/>
        <v/>
      </c>
      <c r="AX5139">
        <f t="shared" si="1058"/>
        <v>6.4709540042385569</v>
      </c>
      <c r="AY5139">
        <f t="shared" si="1049"/>
        <v>1.9767670215923332</v>
      </c>
    </row>
    <row r="5140" spans="26:51" x14ac:dyDescent="0.2">
      <c r="Z5140" s="4">
        <v>5134</v>
      </c>
      <c r="AA5140" s="4" t="e">
        <f t="shared" si="1050"/>
        <v>#N/A</v>
      </c>
      <c r="AB5140" t="e">
        <f t="shared" si="1051"/>
        <v>#N/A</v>
      </c>
      <c r="AC5140" t="e">
        <f t="shared" si="1052"/>
        <v>#N/A</v>
      </c>
      <c r="AD5140" t="e">
        <f t="shared" si="1053"/>
        <v>#N/A</v>
      </c>
      <c r="AE5140" t="e">
        <f t="shared" si="1054"/>
        <v>#N/A</v>
      </c>
      <c r="AF5140" t="e">
        <f t="shared" si="1055"/>
        <v>#N/A</v>
      </c>
      <c r="AG5140">
        <f t="shared" si="1056"/>
        <v>0</v>
      </c>
      <c r="AS5140">
        <v>5134</v>
      </c>
      <c r="AT5140" s="4">
        <f t="shared" si="1046"/>
        <v>15</v>
      </c>
      <c r="AU5140">
        <f t="shared" si="1047"/>
        <v>0</v>
      </c>
      <c r="AV5140" t="str">
        <f t="shared" si="1048"/>
        <v/>
      </c>
      <c r="AW5140" t="str">
        <f t="shared" si="1057"/>
        <v/>
      </c>
      <c r="AX5140">
        <f t="shared" si="1058"/>
        <v>6.468931071260787</v>
      </c>
      <c r="AY5140">
        <f t="shared" si="1049"/>
        <v>1.977138355308826</v>
      </c>
    </row>
    <row r="5141" spans="26:51" x14ac:dyDescent="0.2">
      <c r="Z5141" s="4">
        <v>5135</v>
      </c>
      <c r="AA5141" s="4" t="e">
        <f t="shared" si="1050"/>
        <v>#N/A</v>
      </c>
      <c r="AB5141" t="e">
        <f t="shared" si="1051"/>
        <v>#N/A</v>
      </c>
      <c r="AC5141" t="e">
        <f t="shared" si="1052"/>
        <v>#N/A</v>
      </c>
      <c r="AD5141" t="e">
        <f t="shared" si="1053"/>
        <v>#N/A</v>
      </c>
      <c r="AE5141" t="e">
        <f t="shared" si="1054"/>
        <v>#N/A</v>
      </c>
      <c r="AF5141" t="e">
        <f t="shared" si="1055"/>
        <v>#N/A</v>
      </c>
      <c r="AG5141">
        <f t="shared" si="1056"/>
        <v>0</v>
      </c>
      <c r="AS5141">
        <v>5135</v>
      </c>
      <c r="AT5141" s="4">
        <f t="shared" si="1046"/>
        <v>15</v>
      </c>
      <c r="AU5141">
        <f t="shared" si="1047"/>
        <v>0</v>
      </c>
      <c r="AV5141" t="str">
        <f t="shared" si="1048"/>
        <v/>
      </c>
      <c r="AW5141" t="str">
        <f t="shared" si="1057"/>
        <v/>
      </c>
      <c r="AX5141">
        <f t="shared" si="1058"/>
        <v>6.4669083908593636</v>
      </c>
      <c r="AY5141">
        <f t="shared" si="1049"/>
        <v>1.9775097821713024</v>
      </c>
    </row>
    <row r="5142" spans="26:51" x14ac:dyDescent="0.2">
      <c r="Z5142" s="4">
        <v>5136</v>
      </c>
      <c r="AA5142" s="4" t="e">
        <f t="shared" si="1050"/>
        <v>#N/A</v>
      </c>
      <c r="AB5142" t="e">
        <f t="shared" si="1051"/>
        <v>#N/A</v>
      </c>
      <c r="AC5142" t="e">
        <f t="shared" si="1052"/>
        <v>#N/A</v>
      </c>
      <c r="AD5142" t="e">
        <f t="shared" si="1053"/>
        <v>#N/A</v>
      </c>
      <c r="AE5142" t="e">
        <f t="shared" si="1054"/>
        <v>#N/A</v>
      </c>
      <c r="AF5142" t="e">
        <f t="shared" si="1055"/>
        <v>#N/A</v>
      </c>
      <c r="AG5142">
        <f t="shared" si="1056"/>
        <v>0</v>
      </c>
      <c r="AS5142">
        <v>5136</v>
      </c>
      <c r="AT5142" s="4">
        <f t="shared" si="1046"/>
        <v>15</v>
      </c>
      <c r="AU5142">
        <f t="shared" si="1047"/>
        <v>0</v>
      </c>
      <c r="AV5142" t="str">
        <f t="shared" si="1048"/>
        <v/>
      </c>
      <c r="AW5142" t="str">
        <f t="shared" si="1057"/>
        <v/>
      </c>
      <c r="AX5142">
        <f t="shared" si="1058"/>
        <v>6.4648859630976281</v>
      </c>
      <c r="AY5142">
        <f t="shared" si="1049"/>
        <v>1.977881302194485</v>
      </c>
    </row>
    <row r="5143" spans="26:51" x14ac:dyDescent="0.2">
      <c r="Z5143" s="4">
        <v>5137</v>
      </c>
      <c r="AA5143" s="4" t="e">
        <f t="shared" si="1050"/>
        <v>#N/A</v>
      </c>
      <c r="AB5143" t="e">
        <f t="shared" si="1051"/>
        <v>#N/A</v>
      </c>
      <c r="AC5143" t="e">
        <f t="shared" si="1052"/>